   <v>0</v>
      </c>
      <c r="D1133" s="41">
        <v>0</v>
      </c>
      <c r="E1133" s="41">
        <v>2193.8200000000002</v>
      </c>
      <c r="F1133" s="41">
        <v>28.69</v>
      </c>
      <c r="G1133" s="43">
        <v>0</v>
      </c>
      <c r="H1133" s="43">
        <v>0</v>
      </c>
      <c r="I1133" s="43">
        <v>0.11471547168428378</v>
      </c>
      <c r="J1133" s="43">
        <v>0</v>
      </c>
      <c r="K1133" s="43">
        <v>0</v>
      </c>
      <c r="L1133" s="43">
        <v>0.10858535231911773</v>
      </c>
      <c r="M1133" s="43">
        <v>0</v>
      </c>
      <c r="N1133" s="43">
        <v>0</v>
      </c>
      <c r="O1133" s="43">
        <v>1.3978647489304261</v>
      </c>
      <c r="P1133" s="43">
        <v>0</v>
      </c>
      <c r="Q1133" s="43">
        <v>0</v>
      </c>
      <c r="R1133" s="43">
        <v>6.1301193651660587E-3</v>
      </c>
      <c r="S1133" s="43">
        <v>0</v>
      </c>
      <c r="T1133" s="43">
        <v>0</v>
      </c>
      <c r="U1133" s="43">
        <v>2689.99</v>
      </c>
    </row>
    <row r="1134" spans="1:21">
      <c r="A1134" s="39">
        <v>42918</v>
      </c>
      <c r="B1134" s="42" t="s">
        <v>34</v>
      </c>
      <c r="C1134" s="41">
        <v>0</v>
      </c>
      <c r="D1134" s="41">
        <v>0</v>
      </c>
      <c r="E1134" s="41">
        <v>2194.21</v>
      </c>
      <c r="F1134" s="41">
        <v>28.59</v>
      </c>
      <c r="G1134" s="43">
        <v>0</v>
      </c>
      <c r="H1134" s="43">
        <v>0</v>
      </c>
      <c r="I1134" s="43">
        <v>0.11471547168428378</v>
      </c>
      <c r="J1134" s="43">
        <v>0</v>
      </c>
      <c r="K1134" s="43">
        <v>0</v>
      </c>
      <c r="L1134" s="43">
        <v>0.10858535231911773</v>
      </c>
      <c r="M1134" s="43">
        <v>0</v>
      </c>
      <c r="N1134" s="43">
        <v>0</v>
      </c>
      <c r="O1134" s="43">
        <v>1.3978647489304261</v>
      </c>
      <c r="P1134" s="43">
        <v>0</v>
      </c>
      <c r="Q1134" s="43">
        <v>0</v>
      </c>
      <c r="R1134" s="43">
        <v>6.1301193651660587E-3</v>
      </c>
      <c r="S1134" s="43">
        <v>0</v>
      </c>
      <c r="T1134" s="43">
        <v>0</v>
      </c>
      <c r="U1134" s="43">
        <v>2689.9</v>
      </c>
    </row>
    <row r="1135" spans="1:21">
      <c r="A1135" s="39">
        <v>42919</v>
      </c>
      <c r="B1135" s="42" t="s">
        <v>34</v>
      </c>
      <c r="C1135" s="41">
        <v>0</v>
      </c>
      <c r="D1135" s="41">
        <v>0</v>
      </c>
      <c r="E1135" s="41">
        <v>2194.73</v>
      </c>
      <c r="F1135" s="41">
        <v>28.52</v>
      </c>
      <c r="G1135" s="43">
        <v>0</v>
      </c>
      <c r="H1135" s="43">
        <v>0</v>
      </c>
      <c r="I1135" s="43">
        <v>0.11471547168428378</v>
      </c>
      <c r="J1135" s="43">
        <v>0</v>
      </c>
      <c r="K1135" s="43">
        <v>0</v>
      </c>
      <c r="L1135" s="43">
        <v>0.10858535231911773</v>
      </c>
      <c r="M1135" s="43">
        <v>0</v>
      </c>
      <c r="N1135" s="43">
        <v>0</v>
      </c>
      <c r="O1135" s="43">
        <v>1.3978647489304261</v>
      </c>
      <c r="P1135" s="43">
        <v>0</v>
      </c>
      <c r="Q1135" s="43">
        <v>0</v>
      </c>
      <c r="R1135" s="43">
        <v>6.1301193651660587E-3</v>
      </c>
      <c r="S1135" s="43">
        <v>0</v>
      </c>
      <c r="T1135" s="43">
        <v>0</v>
      </c>
      <c r="U1135" s="43">
        <v>2689.83</v>
      </c>
    </row>
    <row r="1136" spans="1:21">
      <c r="A1136" s="39">
        <v>42920</v>
      </c>
      <c r="B1136" s="42" t="s">
        <v>34</v>
      </c>
      <c r="C1136" s="41">
        <v>0</v>
      </c>
      <c r="D1136" s="41">
        <v>0</v>
      </c>
      <c r="E1136" s="41">
        <v>2193.64</v>
      </c>
      <c r="F1136" s="41">
        <v>28.88</v>
      </c>
      <c r="G1136" s="43">
        <v>0</v>
      </c>
      <c r="H1136" s="43">
        <v>0</v>
      </c>
      <c r="I1136" s="43">
        <v>0.11471547168428378</v>
      </c>
      <c r="J1136" s="43">
        <v>0</v>
      </c>
      <c r="K1136" s="43">
        <v>0</v>
      </c>
      <c r="L1136" s="43">
        <v>0.10858535231911773</v>
      </c>
      <c r="M1136" s="43">
        <v>0</v>
      </c>
      <c r="N1136" s="43">
        <v>0</v>
      </c>
      <c r="O1136" s="43">
        <v>1.3978647489304261</v>
      </c>
      <c r="P1136" s="43">
        <v>0</v>
      </c>
      <c r="Q1136" s="43">
        <v>0</v>
      </c>
      <c r="R1136" s="43">
        <v>6.1301193651660587E-3</v>
      </c>
      <c r="S1136" s="43">
        <v>0</v>
      </c>
      <c r="T1136" s="43">
        <v>0</v>
      </c>
      <c r="U1136" s="43">
        <v>2689.75</v>
      </c>
    </row>
    <row r="1137" spans="1:21">
      <c r="A1137" s="39">
        <v>42921</v>
      </c>
      <c r="B1137" s="42" t="s">
        <v>34</v>
      </c>
      <c r="C1137" s="41">
        <v>0</v>
      </c>
      <c r="D1137" s="41">
        <v>0</v>
      </c>
      <c r="E1137" s="41">
        <v>2193.73</v>
      </c>
      <c r="F1137" s="41">
        <v>28.22</v>
      </c>
      <c r="G1137" s="43">
        <v>0</v>
      </c>
      <c r="H1137" s="43">
        <v>0</v>
      </c>
      <c r="I1137" s="43">
        <v>0.11471547168428378</v>
      </c>
      <c r="J1137" s="43">
        <v>0</v>
      </c>
      <c r="K1137" s="43">
        <v>0</v>
      </c>
      <c r="L1137" s="43">
        <v>0.10858535231911773</v>
      </c>
      <c r="M1137" s="43">
        <v>0</v>
      </c>
      <c r="N1137" s="43">
        <v>0</v>
      </c>
      <c r="O1137" s="43">
        <v>1.3978647489304261</v>
      </c>
      <c r="P1137" s="43">
        <v>0</v>
      </c>
      <c r="Q1137" s="43">
        <v>0</v>
      </c>
      <c r="R1137" s="43">
        <v>6.1301193651660587E-3</v>
      </c>
      <c r="S1137" s="43">
        <v>0</v>
      </c>
      <c r="T1137" s="43">
        <v>0</v>
      </c>
      <c r="U1137" s="43">
        <v>2689.73</v>
      </c>
    </row>
    <row r="1138" spans="1:21">
      <c r="A1138" s="39">
        <v>42922</v>
      </c>
      <c r="B1138" s="42" t="s">
        <v>34</v>
      </c>
      <c r="C1138" s="41">
        <v>0</v>
      </c>
      <c r="D1138" s="41">
        <v>0</v>
      </c>
      <c r="E1138" s="41">
        <v>2194.6</v>
      </c>
      <c r="F1138" s="41">
        <v>28.08</v>
      </c>
      <c r="G1138" s="43">
        <v>0</v>
      </c>
      <c r="H1138" s="43">
        <v>0</v>
      </c>
      <c r="I1138" s="43">
        <v>0.11471547168428378</v>
      </c>
      <c r="J1138" s="43">
        <v>0</v>
      </c>
      <c r="K1138" s="43">
        <v>0</v>
      </c>
      <c r="L1138" s="43">
        <v>0.10858535231911773</v>
      </c>
      <c r="M1138" s="43">
        <v>0</v>
      </c>
      <c r="N1138" s="43">
        <v>0</v>
      </c>
      <c r="O1138" s="43">
        <v>1.3978647489304261</v>
      </c>
      <c r="P1138" s="43">
        <v>0</v>
      </c>
      <c r="Q1138" s="43">
        <v>0</v>
      </c>
      <c r="R1138" s="43">
        <v>6.1301193651660587E-3</v>
      </c>
      <c r="S1138" s="43">
        <v>0</v>
      </c>
      <c r="T1138" s="43">
        <v>0</v>
      </c>
      <c r="U1138" s="43">
        <v>2689.64</v>
      </c>
    </row>
    <row r="1139" spans="1:21">
      <c r="A1139" s="39">
        <v>42923</v>
      </c>
      <c r="B1139" s="42" t="s">
        <v>34</v>
      </c>
      <c r="C1139" s="41">
        <v>0</v>
      </c>
      <c r="D1139" s="41">
        <v>0</v>
      </c>
      <c r="E1139" s="41">
        <v>2194.41</v>
      </c>
      <c r="F1139" s="41">
        <v>28.24</v>
      </c>
      <c r="G1139" s="43">
        <v>0</v>
      </c>
      <c r="H1139" s="43">
        <v>0</v>
      </c>
      <c r="I1139" s="43">
        <v>0.11471547168428378</v>
      </c>
      <c r="J1139" s="43">
        <v>0</v>
      </c>
      <c r="K1139" s="43">
        <v>0</v>
      </c>
      <c r="L1139" s="43">
        <v>0.10858535231911773</v>
      </c>
      <c r="M1139" s="43">
        <v>0</v>
      </c>
      <c r="N1139" s="43">
        <v>0</v>
      </c>
      <c r="O1139" s="43">
        <v>1.3978647489304261</v>
      </c>
      <c r="P1139" s="43">
        <v>0</v>
      </c>
      <c r="Q1139" s="43">
        <v>0</v>
      </c>
      <c r="R1139" s="43">
        <v>6.1301193651660587E-3</v>
      </c>
      <c r="S1139" s="43">
        <v>0</v>
      </c>
      <c r="T1139" s="43">
        <v>0</v>
      </c>
      <c r="U1139" s="43">
        <v>2689.58</v>
      </c>
    </row>
    <row r="1140" spans="1:21">
      <c r="A1140" s="39">
        <v>42924</v>
      </c>
      <c r="B1140" s="42" t="s">
        <v>34</v>
      </c>
      <c r="C1140" s="41">
        <v>0</v>
      </c>
      <c r="D1140" s="41">
        <v>0</v>
      </c>
      <c r="E1140" s="41">
        <v>2193.7800000000002</v>
      </c>
      <c r="F1140" s="41">
        <v>28.36</v>
      </c>
      <c r="G1140" s="43">
        <v>0</v>
      </c>
      <c r="H1140" s="43">
        <v>0</v>
      </c>
      <c r="I1140" s="43">
        <v>0.11471547168428378</v>
      </c>
      <c r="J1140" s="43">
        <v>0</v>
      </c>
      <c r="K1140" s="43">
        <v>0</v>
      </c>
      <c r="L1140" s="43">
        <v>0.10858535231911773</v>
      </c>
      <c r="M1140" s="43">
        <v>0</v>
      </c>
      <c r="N1140" s="43">
        <v>0</v>
      </c>
      <c r="O1140" s="43">
        <v>1.3978647489304261</v>
      </c>
      <c r="P1140" s="43">
        <v>0</v>
      </c>
      <c r="Q1140" s="43">
        <v>0</v>
      </c>
      <c r="R1140" s="43">
        <v>6.1301193651660587E-3</v>
      </c>
      <c r="S1140" s="43">
        <v>0</v>
      </c>
      <c r="T1140" s="43">
        <v>0</v>
      </c>
      <c r="U1140" s="43">
        <v>2689.47</v>
      </c>
    </row>
    <row r="1141" spans="1:21">
      <c r="A1141" s="39">
        <v>42925</v>
      </c>
      <c r="B1141" s="42" t="s">
        <v>34</v>
      </c>
      <c r="C1141" s="41">
        <v>0</v>
      </c>
      <c r="D1141" s="41">
        <v>0</v>
      </c>
      <c r="E1141" s="41">
        <v>2192.5</v>
      </c>
      <c r="F1141" s="41">
        <v>28.68</v>
      </c>
      <c r="G1141" s="43">
        <v>0</v>
      </c>
      <c r="H1141" s="43">
        <v>0</v>
      </c>
      <c r="I1141" s="43">
        <v>0.11471547168428378</v>
      </c>
      <c r="J1141" s="43">
        <v>0</v>
      </c>
      <c r="K1141" s="43">
        <v>0</v>
      </c>
      <c r="L1141" s="43">
        <v>0.10858535231911773</v>
      </c>
      <c r="M1141" s="43">
        <v>0</v>
      </c>
      <c r="N1141" s="43">
        <v>0</v>
      </c>
      <c r="O1141" s="43">
        <v>1.3978647489304261</v>
      </c>
      <c r="P1141" s="43">
        <v>0</v>
      </c>
      <c r="Q1141" s="43">
        <v>0</v>
      </c>
      <c r="R1141" s="43">
        <v>6.1301193651660587E-3</v>
      </c>
      <c r="S1141" s="43">
        <v>0</v>
      </c>
      <c r="T1141" s="43">
        <v>0</v>
      </c>
      <c r="U1141" s="43">
        <v>2689.4</v>
      </c>
    </row>
    <row r="1142" spans="1:21">
      <c r="A1142" s="39">
        <v>42926</v>
      </c>
      <c r="B1142" s="42" t="s">
        <v>34</v>
      </c>
      <c r="C1142" s="41">
        <v>0</v>
      </c>
      <c r="D1142" s="41">
        <v>0</v>
      </c>
      <c r="E1142" s="41">
        <v>2194.91</v>
      </c>
      <c r="F1142" s="41">
        <v>28</v>
      </c>
      <c r="G1142" s="43">
        <v>0</v>
      </c>
      <c r="H1142" s="43">
        <v>0</v>
      </c>
      <c r="I1142" s="43">
        <v>0.11471547168428378</v>
      </c>
      <c r="J1142" s="43">
        <v>0</v>
      </c>
      <c r="K1142" s="43">
        <v>0</v>
      </c>
      <c r="L1142" s="43">
        <v>0.10858535231911773</v>
      </c>
      <c r="M1142" s="43">
        <v>0</v>
      </c>
      <c r="N1142" s="43">
        <v>0</v>
      </c>
      <c r="O1142" s="43">
        <v>1.3978647489304261</v>
      </c>
      <c r="P1142" s="43">
        <v>0</v>
      </c>
      <c r="Q1142" s="43">
        <v>0</v>
      </c>
      <c r="R1142" s="43">
        <v>6.1301193651660587E-3</v>
      </c>
      <c r="S1142" s="43">
        <v>0</v>
      </c>
      <c r="T1142" s="43">
        <v>0</v>
      </c>
      <c r="U1142" s="43">
        <v>2689.34</v>
      </c>
    </row>
    <row r="1143" spans="1:21">
      <c r="A1143" s="39">
        <v>42927</v>
      </c>
      <c r="B1143" s="42" t="s">
        <v>34</v>
      </c>
      <c r="C1143" s="41">
        <v>0</v>
      </c>
      <c r="D1143" s="41">
        <v>0</v>
      </c>
      <c r="E1143" s="41">
        <v>2193.9299999999998</v>
      </c>
      <c r="F1143" s="41">
        <v>28.07</v>
      </c>
      <c r="G1143" s="43">
        <v>0</v>
      </c>
      <c r="H1143" s="43">
        <v>0</v>
      </c>
      <c r="I1143" s="43">
        <v>0.11471547168428378</v>
      </c>
      <c r="J1143" s="43">
        <v>0</v>
      </c>
      <c r="K1143" s="43">
        <v>0</v>
      </c>
      <c r="L1143" s="43">
        <v>0.10858535231911773</v>
      </c>
      <c r="M1143" s="43">
        <v>0</v>
      </c>
      <c r="N1143" s="43">
        <v>0</v>
      </c>
      <c r="O1143" s="43">
        <v>1.3978647489304261</v>
      </c>
      <c r="P1143" s="43">
        <v>0</v>
      </c>
      <c r="Q1143" s="43">
        <v>0</v>
      </c>
      <c r="R1143" s="43">
        <v>6.1301193651660587E-3</v>
      </c>
      <c r="S1143" s="43">
        <v>0</v>
      </c>
      <c r="T1143" s="43">
        <v>0</v>
      </c>
      <c r="U1143" s="43">
        <v>2689.25</v>
      </c>
    </row>
    <row r="1144" spans="1:21">
      <c r="A1144" s="39">
        <v>42928</v>
      </c>
      <c r="B1144" s="42" t="s">
        <v>34</v>
      </c>
      <c r="C1144" s="41">
        <v>0</v>
      </c>
      <c r="D1144" s="41">
        <v>0</v>
      </c>
      <c r="E1144" s="41">
        <v>2193.7600000000002</v>
      </c>
      <c r="F1144" s="41">
        <v>28.25</v>
      </c>
      <c r="G1144" s="43">
        <v>0</v>
      </c>
      <c r="H1144" s="43">
        <v>0</v>
      </c>
      <c r="I1144" s="43">
        <v>0.11471547168428378</v>
      </c>
      <c r="J1144" s="43">
        <v>0</v>
      </c>
      <c r="K1144" s="43">
        <v>0</v>
      </c>
      <c r="L1144" s="43">
        <v>0.10858535231911773</v>
      </c>
      <c r="M1144" s="43">
        <v>0</v>
      </c>
      <c r="N1144" s="43">
        <v>0</v>
      </c>
      <c r="O1144" s="43">
        <v>1.3978647489304261</v>
      </c>
      <c r="P1144" s="43">
        <v>0</v>
      </c>
      <c r="Q1144" s="43">
        <v>0</v>
      </c>
      <c r="R1144" s="43">
        <v>6.1301193651660587E-3</v>
      </c>
      <c r="S1144" s="43">
        <v>0</v>
      </c>
      <c r="T1144" s="43">
        <v>0</v>
      </c>
      <c r="U1144" s="43">
        <v>2689.14</v>
      </c>
    </row>
    <row r="1145" spans="1:21">
      <c r="A1145" s="39">
        <v>42929</v>
      </c>
      <c r="B1145" s="42" t="s">
        <v>34</v>
      </c>
      <c r="C1145" s="41">
        <v>0</v>
      </c>
      <c r="D1145" s="41">
        <v>0</v>
      </c>
      <c r="E1145" s="41">
        <v>2194.39</v>
      </c>
      <c r="F1145" s="41">
        <v>27.91</v>
      </c>
      <c r="G1145" s="43">
        <v>0</v>
      </c>
      <c r="H1145" s="43">
        <v>0</v>
      </c>
      <c r="I1145" s="43">
        <v>0.11471547168428378</v>
      </c>
      <c r="J1145" s="43">
        <v>0</v>
      </c>
      <c r="K1145" s="43">
        <v>0</v>
      </c>
      <c r="L1145" s="43">
        <v>0.10858535231911773</v>
      </c>
      <c r="M1145" s="43">
        <v>0</v>
      </c>
      <c r="N1145" s="43">
        <v>0</v>
      </c>
      <c r="O1145" s="43">
        <v>1.3978647489304261</v>
      </c>
      <c r="P1145" s="43">
        <v>0</v>
      </c>
      <c r="Q1145" s="43">
        <v>0</v>
      </c>
      <c r="R1145" s="43">
        <v>6.1301193651660587E-3</v>
      </c>
      <c r="S1145" s="43">
        <v>0</v>
      </c>
      <c r="T1145" s="43">
        <v>0</v>
      </c>
      <c r="U1145" s="43">
        <v>2689.03</v>
      </c>
    </row>
    <row r="1146" spans="1:21">
      <c r="A1146" s="39">
        <v>42930</v>
      </c>
      <c r="B1146" s="42" t="s">
        <v>34</v>
      </c>
      <c r="C1146" s="41">
        <v>0</v>
      </c>
      <c r="D1146" s="41">
        <v>0</v>
      </c>
      <c r="E1146" s="41">
        <v>2194.23</v>
      </c>
      <c r="F1146" s="41">
        <v>27.59</v>
      </c>
      <c r="G1146" s="43">
        <v>0</v>
      </c>
      <c r="H1146" s="43">
        <v>0</v>
      </c>
      <c r="I1146" s="43">
        <v>0.11471547168428378</v>
      </c>
      <c r="J1146" s="43">
        <v>0</v>
      </c>
      <c r="K1146" s="43">
        <v>0</v>
      </c>
      <c r="L1146" s="43">
        <v>0.10858535231911773</v>
      </c>
      <c r="M1146" s="43">
        <v>0</v>
      </c>
      <c r="N1146" s="43">
        <v>0</v>
      </c>
      <c r="O1146" s="43">
        <v>1.3978647489304261</v>
      </c>
      <c r="P1146" s="43">
        <v>0</v>
      </c>
      <c r="Q1146" s="43">
        <v>0</v>
      </c>
      <c r="R1146" s="43">
        <v>6.1301193651660587E-3</v>
      </c>
      <c r="S1146" s="43">
        <v>0</v>
      </c>
      <c r="T1146" s="43">
        <v>0</v>
      </c>
      <c r="U1146" s="43">
        <v>2688.95</v>
      </c>
    </row>
    <row r="1147" spans="1:21">
      <c r="A1147" s="39">
        <v>42931</v>
      </c>
      <c r="B1147" s="42" t="s">
        <v>34</v>
      </c>
      <c r="C1147" s="41">
        <v>0</v>
      </c>
      <c r="D1147" s="41">
        <v>0</v>
      </c>
      <c r="E1147" s="41">
        <v>2192.5100000000002</v>
      </c>
      <c r="F1147" s="41">
        <v>28.01</v>
      </c>
      <c r="G1147" s="43">
        <v>0</v>
      </c>
      <c r="H1147" s="43">
        <v>0</v>
      </c>
      <c r="I1147" s="43">
        <v>0.11471547168428378</v>
      </c>
      <c r="J1147" s="43">
        <v>0</v>
      </c>
      <c r="K1147" s="43">
        <v>0</v>
      </c>
      <c r="L1147" s="43">
        <v>0.10858535231911773</v>
      </c>
      <c r="M1147" s="43">
        <v>0</v>
      </c>
      <c r="N1147" s="43">
        <v>0</v>
      </c>
      <c r="O1147" s="43">
        <v>1.3978647489304261</v>
      </c>
      <c r="P1147" s="43">
        <v>0</v>
      </c>
      <c r="Q1147" s="43">
        <v>0</v>
      </c>
      <c r="R1147" s="43">
        <v>6.1301193651660587E-3</v>
      </c>
      <c r="S1147" s="43">
        <v>0</v>
      </c>
      <c r="T1147" s="43">
        <v>0</v>
      </c>
      <c r="U1147" s="43">
        <v>2688.9</v>
      </c>
    </row>
    <row r="1148" spans="1:21">
      <c r="A1148" s="39">
        <v>42932</v>
      </c>
      <c r="B1148" s="42" t="s">
        <v>34</v>
      </c>
      <c r="C1148" s="41">
        <v>0</v>
      </c>
      <c r="D1148" s="41">
        <v>0</v>
      </c>
      <c r="E1148" s="41">
        <v>2193.11</v>
      </c>
      <c r="F1148" s="41">
        <v>27.44</v>
      </c>
      <c r="G1148" s="43">
        <v>0</v>
      </c>
      <c r="H1148" s="43">
        <v>0</v>
      </c>
      <c r="I1148" s="43">
        <v>0.11471547168428378</v>
      </c>
      <c r="J1148" s="43">
        <v>0</v>
      </c>
      <c r="K1148" s="43">
        <v>0</v>
      </c>
      <c r="L1148" s="43">
        <v>0.10858535231911773</v>
      </c>
      <c r="M1148" s="43">
        <v>0</v>
      </c>
      <c r="N1148" s="43">
        <v>0</v>
      </c>
      <c r="O1148" s="43">
        <v>1.3978647489304261</v>
      </c>
      <c r="P1148" s="43">
        <v>0</v>
      </c>
      <c r="Q1148" s="43">
        <v>0</v>
      </c>
      <c r="R1148" s="43">
        <v>6.1301193651660587E-3</v>
      </c>
      <c r="S1148" s="43">
        <v>0</v>
      </c>
      <c r="T1148" s="43">
        <v>0</v>
      </c>
      <c r="U1148" s="43">
        <v>2688.84</v>
      </c>
    </row>
    <row r="1149" spans="1:21">
      <c r="A1149" s="39">
        <v>42933</v>
      </c>
      <c r="B1149" s="42" t="s">
        <v>34</v>
      </c>
      <c r="C1149" s="41">
        <v>0</v>
      </c>
      <c r="D1149" s="41">
        <v>0</v>
      </c>
      <c r="E1149" s="41">
        <v>2193.37</v>
      </c>
      <c r="F1149" s="41">
        <v>26.65</v>
      </c>
      <c r="G1149" s="43">
        <v>0</v>
      </c>
      <c r="H1149" s="43">
        <v>0</v>
      </c>
      <c r="I1149" s="43">
        <v>0.11471547168428378</v>
      </c>
      <c r="J1149" s="43">
        <v>0</v>
      </c>
      <c r="K1149" s="43">
        <v>0</v>
      </c>
      <c r="L1149" s="43">
        <v>0.10858535231911773</v>
      </c>
      <c r="M1149" s="43">
        <v>0</v>
      </c>
      <c r="N1149" s="43">
        <v>0</v>
      </c>
      <c r="O1149" s="43">
        <v>1.3978647489304261</v>
      </c>
      <c r="P1149" s="43">
        <v>0</v>
      </c>
      <c r="Q1149" s="43">
        <v>0</v>
      </c>
      <c r="R1149" s="43">
        <v>6.1301193651660587E-3</v>
      </c>
      <c r="S1149" s="43">
        <v>0</v>
      </c>
      <c r="T1149" s="43">
        <v>0</v>
      </c>
      <c r="U1149" s="43">
        <v>2688.77</v>
      </c>
    </row>
    <row r="1150" spans="1:21">
      <c r="A1150" s="39">
        <v>42934</v>
      </c>
      <c r="B1150" s="42" t="s">
        <v>34</v>
      </c>
      <c r="C1150" s="41">
        <v>0</v>
      </c>
      <c r="D1150" s="41">
        <v>0</v>
      </c>
      <c r="E1150" s="41">
        <v>2193.58</v>
      </c>
      <c r="F1150" s="41">
        <v>26.54</v>
      </c>
      <c r="G1150" s="43">
        <v>0</v>
      </c>
      <c r="H1150" s="43">
        <v>0</v>
      </c>
      <c r="I1150" s="43">
        <v>0.11471547168428378</v>
      </c>
      <c r="J1150" s="43">
        <v>0</v>
      </c>
      <c r="K1150" s="43">
        <v>0</v>
      </c>
      <c r="L1150" s="43">
        <v>0.10858535231911773</v>
      </c>
      <c r="M1150" s="43">
        <v>0</v>
      </c>
      <c r="N1150" s="43">
        <v>0</v>
      </c>
      <c r="O1150" s="43">
        <v>1.3978647489304261</v>
      </c>
      <c r="P1150" s="43">
        <v>0</v>
      </c>
      <c r="Q1150" s="43">
        <v>0</v>
      </c>
      <c r="R1150" s="43">
        <v>6.1301193651660587E-3</v>
      </c>
      <c r="S1150" s="43">
        <v>0</v>
      </c>
      <c r="T1150" s="43">
        <v>0</v>
      </c>
      <c r="U1150" s="43">
        <v>2688.65</v>
      </c>
    </row>
    <row r="1151" spans="1:21">
      <c r="A1151" s="39">
        <v>42935</v>
      </c>
      <c r="B1151" s="42" t="s">
        <v>34</v>
      </c>
      <c r="C1151" s="41">
        <v>0</v>
      </c>
      <c r="D1151" s="41">
        <v>0</v>
      </c>
      <c r="E1151" s="41">
        <v>2192.98</v>
      </c>
      <c r="F1151" s="41">
        <v>27.03</v>
      </c>
      <c r="G1151" s="43">
        <v>0</v>
      </c>
      <c r="H1151" s="43">
        <v>0</v>
      </c>
      <c r="I1151" s="43">
        <v>0.11471547168428378</v>
      </c>
      <c r="J1151" s="43">
        <v>0</v>
      </c>
      <c r="K1151" s="43">
        <v>0</v>
      </c>
      <c r="L1151" s="43">
        <v>0.10858535231911773</v>
      </c>
      <c r="M1151" s="43">
        <v>0</v>
      </c>
      <c r="N1151" s="43">
        <v>0</v>
      </c>
      <c r="O1151" s="43">
        <v>1.3978647489304261</v>
      </c>
      <c r="P1151" s="43">
        <v>0</v>
      </c>
      <c r="Q1151" s="43">
        <v>0</v>
      </c>
      <c r="R1151" s="43">
        <v>6.1301193651660587E-3</v>
      </c>
      <c r="S1151" s="43">
        <v>0</v>
      </c>
      <c r="T1151" s="43">
        <v>0</v>
      </c>
      <c r="U1151" s="43">
        <v>2688.58</v>
      </c>
    </row>
    <row r="1152" spans="1:21">
      <c r="A1152" s="39">
        <v>42936</v>
      </c>
      <c r="B1152" s="42" t="s">
        <v>34</v>
      </c>
      <c r="C1152" s="41">
        <v>0</v>
      </c>
      <c r="D1152" s="41">
        <v>0</v>
      </c>
      <c r="E1152" s="41">
        <v>2192.1799999999998</v>
      </c>
      <c r="F1152" s="41">
        <v>27</v>
      </c>
      <c r="G1152" s="43">
        <v>0</v>
      </c>
      <c r="H1152" s="43">
        <v>0</v>
      </c>
      <c r="I1152" s="43">
        <v>0.11471547168428378</v>
      </c>
      <c r="J1152" s="43">
        <v>0</v>
      </c>
      <c r="K1152" s="43">
        <v>0</v>
      </c>
      <c r="L1152" s="43">
        <v>0.10858535231911773</v>
      </c>
      <c r="M1152" s="43">
        <v>0</v>
      </c>
      <c r="N1152" s="43">
        <v>0</v>
      </c>
      <c r="O1152" s="43">
        <v>1.3978647489304261</v>
      </c>
      <c r="P1152" s="43">
        <v>0</v>
      </c>
      <c r="Q1152" s="43">
        <v>0</v>
      </c>
      <c r="R1152" s="43">
        <v>6.1301193651660587E-3</v>
      </c>
      <c r="S1152" s="43">
        <v>0</v>
      </c>
      <c r="T1152" s="43">
        <v>0</v>
      </c>
      <c r="U1152" s="43">
        <v>2688.49</v>
      </c>
    </row>
    <row r="1153" spans="1:21">
      <c r="A1153" s="39">
        <v>42937</v>
      </c>
      <c r="B1153" s="42" t="s">
        <v>34</v>
      </c>
      <c r="C1153" s="41">
        <v>0</v>
      </c>
      <c r="D1153" s="41">
        <v>0</v>
      </c>
      <c r="E1153" s="41">
        <v>2193.09</v>
      </c>
      <c r="F1153" s="41">
        <v>27</v>
      </c>
      <c r="G1153" s="43">
        <v>0</v>
      </c>
      <c r="H1153" s="43">
        <v>0</v>
      </c>
      <c r="I1153" s="43">
        <v>0.11471547168428378</v>
      </c>
      <c r="J1153" s="43">
        <v>0</v>
      </c>
      <c r="K1153" s="43">
        <v>0</v>
      </c>
      <c r="L1153" s="43">
        <v>0.10858535231911773</v>
      </c>
      <c r="M1153" s="43">
        <v>0</v>
      </c>
      <c r="N1153" s="43">
        <v>0</v>
      </c>
      <c r="O1153" s="43">
        <v>1.3978647489304261</v>
      </c>
      <c r="P1153" s="43">
        <v>0</v>
      </c>
      <c r="Q1153" s="43">
        <v>0</v>
      </c>
      <c r="R1153" s="43">
        <v>6.1301193651660587E-3</v>
      </c>
      <c r="S1153" s="43">
        <v>0</v>
      </c>
      <c r="T1153" s="43">
        <v>0</v>
      </c>
      <c r="U1153" s="43">
        <v>2688.46</v>
      </c>
    </row>
    <row r="1154" spans="1:21">
      <c r="A1154" s="39">
        <v>42938</v>
      </c>
      <c r="B1154" s="42" t="s">
        <v>34</v>
      </c>
      <c r="C1154" s="41">
        <v>0</v>
      </c>
      <c r="D1154" s="41">
        <v>0</v>
      </c>
      <c r="E1154" s="41">
        <v>2192.52</v>
      </c>
      <c r="F1154" s="41">
        <v>27.59</v>
      </c>
      <c r="G1154" s="43">
        <v>0</v>
      </c>
      <c r="H1154" s="43">
        <v>0</v>
      </c>
      <c r="I1154" s="43">
        <v>0.11471547168428378</v>
      </c>
      <c r="J1154" s="43">
        <v>0</v>
      </c>
      <c r="K1154" s="43">
        <v>0</v>
      </c>
      <c r="L1154" s="43">
        <v>0.10858535231911773</v>
      </c>
      <c r="M1154" s="43">
        <v>0</v>
      </c>
      <c r="N1154" s="43">
        <v>0</v>
      </c>
      <c r="O1154" s="43">
        <v>1.3978647489304261</v>
      </c>
      <c r="P1154" s="43">
        <v>0</v>
      </c>
      <c r="Q1154" s="43">
        <v>0</v>
      </c>
      <c r="R1154" s="43">
        <v>6.1301193651660587E-3</v>
      </c>
      <c r="S1154" s="43">
        <v>0</v>
      </c>
      <c r="T1154" s="43">
        <v>0</v>
      </c>
      <c r="U1154" s="43">
        <v>2688.36</v>
      </c>
    </row>
    <row r="1155" spans="1:21">
      <c r="A1155" s="39">
        <v>42939</v>
      </c>
      <c r="B1155" s="42" t="s">
        <v>34</v>
      </c>
      <c r="C1155" s="41">
        <v>0</v>
      </c>
      <c r="D1155" s="41">
        <v>0</v>
      </c>
      <c r="E1155" s="41">
        <v>2192.2600000000002</v>
      </c>
      <c r="F1155" s="41">
        <v>27.97</v>
      </c>
      <c r="G1155" s="43">
        <v>0</v>
      </c>
      <c r="H1155" s="43">
        <v>0</v>
      </c>
      <c r="I1155" s="43">
        <v>0.11471547168428378</v>
      </c>
      <c r="J1155" s="43">
        <v>0</v>
      </c>
      <c r="K1155" s="43">
        <v>0</v>
      </c>
      <c r="L1155" s="43">
        <v>0.10858535231911773</v>
      </c>
      <c r="M1155" s="43">
        <v>0</v>
      </c>
      <c r="N1155" s="43">
        <v>0</v>
      </c>
      <c r="O1155" s="43">
        <v>1.3978647489304261</v>
      </c>
      <c r="P1155" s="43">
        <v>0</v>
      </c>
      <c r="Q1155" s="43">
        <v>0</v>
      </c>
      <c r="R1155" s="43">
        <v>6.1301193651660587E-3</v>
      </c>
      <c r="S1155" s="43">
        <v>0</v>
      </c>
      <c r="T1155" s="43">
        <v>0</v>
      </c>
      <c r="U1155" s="43">
        <v>2688.31</v>
      </c>
    </row>
    <row r="1156" spans="1:21">
      <c r="A1156" s="39">
        <v>42940</v>
      </c>
      <c r="B1156" s="42" t="s">
        <v>34</v>
      </c>
      <c r="C1156" s="41">
        <v>0</v>
      </c>
      <c r="D1156" s="41">
        <v>0</v>
      </c>
      <c r="E1156" s="41">
        <v>2192.2800000000002</v>
      </c>
      <c r="F1156" s="41">
        <v>27.96</v>
      </c>
      <c r="G1156" s="43">
        <v>0</v>
      </c>
      <c r="H1156" s="43">
        <v>0</v>
      </c>
      <c r="I1156" s="43">
        <v>0.11471547168428378</v>
      </c>
      <c r="J1156" s="43">
        <v>0</v>
      </c>
      <c r="K1156" s="43">
        <v>0</v>
      </c>
      <c r="L1156" s="43">
        <v>0.10858535231911773</v>
      </c>
      <c r="M1156" s="43">
        <v>0</v>
      </c>
      <c r="N1156" s="43">
        <v>0</v>
      </c>
      <c r="O1156" s="43">
        <v>1.3978647489304261</v>
      </c>
      <c r="P1156" s="43">
        <v>0</v>
      </c>
      <c r="Q1156" s="43">
        <v>0</v>
      </c>
      <c r="R1156" s="43">
        <v>6.1301193651660587E-3</v>
      </c>
      <c r="S1156" s="43">
        <v>0</v>
      </c>
      <c r="T1156" s="43">
        <v>0</v>
      </c>
      <c r="U1156" s="43">
        <v>2688.45</v>
      </c>
    </row>
    <row r="1157" spans="1:21">
      <c r="A1157" s="39">
        <v>42941</v>
      </c>
      <c r="B1157" s="42" t="s">
        <v>34</v>
      </c>
      <c r="C1157" s="41">
        <v>0</v>
      </c>
      <c r="D1157" s="41">
        <v>0</v>
      </c>
      <c r="E1157" s="41">
        <v>2192.87</v>
      </c>
      <c r="F1157" s="41">
        <v>27.44</v>
      </c>
      <c r="G1157" s="43">
        <v>0</v>
      </c>
      <c r="H1157" s="43">
        <v>0</v>
      </c>
      <c r="I1157" s="43">
        <v>0.11471547168428378</v>
      </c>
      <c r="J1157" s="43">
        <v>0</v>
      </c>
      <c r="K1157" s="43">
        <v>0</v>
      </c>
      <c r="L1157" s="43">
        <v>0.10858535231911773</v>
      </c>
      <c r="M1157" s="43">
        <v>0</v>
      </c>
      <c r="N1157" s="43">
        <v>0</v>
      </c>
      <c r="O1157" s="43">
        <v>1.3978647489304261</v>
      </c>
      <c r="P1157" s="43">
        <v>0</v>
      </c>
      <c r="Q1157" s="43">
        <v>0</v>
      </c>
      <c r="R1157" s="43">
        <v>6.1301193651660587E-3</v>
      </c>
      <c r="S1157" s="43">
        <v>0</v>
      </c>
      <c r="T1157" s="43">
        <v>0</v>
      </c>
      <c r="U1157" s="43">
        <v>2688.24</v>
      </c>
    </row>
    <row r="1158" spans="1:21">
      <c r="A1158" s="39">
        <v>42942</v>
      </c>
      <c r="B1158" s="42" t="s">
        <v>34</v>
      </c>
      <c r="C1158" s="41">
        <v>0</v>
      </c>
      <c r="D1158" s="41">
        <v>0</v>
      </c>
      <c r="E1158" s="41">
        <v>2192.63</v>
      </c>
      <c r="F1158" s="41">
        <v>27.41</v>
      </c>
      <c r="G1158" s="43">
        <v>0</v>
      </c>
      <c r="H1158" s="43">
        <v>0</v>
      </c>
      <c r="I1158" s="43">
        <v>0.11471547168428378</v>
      </c>
      <c r="J1158" s="43">
        <v>0</v>
      </c>
      <c r="K1158" s="43">
        <v>0</v>
      </c>
      <c r="L1158" s="43">
        <v>0.10858535231911773</v>
      </c>
      <c r="M1158" s="43">
        <v>0</v>
      </c>
      <c r="N1158" s="43">
        <v>0</v>
      </c>
      <c r="O1158" s="43">
        <v>1.3978647489304261</v>
      </c>
      <c r="P1158" s="43">
        <v>0</v>
      </c>
      <c r="Q1158" s="43">
        <v>0</v>
      </c>
      <c r="R1158" s="43">
        <v>6.1301193651660587E-3</v>
      </c>
      <c r="S1158" s="43">
        <v>0</v>
      </c>
      <c r="T1158" s="43">
        <v>0</v>
      </c>
      <c r="U1158" s="43">
        <v>2688.1</v>
      </c>
    </row>
    <row r="1159" spans="1:21">
      <c r="A1159" s="39">
        <v>42943</v>
      </c>
      <c r="B1159" s="42" t="s">
        <v>34</v>
      </c>
      <c r="C1159" s="41">
        <v>0</v>
      </c>
      <c r="D1159" s="41">
        <v>0</v>
      </c>
      <c r="E1159" s="41">
        <v>2192.9699999999998</v>
      </c>
      <c r="F1159" s="41">
        <v>27.17</v>
      </c>
      <c r="G1159" s="43">
        <v>0</v>
      </c>
      <c r="H1159" s="43">
        <v>0</v>
      </c>
      <c r="I1159" s="43">
        <v>0.11471547168428378</v>
      </c>
      <c r="J1159" s="43">
        <v>0</v>
      </c>
      <c r="K1159" s="43">
        <v>0</v>
      </c>
      <c r="L1159" s="43">
        <v>0.10858535231911773</v>
      </c>
      <c r="M1159" s="43">
        <v>0</v>
      </c>
      <c r="N1159" s="43">
        <v>0</v>
      </c>
      <c r="O1159" s="43">
        <v>1.3978647489304261</v>
      </c>
      <c r="P1159" s="43">
        <v>0</v>
      </c>
      <c r="Q1159" s="43">
        <v>0</v>
      </c>
      <c r="R1159" s="43">
        <v>6.1301193651660587E-3</v>
      </c>
      <c r="S1159" s="43">
        <v>0</v>
      </c>
      <c r="T1159" s="43">
        <v>0</v>
      </c>
      <c r="U1159" s="43">
        <v>2687.98</v>
      </c>
    </row>
    <row r="1160" spans="1:21">
      <c r="A1160" s="39">
        <v>42944</v>
      </c>
      <c r="B1160" s="42" t="s">
        <v>34</v>
      </c>
      <c r="C1160" s="41">
        <v>0</v>
      </c>
      <c r="D1160" s="41">
        <v>0</v>
      </c>
      <c r="E1160" s="41">
        <v>2191.83</v>
      </c>
      <c r="F1160" s="41">
        <v>27.69</v>
      </c>
      <c r="G1160" s="43">
        <v>0</v>
      </c>
      <c r="H1160" s="43">
        <v>0</v>
      </c>
      <c r="I1160" s="43">
        <v>0.11471547168428378</v>
      </c>
      <c r="J1160" s="43">
        <v>0</v>
      </c>
      <c r="K1160" s="43">
        <v>0</v>
      </c>
      <c r="L1160" s="43">
        <v>0.10858535231911773</v>
      </c>
      <c r="M1160" s="43">
        <v>0</v>
      </c>
      <c r="N1160" s="43">
        <v>0</v>
      </c>
      <c r="O1160" s="43">
        <v>1.3978647489304261</v>
      </c>
      <c r="P1160" s="43">
        <v>0</v>
      </c>
      <c r="Q1160" s="43">
        <v>0</v>
      </c>
      <c r="R1160" s="43">
        <v>6.1301193651660587E-3</v>
      </c>
      <c r="S1160" s="43">
        <v>0</v>
      </c>
      <c r="T1160" s="43">
        <v>0</v>
      </c>
      <c r="U1160" s="43">
        <v>2687.87</v>
      </c>
    </row>
    <row r="1161" spans="1:21">
      <c r="A1161" s="39">
        <v>42945</v>
      </c>
      <c r="B1161" s="42" t="s">
        <v>34</v>
      </c>
      <c r="C1161" s="41">
        <v>0</v>
      </c>
      <c r="D1161" s="41">
        <v>0</v>
      </c>
      <c r="E1161" s="41">
        <v>2191.3000000000002</v>
      </c>
      <c r="F1161" s="41">
        <v>28.13</v>
      </c>
      <c r="G1161" s="43">
        <v>0</v>
      </c>
      <c r="H1161" s="43">
        <v>0</v>
      </c>
      <c r="I1161" s="43">
        <v>0.11471547168428378</v>
      </c>
      <c r="J1161" s="43">
        <v>0</v>
      </c>
      <c r="K1161" s="43">
        <v>0</v>
      </c>
      <c r="L1161" s="43">
        <v>0.10858535231911773</v>
      </c>
      <c r="M1161" s="43">
        <v>0</v>
      </c>
      <c r="N1161" s="43">
        <v>0</v>
      </c>
      <c r="O1161" s="43">
        <v>1.3978647489304261</v>
      </c>
      <c r="P1161" s="43">
        <v>0</v>
      </c>
      <c r="Q1161" s="43">
        <v>0</v>
      </c>
      <c r="R1161" s="43">
        <v>6.1301193651660587E-3</v>
      </c>
      <c r="S1161" s="43">
        <v>0</v>
      </c>
      <c r="T1161" s="43">
        <v>0</v>
      </c>
      <c r="U1161" s="43">
        <v>2687.75</v>
      </c>
    </row>
    <row r="1162" spans="1:21">
      <c r="A1162" s="39">
        <v>42946</v>
      </c>
      <c r="B1162" s="42" t="s">
        <v>34</v>
      </c>
      <c r="C1162" s="41">
        <v>0</v>
      </c>
      <c r="D1162" s="41">
        <v>0</v>
      </c>
      <c r="E1162" s="41">
        <v>2191.4499999999998</v>
      </c>
      <c r="F1162" s="41">
        <v>28.24</v>
      </c>
      <c r="G1162" s="43">
        <v>0</v>
      </c>
      <c r="H1162" s="43">
        <v>0</v>
      </c>
      <c r="I1162" s="43">
        <v>0.11471547168428378</v>
      </c>
      <c r="J1162" s="43">
        <v>0</v>
      </c>
      <c r="K1162" s="43">
        <v>0</v>
      </c>
      <c r="L1162" s="43">
        <v>0.10858535231911773</v>
      </c>
      <c r="M1162" s="43">
        <v>0</v>
      </c>
      <c r="N1162" s="43">
        <v>0</v>
      </c>
      <c r="O1162" s="43">
        <v>1.3978647489304261</v>
      </c>
      <c r="P1162" s="43">
        <v>0</v>
      </c>
      <c r="Q1162" s="43">
        <v>0</v>
      </c>
      <c r="R1162" s="43">
        <v>6.1301193651660587E-3</v>
      </c>
      <c r="S1162" s="43">
        <v>0</v>
      </c>
      <c r="T1162" s="43">
        <v>0</v>
      </c>
      <c r="U1162" s="43">
        <v>2687.66</v>
      </c>
    </row>
    <row r="1163" spans="1:21">
      <c r="A1163" s="39">
        <v>42947</v>
      </c>
      <c r="B1163" s="42" t="s">
        <v>34</v>
      </c>
      <c r="C1163" s="41">
        <v>0</v>
      </c>
      <c r="D1163" s="41">
        <v>0</v>
      </c>
      <c r="E1163" s="41">
        <v>2190.79</v>
      </c>
      <c r="F1163" s="41">
        <v>28.44</v>
      </c>
      <c r="G1163" s="43">
        <v>0</v>
      </c>
      <c r="H1163" s="43">
        <v>0</v>
      </c>
      <c r="I1163" s="43">
        <v>0.11471547168428378</v>
      </c>
      <c r="J1163" s="43">
        <v>0</v>
      </c>
      <c r="K1163" s="43">
        <v>0</v>
      </c>
      <c r="L1163" s="43">
        <v>0.10858535231911773</v>
      </c>
      <c r="M1163" s="43">
        <v>0</v>
      </c>
      <c r="N1163" s="43">
        <v>0</v>
      </c>
      <c r="O1163" s="43">
        <v>1.3978647489304261</v>
      </c>
      <c r="P1163" s="43">
        <v>0</v>
      </c>
      <c r="Q1163" s="43">
        <v>0</v>
      </c>
      <c r="R1163" s="43">
        <v>6.1301193651660587E-3</v>
      </c>
      <c r="S1163" s="43">
        <v>0</v>
      </c>
      <c r="T1163" s="43">
        <v>0</v>
      </c>
      <c r="U1163" s="43">
        <v>2687.57</v>
      </c>
    </row>
    <row r="1164" spans="1:21">
      <c r="A1164" s="39">
        <v>42948</v>
      </c>
      <c r="B1164" s="42" t="s">
        <v>34</v>
      </c>
      <c r="C1164" s="41">
        <v>0</v>
      </c>
      <c r="D1164" s="41">
        <v>0</v>
      </c>
      <c r="E1164" s="41">
        <v>2190.7199999999998</v>
      </c>
      <c r="F1164" s="41">
        <v>28.56</v>
      </c>
      <c r="G1164" s="43">
        <v>0</v>
      </c>
      <c r="H1164" s="43">
        <v>0</v>
      </c>
      <c r="I1164" s="43">
        <v>0.11471547168428378</v>
      </c>
      <c r="J1164" s="43">
        <v>0</v>
      </c>
      <c r="K1164" s="43">
        <v>0</v>
      </c>
      <c r="L1164" s="43">
        <v>0.10858535231911773</v>
      </c>
      <c r="M1164" s="43">
        <v>0</v>
      </c>
      <c r="N1164" s="43">
        <v>0</v>
      </c>
      <c r="O1164" s="43">
        <v>1.3978647489304261</v>
      </c>
      <c r="P1164" s="43">
        <v>0</v>
      </c>
      <c r="Q1164" s="43">
        <v>0</v>
      </c>
      <c r="R1164" s="43">
        <v>6.1301193651660587E-3</v>
      </c>
      <c r="S1164" s="43">
        <v>0</v>
      </c>
      <c r="T1164" s="43">
        <v>0</v>
      </c>
      <c r="U1164" s="43">
        <v>2687.48</v>
      </c>
    </row>
    <row r="1165" spans="1:21">
      <c r="A1165" s="39">
        <v>42949</v>
      </c>
      <c r="B1165" s="42" t="s">
        <v>34</v>
      </c>
      <c r="C1165" s="41">
        <v>0</v>
      </c>
      <c r="D1165" s="41">
        <v>0</v>
      </c>
      <c r="E1165" s="41">
        <v>2190.9299999999998</v>
      </c>
      <c r="F1165" s="41">
        <v>28.43</v>
      </c>
      <c r="G1165" s="43">
        <v>0</v>
      </c>
      <c r="H1165" s="43">
        <v>0</v>
      </c>
      <c r="I1165" s="43">
        <v>0.11471547168428378</v>
      </c>
      <c r="J1165" s="43">
        <v>0</v>
      </c>
      <c r="K1165" s="43">
        <v>0</v>
      </c>
      <c r="L1165" s="43">
        <v>0.10858535231911773</v>
      </c>
      <c r="M1165" s="43">
        <v>0</v>
      </c>
      <c r="N1165" s="43">
        <v>0</v>
      </c>
      <c r="O1165" s="43">
        <v>1.3978647489304261</v>
      </c>
      <c r="P1165" s="43">
        <v>0</v>
      </c>
      <c r="Q1165" s="43">
        <v>0</v>
      </c>
      <c r="R1165" s="43">
        <v>6.1301193651660587E-3</v>
      </c>
      <c r="S1165" s="43">
        <v>0</v>
      </c>
      <c r="T1165" s="43">
        <v>0</v>
      </c>
      <c r="U1165" s="43">
        <v>2687.37</v>
      </c>
    </row>
    <row r="1166" spans="1:21">
      <c r="A1166" s="39">
        <v>42950</v>
      </c>
      <c r="B1166" s="42" t="s">
        <v>34</v>
      </c>
      <c r="C1166" s="41">
        <v>0</v>
      </c>
      <c r="D1166" s="41">
        <v>0</v>
      </c>
      <c r="E1166" s="41">
        <v>2191.36</v>
      </c>
      <c r="F1166" s="41">
        <v>28.63</v>
      </c>
      <c r="G1166" s="43">
        <v>0</v>
      </c>
      <c r="H1166" s="43">
        <v>0</v>
      </c>
      <c r="I1166" s="43">
        <v>0.11471547168428378</v>
      </c>
      <c r="J1166" s="43">
        <v>0</v>
      </c>
      <c r="K1166" s="43">
        <v>0</v>
      </c>
      <c r="L1166" s="43">
        <v>0.10858535231911773</v>
      </c>
      <c r="M1166" s="43">
        <v>0</v>
      </c>
      <c r="N1166" s="43">
        <v>0</v>
      </c>
      <c r="O1166" s="43">
        <v>1.3978647489304261</v>
      </c>
      <c r="P1166" s="43">
        <v>0</v>
      </c>
      <c r="Q1166" s="43">
        <v>0</v>
      </c>
      <c r="R1166" s="43">
        <v>6.1301193651660587E-3</v>
      </c>
      <c r="S1166" s="43">
        <v>0</v>
      </c>
      <c r="T1166" s="43">
        <v>0</v>
      </c>
      <c r="U1166" s="43">
        <v>2687.25</v>
      </c>
    </row>
    <row r="1167" spans="1:21">
      <c r="A1167" s="39">
        <v>42951</v>
      </c>
      <c r="B1167" s="42" t="s">
        <v>34</v>
      </c>
      <c r="C1167" s="41">
        <v>0</v>
      </c>
      <c r="D1167" s="41">
        <v>0</v>
      </c>
      <c r="E1167" s="41">
        <v>2190.79</v>
      </c>
      <c r="F1167" s="41">
        <v>28.39</v>
      </c>
      <c r="G1167" s="43">
        <v>0</v>
      </c>
      <c r="H1167" s="43">
        <v>0</v>
      </c>
      <c r="I1167" s="43">
        <v>0.11471547168428378</v>
      </c>
      <c r="J1167" s="43">
        <v>0</v>
      </c>
      <c r="K1167" s="43">
        <v>0</v>
      </c>
      <c r="L1167" s="43">
        <v>0.10858535231911773</v>
      </c>
      <c r="M1167" s="43">
        <v>0</v>
      </c>
      <c r="N1167" s="43">
        <v>0</v>
      </c>
      <c r="O1167" s="43">
        <v>1.3978647489304261</v>
      </c>
      <c r="P1167" s="43">
        <v>0</v>
      </c>
      <c r="Q1167" s="43">
        <v>0</v>
      </c>
      <c r="R1167" s="43">
        <v>6.1301193651660587E-3</v>
      </c>
      <c r="S1167" s="43">
        <v>0</v>
      </c>
      <c r="T1167" s="43">
        <v>0</v>
      </c>
      <c r="U1167" s="43">
        <v>2687.18</v>
      </c>
    </row>
    <row r="1168" spans="1:21">
      <c r="A1168" s="39">
        <v>42952</v>
      </c>
      <c r="B1168" s="42" t="s">
        <v>34</v>
      </c>
      <c r="C1168" s="41">
        <v>0</v>
      </c>
      <c r="D1168" s="41">
        <v>0</v>
      </c>
      <c r="E1168" s="41">
        <v>2191.71</v>
      </c>
      <c r="F1168" s="41">
        <v>27.83</v>
      </c>
      <c r="G1168" s="43">
        <v>0</v>
      </c>
      <c r="H1168" s="43">
        <v>0</v>
      </c>
      <c r="I1168" s="43">
        <v>0.11471547168428378</v>
      </c>
      <c r="J1168" s="43">
        <v>0</v>
      </c>
      <c r="K1168" s="43">
        <v>0</v>
      </c>
      <c r="L1168" s="43">
        <v>0.10858535231911773</v>
      </c>
      <c r="M1168" s="43">
        <v>0</v>
      </c>
      <c r="N1168" s="43">
        <v>0</v>
      </c>
      <c r="O1168" s="43">
        <v>1.3978647489304261</v>
      </c>
      <c r="P1168" s="43">
        <v>0</v>
      </c>
      <c r="Q1168" s="43">
        <v>0</v>
      </c>
      <c r="R1168" s="43">
        <v>6.1301193651660587E-3</v>
      </c>
      <c r="S1168" s="43">
        <v>0</v>
      </c>
      <c r="T1168" s="43">
        <v>0</v>
      </c>
      <c r="U1168" s="43">
        <v>2687.11</v>
      </c>
    </row>
    <row r="1169" spans="1:21">
      <c r="A1169" s="39">
        <v>42953</v>
      </c>
      <c r="B1169" s="42" t="s">
        <v>34</v>
      </c>
      <c r="C1169" s="41">
        <v>0</v>
      </c>
      <c r="D1169" s="41">
        <v>0</v>
      </c>
      <c r="E1169" s="41">
        <v>2191.5700000000002</v>
      </c>
      <c r="F1169" s="41">
        <v>28.18</v>
      </c>
      <c r="G1169" s="43">
        <v>0</v>
      </c>
      <c r="H1169" s="43">
        <v>0</v>
      </c>
      <c r="I1169" s="43">
        <v>0.11471547168428378</v>
      </c>
      <c r="J1169" s="43">
        <v>0</v>
      </c>
      <c r="K1169" s="43">
        <v>0</v>
      </c>
      <c r="L1169" s="43">
        <v>0.10858535231911773</v>
      </c>
      <c r="M1169" s="43">
        <v>0</v>
      </c>
      <c r="N1169" s="43">
        <v>0</v>
      </c>
      <c r="O1169" s="43">
        <v>1.3978647489304261</v>
      </c>
      <c r="P1169" s="43">
        <v>0</v>
      </c>
      <c r="Q1169" s="43">
        <v>0</v>
      </c>
      <c r="R1169" s="43">
        <v>6.1301193651660587E-3</v>
      </c>
      <c r="S1169" s="43">
        <v>0</v>
      </c>
      <c r="T1169" s="43">
        <v>0</v>
      </c>
      <c r="U1169" s="43">
        <v>2687</v>
      </c>
    </row>
    <row r="1170" spans="1:21">
      <c r="A1170" s="39">
        <v>42954</v>
      </c>
      <c r="B1170" s="42" t="s">
        <v>34</v>
      </c>
      <c r="C1170" s="41">
        <v>0</v>
      </c>
      <c r="D1170" s="41">
        <v>0</v>
      </c>
      <c r="E1170" s="41">
        <v>2190.3000000000002</v>
      </c>
      <c r="F1170" s="41">
        <v>28.63</v>
      </c>
      <c r="G1170" s="43">
        <v>0</v>
      </c>
      <c r="H1170" s="43">
        <v>0</v>
      </c>
      <c r="I1170" s="43">
        <v>0.11471547168428378</v>
      </c>
      <c r="J1170" s="43">
        <v>0</v>
      </c>
      <c r="K1170" s="43">
        <v>0</v>
      </c>
      <c r="L1170" s="43">
        <v>0.10858535231911773</v>
      </c>
      <c r="M1170" s="43">
        <v>0</v>
      </c>
      <c r="N1170" s="43">
        <v>0</v>
      </c>
      <c r="O1170" s="43">
        <v>1.3978647489304261</v>
      </c>
      <c r="P1170" s="43">
        <v>0</v>
      </c>
      <c r="Q1170" s="43">
        <v>0</v>
      </c>
      <c r="R1170" s="43">
        <v>6.1301193651660587E-3</v>
      </c>
      <c r="S1170" s="43">
        <v>0</v>
      </c>
      <c r="T1170" s="43">
        <v>0</v>
      </c>
      <c r="U1170" s="43">
        <v>2686.93</v>
      </c>
    </row>
    <row r="1171" spans="1:21">
      <c r="A1171" s="39">
        <v>42955</v>
      </c>
      <c r="B1171" s="42" t="s">
        <v>34</v>
      </c>
      <c r="C1171" s="41">
        <v>0</v>
      </c>
      <c r="D1171" s="41">
        <v>0</v>
      </c>
      <c r="E1171" s="41">
        <v>2190.52</v>
      </c>
      <c r="F1171" s="41">
        <v>28.9</v>
      </c>
      <c r="G1171" s="43">
        <v>0</v>
      </c>
      <c r="H1171" s="43">
        <v>0</v>
      </c>
      <c r="I1171" s="43">
        <v>0.11471547168428378</v>
      </c>
      <c r="J1171" s="43">
        <v>0</v>
      </c>
      <c r="K1171" s="43">
        <v>0</v>
      </c>
      <c r="L1171" s="43">
        <v>0.10858535231911773</v>
      </c>
      <c r="M1171" s="43">
        <v>0</v>
      </c>
      <c r="N1171" s="43">
        <v>0</v>
      </c>
      <c r="O1171" s="43">
        <v>1.3978647489304261</v>
      </c>
      <c r="P1171" s="43">
        <v>0</v>
      </c>
      <c r="Q1171" s="43">
        <v>0</v>
      </c>
      <c r="R1171" s="43">
        <v>6.1301193651660587E-3</v>
      </c>
      <c r="S1171" s="43">
        <v>0</v>
      </c>
      <c r="T1171" s="43">
        <v>0</v>
      </c>
      <c r="U1171" s="43">
        <v>2686.83</v>
      </c>
    </row>
    <row r="1172" spans="1:21">
      <c r="A1172" s="39">
        <v>42956</v>
      </c>
      <c r="B1172" s="42" t="s">
        <v>34</v>
      </c>
      <c r="C1172" s="41">
        <v>0</v>
      </c>
      <c r="D1172" s="41">
        <v>0</v>
      </c>
      <c r="E1172" s="41">
        <v>2190.4299999999998</v>
      </c>
      <c r="F1172" s="41">
        <v>28.73</v>
      </c>
      <c r="G1172" s="43">
        <v>0</v>
      </c>
      <c r="H1172" s="43">
        <v>0</v>
      </c>
      <c r="I1172" s="43">
        <v>0.11471547168428378</v>
      </c>
      <c r="J1172" s="43">
        <v>0</v>
      </c>
      <c r="K1172" s="43">
        <v>0</v>
      </c>
      <c r="L1172" s="43">
        <v>0.10858535231911773</v>
      </c>
      <c r="M1172" s="43">
        <v>0</v>
      </c>
      <c r="N1172" s="43">
        <v>0</v>
      </c>
      <c r="O1172" s="43">
        <v>1.3978647489304261</v>
      </c>
      <c r="P1172" s="43">
        <v>0</v>
      </c>
      <c r="Q1172" s="43">
        <v>0</v>
      </c>
      <c r="R1172" s="43">
        <v>6.1301193651660587E-3</v>
      </c>
      <c r="S1172" s="43">
        <v>0</v>
      </c>
      <c r="T1172" s="43">
        <v>0</v>
      </c>
      <c r="U1172" s="43">
        <v>2686.74</v>
      </c>
    </row>
    <row r="1173" spans="1:21">
      <c r="A1173" s="39">
        <v>42957</v>
      </c>
      <c r="B1173" s="42" t="s">
        <v>34</v>
      </c>
      <c r="C1173" s="41">
        <v>0</v>
      </c>
      <c r="D1173" s="41">
        <v>0</v>
      </c>
      <c r="E1173" s="41">
        <v>2190.61</v>
      </c>
      <c r="F1173" s="41">
        <v>28.71</v>
      </c>
      <c r="G1173" s="43">
        <v>0</v>
      </c>
      <c r="H1173" s="43">
        <v>0</v>
      </c>
      <c r="I1173" s="43">
        <v>0.11471547168428378</v>
      </c>
      <c r="J1173" s="43">
        <v>0</v>
      </c>
      <c r="K1173" s="43">
        <v>0</v>
      </c>
      <c r="L1173" s="43">
        <v>0.10858535231911773</v>
      </c>
      <c r="M1173" s="43">
        <v>0</v>
      </c>
      <c r="N1173" s="43">
        <v>0</v>
      </c>
      <c r="O1173" s="43">
        <v>1.3978647489304261</v>
      </c>
      <c r="P1173" s="43">
        <v>0</v>
      </c>
      <c r="Q1173" s="43">
        <v>0</v>
      </c>
      <c r="R1173" s="43">
        <v>6.1301193651660587E-3</v>
      </c>
      <c r="S1173" s="43">
        <v>0</v>
      </c>
      <c r="T1173" s="43">
        <v>0</v>
      </c>
      <c r="U1173" s="43">
        <v>2686.7</v>
      </c>
    </row>
    <row r="1174" spans="1:21">
      <c r="A1174" s="39">
        <v>42958</v>
      </c>
      <c r="B1174" s="42" t="s">
        <v>34</v>
      </c>
      <c r="C1174" s="41">
        <v>0</v>
      </c>
      <c r="D1174" s="41">
        <v>0</v>
      </c>
      <c r="E1174" s="41">
        <v>2190.52</v>
      </c>
      <c r="F1174" s="41">
        <v>28.91</v>
      </c>
      <c r="G1174" s="43">
        <v>0</v>
      </c>
      <c r="H1174" s="43">
        <v>0</v>
      </c>
      <c r="I1174" s="43">
        <v>0.11471547168428378</v>
      </c>
      <c r="J1174" s="43">
        <v>0</v>
      </c>
      <c r="K1174" s="43">
        <v>0</v>
      </c>
      <c r="L1174" s="43">
        <v>0.10858535231911773</v>
      </c>
      <c r="M1174" s="43">
        <v>0</v>
      </c>
      <c r="N1174" s="43">
        <v>0</v>
      </c>
      <c r="O1174" s="43">
        <v>1.3978647489304261</v>
      </c>
      <c r="P1174" s="43">
        <v>0</v>
      </c>
      <c r="Q1174" s="43">
        <v>0</v>
      </c>
      <c r="R1174" s="43">
        <v>6.1301193651660587E-3</v>
      </c>
      <c r="S1174" s="43">
        <v>0</v>
      </c>
      <c r="T1174" s="43">
        <v>0</v>
      </c>
      <c r="U1174" s="43">
        <v>2686.67</v>
      </c>
    </row>
    <row r="1175" spans="1:21">
      <c r="A1175" s="39">
        <v>42959</v>
      </c>
      <c r="B1175" s="42" t="s">
        <v>34</v>
      </c>
      <c r="C1175" s="41">
        <v>0</v>
      </c>
      <c r="D1175" s="41">
        <v>0</v>
      </c>
      <c r="E1175" s="41">
        <v>2190.67</v>
      </c>
      <c r="F1175" s="41">
        <v>28.78</v>
      </c>
      <c r="G1175" s="43">
        <v>0</v>
      </c>
      <c r="H1175" s="43">
        <v>0</v>
      </c>
      <c r="I1175" s="43">
        <v>0.11471547168428378</v>
      </c>
      <c r="J1175" s="43">
        <v>0</v>
      </c>
      <c r="K1175" s="43">
        <v>0</v>
      </c>
      <c r="L1175" s="43">
        <v>0.10858535231911773</v>
      </c>
      <c r="M1175" s="43">
        <v>0</v>
      </c>
      <c r="N1175" s="43">
        <v>0</v>
      </c>
      <c r="O1175" s="43">
        <v>1.3978647489304261</v>
      </c>
      <c r="P1175" s="43">
        <v>0</v>
      </c>
      <c r="Q1175" s="43">
        <v>0</v>
      </c>
      <c r="R1175" s="43">
        <v>6.1301193651660587E-3</v>
      </c>
      <c r="S1175" s="43">
        <v>0</v>
      </c>
      <c r="T1175" s="43">
        <v>0</v>
      </c>
      <c r="U1175" s="43">
        <v>2686.77</v>
      </c>
    </row>
    <row r="1176" spans="1:21">
      <c r="A1176" s="39">
        <v>42960</v>
      </c>
      <c r="B1176" s="42" t="s">
        <v>34</v>
      </c>
      <c r="C1176" s="41">
        <v>0</v>
      </c>
      <c r="D1176" s="41">
        <v>0</v>
      </c>
      <c r="E1176" s="41">
        <v>2190.06</v>
      </c>
      <c r="F1176" s="41">
        <v>28.47</v>
      </c>
      <c r="G1176" s="43">
        <v>0</v>
      </c>
      <c r="H1176" s="43">
        <v>0</v>
      </c>
      <c r="I1176" s="43">
        <v>0.11471547168428378</v>
      </c>
      <c r="J1176" s="43">
        <v>0</v>
      </c>
      <c r="K1176" s="43">
        <v>0</v>
      </c>
      <c r="L1176" s="43">
        <v>0.10858535231911773</v>
      </c>
      <c r="M1176" s="43">
        <v>0</v>
      </c>
      <c r="N1176" s="43">
        <v>0</v>
      </c>
      <c r="O1176" s="43">
        <v>1.3978647489304261</v>
      </c>
      <c r="P1176" s="43">
        <v>0</v>
      </c>
      <c r="Q1176" s="43">
        <v>0</v>
      </c>
      <c r="R1176" s="43">
        <v>6.1301193651660587E-3</v>
      </c>
      <c r="S1176" s="43">
        <v>0</v>
      </c>
      <c r="T1176" s="43">
        <v>0</v>
      </c>
      <c r="U1176" s="43">
        <v>2686.75</v>
      </c>
    </row>
    <row r="1177" spans="1:21">
      <c r="A1177" s="39">
        <v>42961</v>
      </c>
      <c r="B1177" s="42" t="s">
        <v>34</v>
      </c>
      <c r="C1177" s="41">
        <v>0</v>
      </c>
      <c r="D1177" s="41">
        <v>0</v>
      </c>
      <c r="E1177" s="41">
        <v>2190.6799999999998</v>
      </c>
      <c r="F1177" s="41">
        <v>28.45</v>
      </c>
      <c r="G1177" s="43">
        <v>0</v>
      </c>
      <c r="H1177" s="43">
        <v>0</v>
      </c>
      <c r="I1177" s="43">
        <v>0.11471547168428378</v>
      </c>
      <c r="J1177" s="43">
        <v>0</v>
      </c>
      <c r="K1177" s="43">
        <v>0</v>
      </c>
      <c r="L1177" s="43">
        <v>0.10858535231911773</v>
      </c>
      <c r="M1177" s="43">
        <v>0</v>
      </c>
      <c r="N1177" s="43">
        <v>0</v>
      </c>
      <c r="O1177" s="43">
        <v>1.3978647489304261</v>
      </c>
      <c r="P1177" s="43">
        <v>0</v>
      </c>
      <c r="Q1177" s="43">
        <v>0</v>
      </c>
      <c r="R1177" s="43">
        <v>6.1301193651660587E-3</v>
      </c>
      <c r="S1177" s="43">
        <v>0</v>
      </c>
      <c r="T1177" s="43">
        <v>0</v>
      </c>
      <c r="U1177" s="43">
        <v>2686.69</v>
      </c>
    </row>
    <row r="1178" spans="1:21">
      <c r="A1178" s="39">
        <v>42962</v>
      </c>
      <c r="B1178" s="42" t="s">
        <v>34</v>
      </c>
      <c r="C1178" s="41">
        <v>0</v>
      </c>
      <c r="D1178" s="41">
        <v>0</v>
      </c>
      <c r="E1178" s="41">
        <v>2190.1</v>
      </c>
      <c r="F1178" s="41">
        <v>28.25</v>
      </c>
      <c r="G1178" s="43">
        <v>0</v>
      </c>
      <c r="H1178" s="43">
        <v>0</v>
      </c>
      <c r="I1178" s="43">
        <v>0.11471547168428378</v>
      </c>
      <c r="J1178" s="43">
        <v>0</v>
      </c>
      <c r="K1178" s="43">
        <v>0</v>
      </c>
      <c r="L1178" s="43">
        <v>0.10858535231911773</v>
      </c>
      <c r="M1178" s="43">
        <v>0</v>
      </c>
      <c r="N1178" s="43">
        <v>0</v>
      </c>
      <c r="O1178" s="43">
        <v>1.3978647489304261</v>
      </c>
      <c r="P1178" s="43">
        <v>0</v>
      </c>
      <c r="Q1178" s="43">
        <v>0</v>
      </c>
      <c r="R1178" s="43">
        <v>6.1301193651660587E-3</v>
      </c>
      <c r="S1178" s="43">
        <v>0</v>
      </c>
      <c r="T1178" s="43">
        <v>0</v>
      </c>
      <c r="U1178" s="43">
        <v>2686.55</v>
      </c>
    </row>
    <row r="1179" spans="1:21">
      <c r="A1179" s="39">
        <v>42963</v>
      </c>
      <c r="B1179" s="42" t="s">
        <v>34</v>
      </c>
      <c r="C1179" s="41">
        <v>0</v>
      </c>
      <c r="D1179" s="41">
        <v>0</v>
      </c>
      <c r="E1179" s="41">
        <v>2190.92</v>
      </c>
      <c r="F1179" s="41">
        <v>27.89</v>
      </c>
      <c r="G1179" s="43">
        <v>0</v>
      </c>
      <c r="H1179" s="43">
        <v>0</v>
      </c>
      <c r="I1179" s="43">
        <v>0.11471547168428378</v>
      </c>
      <c r="J1179" s="43">
        <v>0</v>
      </c>
      <c r="K1179" s="43">
        <v>0</v>
      </c>
      <c r="L1179" s="43">
        <v>0.10858535231911773</v>
      </c>
      <c r="M1179" s="43">
        <v>0</v>
      </c>
      <c r="N1179" s="43">
        <v>0</v>
      </c>
      <c r="O1179" s="43">
        <v>1.3978647489304261</v>
      </c>
      <c r="P1179" s="43">
        <v>0</v>
      </c>
      <c r="Q1179" s="43">
        <v>0</v>
      </c>
      <c r="R1179" s="43">
        <v>6.1301193651660587E-3</v>
      </c>
      <c r="S1179" s="43">
        <v>0</v>
      </c>
      <c r="T1179" s="43">
        <v>0</v>
      </c>
      <c r="U1179" s="43">
        <v>2686.42</v>
      </c>
    </row>
    <row r="1180" spans="1:21">
      <c r="A1180" s="39">
        <v>42964</v>
      </c>
      <c r="B1180" s="42" t="s">
        <v>34</v>
      </c>
      <c r="C1180" s="41">
        <v>0</v>
      </c>
      <c r="D1180" s="41">
        <v>0</v>
      </c>
      <c r="E1180" s="41">
        <v>2191.71</v>
      </c>
      <c r="F1180" s="41">
        <v>26.91</v>
      </c>
      <c r="G1180" s="43">
        <v>0</v>
      </c>
      <c r="H1180" s="43">
        <v>0</v>
      </c>
      <c r="I1180" s="43">
        <v>0.11471547168428378</v>
      </c>
      <c r="J1180" s="43">
        <v>0</v>
      </c>
      <c r="K1180" s="43">
        <v>0</v>
      </c>
      <c r="L1180" s="43">
        <v>0.10858535231911773</v>
      </c>
      <c r="M1180" s="43">
        <v>0</v>
      </c>
      <c r="N1180" s="43">
        <v>0</v>
      </c>
      <c r="O1180" s="43">
        <v>1.3978647489304261</v>
      </c>
      <c r="P1180" s="43">
        <v>0</v>
      </c>
      <c r="Q1180" s="43">
        <v>0</v>
      </c>
      <c r="R1180" s="43">
        <v>6.1301193651660587E-3</v>
      </c>
      <c r="S1180" s="43">
        <v>0</v>
      </c>
      <c r="T1180" s="43">
        <v>0</v>
      </c>
      <c r="U1180" s="43">
        <v>2686.28</v>
      </c>
    </row>
    <row r="1181" spans="1:21">
      <c r="A1181" s="39">
        <v>42965</v>
      </c>
      <c r="B1181" s="42" t="s">
        <v>34</v>
      </c>
      <c r="C1181" s="41">
        <v>0</v>
      </c>
      <c r="D1181" s="41">
        <v>0</v>
      </c>
      <c r="E1181" s="41">
        <v>2190.15</v>
      </c>
      <c r="F1181" s="41">
        <v>27.27</v>
      </c>
      <c r="G1181" s="43">
        <v>0</v>
      </c>
      <c r="H1181" s="43">
        <v>0</v>
      </c>
      <c r="I1181" s="43">
        <v>0.11471547168428378</v>
      </c>
      <c r="J1181" s="43">
        <v>0</v>
      </c>
      <c r="K1181" s="43">
        <v>0</v>
      </c>
      <c r="L1181" s="43">
        <v>0.10858535231911773</v>
      </c>
      <c r="M1181" s="43">
        <v>0</v>
      </c>
      <c r="N1181" s="43">
        <v>0</v>
      </c>
      <c r="O1181" s="43">
        <v>1.3978647489304261</v>
      </c>
      <c r="P1181" s="43">
        <v>0</v>
      </c>
      <c r="Q1181" s="43">
        <v>0</v>
      </c>
      <c r="R1181" s="43">
        <v>6.1301193651660587E-3</v>
      </c>
      <c r="S1181" s="43">
        <v>0</v>
      </c>
      <c r="T1181" s="43">
        <v>0</v>
      </c>
      <c r="U1181" s="43">
        <v>2686.19</v>
      </c>
    </row>
    <row r="1182" spans="1:21">
      <c r="A1182" s="39">
        <v>42966</v>
      </c>
      <c r="B1182" s="42" t="s">
        <v>34</v>
      </c>
      <c r="C1182" s="41">
        <v>0</v>
      </c>
      <c r="D1182" s="41">
        <v>0</v>
      </c>
      <c r="E1182" s="41">
        <v>2191.2600000000002</v>
      </c>
      <c r="F1182" s="41">
        <v>27.34</v>
      </c>
      <c r="G1182" s="43">
        <v>0</v>
      </c>
      <c r="H1182" s="43">
        <v>0</v>
      </c>
      <c r="I1182" s="43">
        <v>0.11471547168428378</v>
      </c>
      <c r="J1182" s="43">
        <v>0</v>
      </c>
      <c r="K1182" s="43">
        <v>0</v>
      </c>
      <c r="L1182" s="43">
        <v>0.10858535231911773</v>
      </c>
      <c r="M1182" s="43">
        <v>0</v>
      </c>
      <c r="N1182" s="43">
        <v>0</v>
      </c>
      <c r="O1182" s="43">
        <v>1.3978647489304261</v>
      </c>
      <c r="P1182" s="43">
        <v>0</v>
      </c>
      <c r="Q1182" s="43">
        <v>0</v>
      </c>
      <c r="R1182" s="43">
        <v>6.1301193651660587E-3</v>
      </c>
      <c r="S1182" s="43">
        <v>0</v>
      </c>
      <c r="T1182" s="43">
        <v>0</v>
      </c>
      <c r="U1182" s="43">
        <v>2686.13</v>
      </c>
    </row>
    <row r="1183" spans="1:21">
      <c r="A1183" s="39">
        <v>42967</v>
      </c>
      <c r="B1183" s="42" t="s">
        <v>34</v>
      </c>
      <c r="C1183" s="41">
        <v>0</v>
      </c>
      <c r="D1183" s="41">
        <v>0</v>
      </c>
      <c r="E1183" s="41">
        <v>2190.65</v>
      </c>
      <c r="F1183" s="41">
        <v>28.07</v>
      </c>
      <c r="G1183" s="43">
        <v>0</v>
      </c>
      <c r="H1183" s="43">
        <v>0</v>
      </c>
      <c r="I1183" s="43">
        <v>0.11471547168428378</v>
      </c>
      <c r="J1183" s="43">
        <v>0</v>
      </c>
      <c r="K1183" s="43">
        <v>0</v>
      </c>
      <c r="L1183" s="43">
        <v>0.10858535231911773</v>
      </c>
      <c r="M1183" s="43">
        <v>0</v>
      </c>
      <c r="N1183" s="43">
        <v>0</v>
      </c>
      <c r="O1183" s="43">
        <v>1.3978647489304261</v>
      </c>
      <c r="P1183" s="43">
        <v>0</v>
      </c>
      <c r="Q1183" s="43">
        <v>0</v>
      </c>
      <c r="R1183" s="43">
        <v>6.1301193651660587E-3</v>
      </c>
      <c r="S1183" s="43">
        <v>0</v>
      </c>
      <c r="T1183" s="43">
        <v>0</v>
      </c>
      <c r="U1183" s="43">
        <v>2686.03</v>
      </c>
    </row>
    <row r="1184" spans="1:21">
      <c r="A1184" s="39">
        <v>42968</v>
      </c>
      <c r="B1184" s="42" t="s">
        <v>34</v>
      </c>
      <c r="C1184" s="41">
        <v>0</v>
      </c>
      <c r="D1184" s="41">
        <v>0</v>
      </c>
      <c r="E1184" s="41">
        <v>2190.04</v>
      </c>
      <c r="F1184" s="41">
        <v>28.06</v>
      </c>
      <c r="G1184" s="43">
        <v>0</v>
      </c>
      <c r="H1184" s="43">
        <v>0</v>
      </c>
      <c r="I1184" s="43">
        <v>0.11471547168428378</v>
      </c>
      <c r="J1184" s="43">
        <v>0</v>
      </c>
      <c r="K1184" s="43">
        <v>0</v>
      </c>
      <c r="L1184" s="43">
        <v>0.10858535231911773</v>
      </c>
      <c r="M1184" s="43">
        <v>0</v>
      </c>
      <c r="N1184" s="43">
        <v>0</v>
      </c>
      <c r="O1184" s="43">
        <v>1.3978647489304261</v>
      </c>
      <c r="P1184" s="43">
        <v>0</v>
      </c>
      <c r="Q1184" s="43">
        <v>0</v>
      </c>
      <c r="R1184" s="43">
        <v>6.1301193651660587E-3</v>
      </c>
      <c r="S1184" s="43">
        <v>0</v>
      </c>
      <c r="T1184" s="43">
        <v>0</v>
      </c>
      <c r="U1184" s="43">
        <v>2685.98</v>
      </c>
    </row>
    <row r="1185" spans="1:21">
      <c r="A1185" s="39">
        <v>42969</v>
      </c>
      <c r="B1185" s="42" t="s">
        <v>34</v>
      </c>
      <c r="C1185" s="41">
        <v>0</v>
      </c>
      <c r="D1185" s="41">
        <v>0</v>
      </c>
      <c r="E1185" s="41">
        <v>2188.79</v>
      </c>
      <c r="F1185" s="41">
        <v>28.22</v>
      </c>
      <c r="G1185" s="43">
        <v>0</v>
      </c>
      <c r="H1185" s="43">
        <v>0</v>
      </c>
      <c r="I1185" s="43">
        <v>0.11471547168428378</v>
      </c>
      <c r="J1185" s="43">
        <v>0</v>
      </c>
      <c r="K1185" s="43">
        <v>0</v>
      </c>
      <c r="L1185" s="43">
        <v>0.10858535231911773</v>
      </c>
      <c r="M1185" s="43">
        <v>0</v>
      </c>
      <c r="N1185" s="43">
        <v>0</v>
      </c>
      <c r="O1185" s="43">
        <v>1.3978647489304261</v>
      </c>
      <c r="P1185" s="43">
        <v>0</v>
      </c>
      <c r="Q1185" s="43">
        <v>0</v>
      </c>
      <c r="R1185" s="43">
        <v>6.1301193651660587E-3</v>
      </c>
      <c r="S1185" s="43">
        <v>0</v>
      </c>
      <c r="T1185" s="43">
        <v>0</v>
      </c>
      <c r="U1185" s="43">
        <v>2685.84</v>
      </c>
    </row>
    <row r="1186" spans="1:21">
      <c r="A1186" s="39">
        <v>42970</v>
      </c>
      <c r="B1186" s="42" t="s">
        <v>34</v>
      </c>
      <c r="C1186" s="41">
        <v>0</v>
      </c>
      <c r="D1186" s="41">
        <v>0</v>
      </c>
      <c r="E1186" s="41">
        <v>2191.2800000000002</v>
      </c>
      <c r="F1186" s="41">
        <v>27.7</v>
      </c>
      <c r="G1186" s="43">
        <v>0</v>
      </c>
      <c r="H1186" s="43">
        <v>0</v>
      </c>
      <c r="I1186" s="43">
        <v>0.11471547168428378</v>
      </c>
      <c r="J1186" s="43">
        <v>0</v>
      </c>
      <c r="K1186" s="43">
        <v>0</v>
      </c>
      <c r="L1186" s="43">
        <v>0.10858535231911773</v>
      </c>
      <c r="M1186" s="43">
        <v>0</v>
      </c>
      <c r="N1186" s="43">
        <v>0</v>
      </c>
      <c r="O1186" s="43">
        <v>1.3978647489304261</v>
      </c>
      <c r="P1186" s="43">
        <v>0</v>
      </c>
      <c r="Q1186" s="43">
        <v>0</v>
      </c>
      <c r="R1186" s="43">
        <v>6.1301193651660587E-3</v>
      </c>
      <c r="S1186" s="43">
        <v>0</v>
      </c>
      <c r="T1186" s="43">
        <v>0</v>
      </c>
      <c r="U1186" s="43">
        <v>2685.71</v>
      </c>
    </row>
    <row r="1187" spans="1:21">
      <c r="A1187" s="39">
        <v>42971</v>
      </c>
      <c r="B1187" s="42" t="s">
        <v>34</v>
      </c>
      <c r="C1187" s="41">
        <v>0</v>
      </c>
      <c r="D1187" s="41">
        <v>0</v>
      </c>
      <c r="E1187" s="41">
        <v>2191.0700000000002</v>
      </c>
      <c r="F1187" s="41">
        <v>28.19</v>
      </c>
      <c r="G1187" s="43">
        <v>0</v>
      </c>
      <c r="H1187" s="43">
        <v>0</v>
      </c>
      <c r="I1187" s="43">
        <v>0.11471547168428378</v>
      </c>
      <c r="J1187" s="43">
        <v>0</v>
      </c>
      <c r="K1187" s="43">
        <v>0</v>
      </c>
      <c r="L1187" s="43">
        <v>0.10858535231911773</v>
      </c>
      <c r="M1187" s="43">
        <v>0</v>
      </c>
      <c r="N1187" s="43">
        <v>0</v>
      </c>
      <c r="O1187" s="43">
        <v>1.3978647489304261</v>
      </c>
      <c r="P1187" s="43">
        <v>0</v>
      </c>
      <c r="Q1187" s="43">
        <v>0</v>
      </c>
      <c r="R1187" s="43">
        <v>6.1301193651660587E-3</v>
      </c>
      <c r="S1187" s="43">
        <v>0</v>
      </c>
      <c r="T1187" s="43">
        <v>0</v>
      </c>
      <c r="U1187" s="43">
        <v>2685.59</v>
      </c>
    </row>
    <row r="1188" spans="1:21">
      <c r="A1188" s="39">
        <v>42972</v>
      </c>
      <c r="B1188" s="42" t="s">
        <v>34</v>
      </c>
      <c r="C1188" s="41">
        <v>0</v>
      </c>
      <c r="D1188" s="41">
        <v>0</v>
      </c>
      <c r="E1188" s="41">
        <v>2189.4899999999998</v>
      </c>
      <c r="F1188" s="41">
        <v>28.37</v>
      </c>
      <c r="G1188" s="43">
        <v>0</v>
      </c>
      <c r="H1188" s="43">
        <v>0</v>
      </c>
      <c r="I1188" s="43">
        <v>0.11471547168428378</v>
      </c>
      <c r="J1188" s="43">
        <v>0</v>
      </c>
      <c r="K1188" s="43">
        <v>0</v>
      </c>
      <c r="L1188" s="43">
        <v>0.10858535231911773</v>
      </c>
      <c r="M1188" s="43">
        <v>0</v>
      </c>
      <c r="N1188" s="43">
        <v>0</v>
      </c>
      <c r="O1188" s="43">
        <v>1.3978647489304261</v>
      </c>
      <c r="P1188" s="43">
        <v>0</v>
      </c>
      <c r="Q1188" s="43">
        <v>0</v>
      </c>
      <c r="R1188" s="43">
        <v>6.1301193651660587E-3</v>
      </c>
      <c r="S1188" s="43">
        <v>0</v>
      </c>
      <c r="T1188" s="43">
        <v>0</v>
      </c>
      <c r="U1188" s="43">
        <v>2685.5</v>
      </c>
    </row>
    <row r="1189" spans="1:21">
      <c r="A1189" s="39">
        <v>42973</v>
      </c>
      <c r="B1189" s="42" t="s">
        <v>34</v>
      </c>
      <c r="C1189" s="41">
        <v>0</v>
      </c>
      <c r="D1189" s="41">
        <v>0</v>
      </c>
      <c r="E1189" s="41">
        <v>2190.59</v>
      </c>
      <c r="F1189" s="41">
        <v>27.44</v>
      </c>
      <c r="G1189" s="43">
        <v>0</v>
      </c>
      <c r="H1189" s="43">
        <v>0</v>
      </c>
      <c r="I1189" s="43">
        <v>0.11471547168428378</v>
      </c>
      <c r="J1189" s="43">
        <v>0</v>
      </c>
      <c r="K1189" s="43">
        <v>0</v>
      </c>
      <c r="L1189" s="43">
        <v>0.10858535231911773</v>
      </c>
      <c r="M1189" s="43">
        <v>0</v>
      </c>
      <c r="N1189" s="43">
        <v>0</v>
      </c>
      <c r="O1189" s="43">
        <v>1.3978647489304261</v>
      </c>
      <c r="P1189" s="43">
        <v>0</v>
      </c>
      <c r="Q1189" s="43">
        <v>0</v>
      </c>
      <c r="R1189" s="43">
        <v>6.1301193651660587E-3</v>
      </c>
      <c r="S1189" s="43">
        <v>0</v>
      </c>
      <c r="T1189" s="43">
        <v>0</v>
      </c>
      <c r="U1189" s="43">
        <v>2685.39</v>
      </c>
    </row>
    <row r="1190" spans="1:21">
      <c r="A1190" s="39">
        <v>42974</v>
      </c>
      <c r="B1190" s="42" t="s">
        <v>34</v>
      </c>
      <c r="C1190" s="41">
        <v>0</v>
      </c>
      <c r="D1190" s="41">
        <v>0</v>
      </c>
      <c r="E1190" s="41">
        <v>2190.7800000000002</v>
      </c>
      <c r="F1190" s="41">
        <v>27.5</v>
      </c>
      <c r="G1190" s="43">
        <v>0</v>
      </c>
      <c r="H1190" s="43">
        <v>0</v>
      </c>
      <c r="I1190" s="43">
        <v>0.11471547168428378</v>
      </c>
      <c r="J1190" s="43">
        <v>0</v>
      </c>
      <c r="K1190" s="43">
        <v>0</v>
      </c>
      <c r="L1190" s="43">
        <v>0.10858535231911773</v>
      </c>
      <c r="M1190" s="43">
        <v>0</v>
      </c>
      <c r="N1190" s="43">
        <v>0</v>
      </c>
      <c r="O1190" s="43">
        <v>1.3978647489304261</v>
      </c>
      <c r="P1190" s="43">
        <v>0</v>
      </c>
      <c r="Q1190" s="43">
        <v>0</v>
      </c>
      <c r="R1190" s="43">
        <v>6.1301193651660587E-3</v>
      </c>
      <c r="S1190" s="43">
        <v>0</v>
      </c>
      <c r="T1190" s="43">
        <v>0</v>
      </c>
      <c r="U1190" s="43">
        <v>2685.33</v>
      </c>
    </row>
    <row r="1191" spans="1:21">
      <c r="A1191" s="39">
        <v>42975</v>
      </c>
      <c r="B1191" s="42" t="s">
        <v>34</v>
      </c>
      <c r="C1191" s="41">
        <v>0</v>
      </c>
      <c r="D1191" s="41">
        <v>0</v>
      </c>
      <c r="E1191" s="41">
        <v>2190.09</v>
      </c>
      <c r="F1191" s="41">
        <v>28.21</v>
      </c>
      <c r="G1191" s="43">
        <v>0</v>
      </c>
      <c r="H1191" s="43">
        <v>0</v>
      </c>
      <c r="I1191" s="43">
        <v>0.11471547168428378</v>
      </c>
      <c r="J1191" s="43">
        <v>0</v>
      </c>
      <c r="K1191" s="43">
        <v>0</v>
      </c>
      <c r="L1191" s="43">
        <v>0.10858535231911773</v>
      </c>
      <c r="M1191" s="43">
        <v>0</v>
      </c>
      <c r="N1191" s="43">
        <v>0</v>
      </c>
      <c r="O1191" s="43">
        <v>1.3978647489304261</v>
      </c>
      <c r="P1191" s="43">
        <v>0</v>
      </c>
      <c r="Q1191" s="43">
        <v>0</v>
      </c>
      <c r="R1191" s="43">
        <v>6.1301193651660587E-3</v>
      </c>
      <c r="S1191" s="43">
        <v>0</v>
      </c>
      <c r="T1191" s="43">
        <v>0</v>
      </c>
      <c r="U1191" s="43">
        <v>2685.23</v>
      </c>
    </row>
    <row r="1192" spans="1:21">
      <c r="A1192" s="39">
        <v>42976</v>
      </c>
      <c r="B1192" s="42" t="s">
        <v>34</v>
      </c>
      <c r="C1192" s="41">
        <v>0</v>
      </c>
      <c r="D1192" s="41">
        <v>0</v>
      </c>
      <c r="E1192" s="41">
        <v>2189.14</v>
      </c>
      <c r="F1192" s="41">
        <v>28.12</v>
      </c>
      <c r="G1192" s="43">
        <v>0</v>
      </c>
      <c r="H1192" s="43">
        <v>0</v>
      </c>
      <c r="I1192" s="43">
        <v>0.11471547168428378</v>
      </c>
      <c r="J1192" s="43">
        <v>0</v>
      </c>
      <c r="K1192" s="43">
        <v>0</v>
      </c>
      <c r="L1192" s="43">
        <v>0.10858535231911773</v>
      </c>
      <c r="M1192" s="43">
        <v>0</v>
      </c>
      <c r="N1192" s="43">
        <v>0</v>
      </c>
      <c r="O1192" s="43">
        <v>1.3978647489304261</v>
      </c>
      <c r="P1192" s="43">
        <v>0</v>
      </c>
      <c r="Q1192" s="43">
        <v>0</v>
      </c>
      <c r="R1192" s="43">
        <v>6.1301193651660587E-3</v>
      </c>
      <c r="S1192" s="43">
        <v>0</v>
      </c>
      <c r="T1192" s="43">
        <v>0</v>
      </c>
      <c r="U1192" s="43">
        <v>2685.1</v>
      </c>
    </row>
    <row r="1193" spans="1:21">
      <c r="A1193" s="39">
        <v>42977</v>
      </c>
      <c r="B1193" s="42" t="s">
        <v>34</v>
      </c>
      <c r="C1193" s="41">
        <v>0</v>
      </c>
      <c r="D1193" s="41">
        <v>0</v>
      </c>
      <c r="E1193" s="41">
        <v>2189.17</v>
      </c>
      <c r="F1193" s="41">
        <v>28.4</v>
      </c>
      <c r="G1193" s="43">
        <v>0</v>
      </c>
      <c r="H1193" s="43">
        <v>0</v>
      </c>
      <c r="I1193" s="43">
        <v>0.11471547168428378</v>
      </c>
      <c r="J1193" s="43">
        <v>0</v>
      </c>
      <c r="K1193" s="43">
        <v>0</v>
      </c>
      <c r="L1193" s="43">
        <v>0.10858535231911773</v>
      </c>
      <c r="M1193" s="43">
        <v>0</v>
      </c>
      <c r="N1193" s="43">
        <v>0</v>
      </c>
      <c r="O1193" s="43">
        <v>1.3978647489304261</v>
      </c>
      <c r="P1193" s="43">
        <v>0</v>
      </c>
      <c r="Q1193" s="43">
        <v>0</v>
      </c>
      <c r="R1193" s="43">
        <v>6.1301193651660587E-3</v>
      </c>
      <c r="S1193" s="43">
        <v>0</v>
      </c>
      <c r="T1193" s="43">
        <v>0</v>
      </c>
      <c r="U1193" s="43">
        <v>2685.89</v>
      </c>
    </row>
    <row r="1194" spans="1:21">
      <c r="A1194" s="39">
        <v>42978</v>
      </c>
      <c r="B1194" s="42" t="s">
        <v>34</v>
      </c>
      <c r="C1194" s="41">
        <v>0</v>
      </c>
      <c r="D1194" s="41">
        <v>0</v>
      </c>
      <c r="E1194" s="41">
        <v>2189.17</v>
      </c>
      <c r="F1194" s="41">
        <v>28.4</v>
      </c>
      <c r="G1194" s="43">
        <v>0</v>
      </c>
      <c r="H1194" s="43">
        <v>0</v>
      </c>
      <c r="I1194" s="43">
        <v>0.11471547168428378</v>
      </c>
      <c r="J1194" s="43">
        <v>0</v>
      </c>
      <c r="K1194" s="43">
        <v>0</v>
      </c>
      <c r="L1194" s="43">
        <v>0.10858535231911773</v>
      </c>
      <c r="M1194" s="43">
        <v>0</v>
      </c>
      <c r="N1194" s="43">
        <v>0</v>
      </c>
      <c r="O1194" s="43">
        <v>1.3978647489304261</v>
      </c>
      <c r="P1194" s="43">
        <v>0</v>
      </c>
      <c r="Q1194" s="43">
        <v>0</v>
      </c>
      <c r="R1194" s="43">
        <v>6.1301193651660587E-3</v>
      </c>
      <c r="S1194" s="43">
        <v>0</v>
      </c>
      <c r="T1194" s="43">
        <v>0</v>
      </c>
      <c r="U1194" s="43">
        <v>2684.92</v>
      </c>
    </row>
    <row r="1195" spans="1:21">
      <c r="A1195" s="39">
        <v>42979</v>
      </c>
      <c r="B1195" s="42" t="s">
        <v>34</v>
      </c>
      <c r="C1195" s="41">
        <v>0</v>
      </c>
      <c r="D1195" s="41">
        <v>0</v>
      </c>
      <c r="E1195" s="41">
        <v>2188.91</v>
      </c>
      <c r="F1195" s="41">
        <v>28.4</v>
      </c>
      <c r="G1195" s="43">
        <v>0</v>
      </c>
      <c r="H1195" s="43">
        <v>0</v>
      </c>
      <c r="I1195" s="43">
        <v>0.11471547168428378</v>
      </c>
      <c r="J1195" s="43">
        <v>0</v>
      </c>
      <c r="K1195" s="43">
        <v>0</v>
      </c>
      <c r="L1195" s="43">
        <v>0.10858535231911773</v>
      </c>
      <c r="M1195" s="43">
        <v>0</v>
      </c>
      <c r="N1195" s="43">
        <v>0</v>
      </c>
      <c r="O1195" s="43">
        <v>1.3978647489304261</v>
      </c>
      <c r="P1195" s="43">
        <v>0</v>
      </c>
      <c r="Q1195" s="43">
        <v>0</v>
      </c>
      <c r="R1195" s="43">
        <v>6.1301193651660587E-3</v>
      </c>
      <c r="S1195" s="43">
        <v>0</v>
      </c>
      <c r="T1195" s="43">
        <v>0</v>
      </c>
      <c r="U1195" s="43">
        <v>2684.82</v>
      </c>
    </row>
    <row r="1196" spans="1:21">
      <c r="A1196" s="39">
        <v>42980</v>
      </c>
      <c r="B1196" s="42" t="s">
        <v>34</v>
      </c>
      <c r="C1196" s="41">
        <v>0</v>
      </c>
      <c r="D1196" s="41">
        <v>0</v>
      </c>
      <c r="E1196" s="41">
        <v>2190.14</v>
      </c>
      <c r="F1196" s="41">
        <v>28.43</v>
      </c>
      <c r="G1196" s="43">
        <v>0</v>
      </c>
      <c r="H1196" s="43">
        <v>0</v>
      </c>
      <c r="I1196" s="43">
        <v>0.11471547168428378</v>
      </c>
      <c r="J1196" s="43">
        <v>0</v>
      </c>
      <c r="K1196" s="43">
        <v>0</v>
      </c>
      <c r="L1196" s="43">
        <v>0.10858535231911773</v>
      </c>
      <c r="M1196" s="43">
        <v>0</v>
      </c>
      <c r="N1196" s="43">
        <v>0</v>
      </c>
      <c r="O1196" s="43">
        <v>1.3978647489304261</v>
      </c>
      <c r="P1196" s="43">
        <v>0</v>
      </c>
      <c r="Q1196" s="43">
        <v>0</v>
      </c>
      <c r="R1196" s="43">
        <v>6.1301193651660587E-3</v>
      </c>
      <c r="S1196" s="43">
        <v>0</v>
      </c>
      <c r="T1196" s="43">
        <v>0</v>
      </c>
      <c r="U1196" s="43">
        <v>2684.72</v>
      </c>
    </row>
    <row r="1197" spans="1:21">
      <c r="A1197" s="39">
        <v>42981</v>
      </c>
      <c r="B1197" s="42" t="s">
        <v>34</v>
      </c>
      <c r="C1197" s="41">
        <v>0</v>
      </c>
      <c r="D1197" s="41">
        <v>0</v>
      </c>
      <c r="E1197" s="41">
        <v>2188.63</v>
      </c>
      <c r="F1197" s="41">
        <v>28.91</v>
      </c>
      <c r="G1197" s="43">
        <v>0</v>
      </c>
      <c r="H1197" s="43">
        <v>0</v>
      </c>
      <c r="I1197" s="43">
        <v>0.11471547168428378</v>
      </c>
      <c r="J1197" s="43">
        <v>0</v>
      </c>
      <c r="K1197" s="43">
        <v>0</v>
      </c>
      <c r="L1197" s="43">
        <v>0.10858535231911773</v>
      </c>
      <c r="M1197" s="43">
        <v>0</v>
      </c>
      <c r="N1197" s="43">
        <v>0</v>
      </c>
      <c r="O1197" s="43">
        <v>1.3978647489304261</v>
      </c>
      <c r="P1197" s="43">
        <v>0</v>
      </c>
      <c r="Q1197" s="43">
        <v>0</v>
      </c>
      <c r="R1197" s="43">
        <v>6.1301193651660587E-3</v>
      </c>
      <c r="S1197" s="43">
        <v>0</v>
      </c>
      <c r="T1197" s="43">
        <v>0</v>
      </c>
      <c r="U1197" s="43">
        <v>2684.62</v>
      </c>
    </row>
    <row r="1198" spans="1:21">
      <c r="A1198" s="39">
        <v>42982</v>
      </c>
      <c r="B1198" s="42" t="s">
        <v>34</v>
      </c>
      <c r="C1198" s="41">
        <v>0</v>
      </c>
      <c r="D1198" s="41">
        <v>0</v>
      </c>
      <c r="E1198" s="41">
        <v>2188.52</v>
      </c>
      <c r="F1198" s="41">
        <v>29</v>
      </c>
      <c r="G1198" s="43">
        <v>0</v>
      </c>
      <c r="H1198" s="43">
        <v>0</v>
      </c>
      <c r="I1198" s="43">
        <v>0.11471547168428378</v>
      </c>
      <c r="J1198" s="43">
        <v>0</v>
      </c>
      <c r="K1198" s="43">
        <v>0</v>
      </c>
      <c r="L1198" s="43">
        <v>0.10858535231911773</v>
      </c>
      <c r="M1198" s="43">
        <v>0</v>
      </c>
      <c r="N1198" s="43">
        <v>0</v>
      </c>
      <c r="O1198" s="43">
        <v>1.3978647489304261</v>
      </c>
      <c r="P1198" s="43">
        <v>0</v>
      </c>
      <c r="Q1198" s="43">
        <v>0</v>
      </c>
      <c r="R1198" s="43">
        <v>6.1301193651660587E-3</v>
      </c>
      <c r="S1198" s="43">
        <v>0</v>
      </c>
      <c r="T1198" s="43">
        <v>0</v>
      </c>
      <c r="U1198" s="43">
        <v>2684.54</v>
      </c>
    </row>
    <row r="1199" spans="1:21">
      <c r="A1199" s="39">
        <v>42983</v>
      </c>
      <c r="B1199" s="42" t="s">
        <v>34</v>
      </c>
      <c r="C1199" s="41">
        <v>0</v>
      </c>
      <c r="D1199" s="41">
        <v>0</v>
      </c>
      <c r="E1199" s="41">
        <v>2188.62</v>
      </c>
      <c r="F1199" s="41">
        <v>29.09</v>
      </c>
      <c r="G1199" s="43">
        <v>0</v>
      </c>
      <c r="H1199" s="43">
        <v>0</v>
      </c>
      <c r="I1199" s="43">
        <v>0.11471547168428378</v>
      </c>
      <c r="J1199" s="43">
        <v>0</v>
      </c>
      <c r="K1199" s="43">
        <v>0</v>
      </c>
      <c r="L1199" s="43">
        <v>0.10858535231911773</v>
      </c>
      <c r="M1199" s="43">
        <v>0</v>
      </c>
      <c r="N1199" s="43">
        <v>0</v>
      </c>
      <c r="O1199" s="43">
        <v>1.3978647489304261</v>
      </c>
      <c r="P1199" s="43">
        <v>0</v>
      </c>
      <c r="Q1199" s="43">
        <v>0</v>
      </c>
      <c r="R1199" s="43">
        <v>6.1301193651660587E-3</v>
      </c>
      <c r="S1199" s="43">
        <v>0</v>
      </c>
      <c r="T1199" s="43">
        <v>0</v>
      </c>
      <c r="U1199" s="43">
        <v>2684.43</v>
      </c>
    </row>
    <row r="1200" spans="1:21">
      <c r="A1200" s="39">
        <v>42984</v>
      </c>
      <c r="B1200" s="42" t="s">
        <v>34</v>
      </c>
      <c r="C1200" s="41">
        <v>0</v>
      </c>
      <c r="D1200" s="41">
        <v>0</v>
      </c>
      <c r="E1200" s="41">
        <v>2188.77</v>
      </c>
      <c r="F1200" s="41">
        <v>29.1</v>
      </c>
      <c r="G1200" s="43">
        <v>0</v>
      </c>
      <c r="H1200" s="43">
        <v>0</v>
      </c>
      <c r="I1200" s="43">
        <v>0.11471547168428378</v>
      </c>
      <c r="J1200" s="43">
        <v>0</v>
      </c>
      <c r="K1200" s="43">
        <v>0</v>
      </c>
      <c r="L1200" s="43">
        <v>0.10858535231911773</v>
      </c>
      <c r="M1200" s="43">
        <v>0</v>
      </c>
      <c r="N1200" s="43">
        <v>0</v>
      </c>
      <c r="O1200" s="43">
        <v>1.3978647489304261</v>
      </c>
      <c r="P1200" s="43">
        <v>0</v>
      </c>
      <c r="Q1200" s="43">
        <v>0</v>
      </c>
      <c r="R1200" s="43">
        <v>6.1301193651660587E-3</v>
      </c>
      <c r="S1200" s="43">
        <v>0</v>
      </c>
      <c r="T1200" s="43">
        <v>0</v>
      </c>
      <c r="U1200" s="43">
        <v>2684.31</v>
      </c>
    </row>
    <row r="1201" spans="1:21">
      <c r="A1201" s="39">
        <v>42985</v>
      </c>
      <c r="B1201" s="42" t="s">
        <v>34</v>
      </c>
      <c r="C1201" s="41">
        <v>0</v>
      </c>
      <c r="D1201" s="41">
        <v>0</v>
      </c>
      <c r="E1201" s="41">
        <v>2188.8200000000002</v>
      </c>
      <c r="F1201" s="41">
        <v>29.22</v>
      </c>
      <c r="G1201" s="43">
        <v>0</v>
      </c>
      <c r="H1201" s="43">
        <v>0</v>
      </c>
      <c r="I1201" s="43">
        <v>0.11471547168428378</v>
      </c>
      <c r="J1201" s="43">
        <v>0</v>
      </c>
      <c r="K1201" s="43">
        <v>0</v>
      </c>
      <c r="L1201" s="43">
        <v>0.10858535231911773</v>
      </c>
      <c r="M1201" s="43">
        <v>0</v>
      </c>
      <c r="N1201" s="43">
        <v>0</v>
      </c>
      <c r="O1201" s="43">
        <v>1.3978647489304261</v>
      </c>
      <c r="P1201" s="43">
        <v>0</v>
      </c>
      <c r="Q1201" s="43">
        <v>0</v>
      </c>
      <c r="R1201" s="43">
        <v>6.1301193651660587E-3</v>
      </c>
      <c r="S1201" s="43">
        <v>0</v>
      </c>
      <c r="T1201" s="43">
        <v>0</v>
      </c>
      <c r="U1201" s="43">
        <v>2684.3</v>
      </c>
    </row>
    <row r="1202" spans="1:21">
      <c r="A1202" s="39">
        <v>42986</v>
      </c>
      <c r="B1202" s="42" t="s">
        <v>34</v>
      </c>
      <c r="C1202" s="41">
        <v>0</v>
      </c>
      <c r="D1202" s="41">
        <v>0</v>
      </c>
      <c r="E1202" s="41">
        <v>2189.5100000000002</v>
      </c>
      <c r="F1202" s="41">
        <v>29.73</v>
      </c>
      <c r="G1202" s="43">
        <v>0</v>
      </c>
      <c r="H1202" s="43">
        <v>0</v>
      </c>
      <c r="I1202" s="43">
        <v>0.11471547168428378</v>
      </c>
      <c r="J1202" s="43">
        <v>0</v>
      </c>
      <c r="K1202" s="43">
        <v>0</v>
      </c>
      <c r="L1202" s="43">
        <v>0.10858535231911773</v>
      </c>
      <c r="M1202" s="43">
        <v>0</v>
      </c>
      <c r="N1202" s="43">
        <v>0</v>
      </c>
      <c r="O1202" s="43">
        <v>1.3978647489304261</v>
      </c>
      <c r="P1202" s="43">
        <v>0</v>
      </c>
      <c r="Q1202" s="43">
        <v>0</v>
      </c>
      <c r="R1202" s="43">
        <v>6.1301193651660587E-3</v>
      </c>
      <c r="S1202" s="43">
        <v>0</v>
      </c>
      <c r="T1202" s="43">
        <v>0</v>
      </c>
      <c r="U1202" s="43">
        <v>2684.31</v>
      </c>
    </row>
    <row r="1203" spans="1:21">
      <c r="A1203" s="39">
        <v>42987</v>
      </c>
      <c r="B1203" s="42" t="s">
        <v>34</v>
      </c>
      <c r="C1203" s="41">
        <v>0</v>
      </c>
      <c r="D1203" s="41">
        <v>0</v>
      </c>
      <c r="E1203" s="41">
        <v>2188.64</v>
      </c>
      <c r="F1203" s="41">
        <v>30.01</v>
      </c>
      <c r="G1203" s="43">
        <v>0</v>
      </c>
      <c r="H1203" s="43">
        <v>0</v>
      </c>
      <c r="I1203" s="43">
        <v>0.11471547168428378</v>
      </c>
      <c r="J1203" s="43">
        <v>0</v>
      </c>
      <c r="K1203" s="43">
        <v>0</v>
      </c>
      <c r="L1203" s="43">
        <v>0.10858535231911773</v>
      </c>
      <c r="M1203" s="43">
        <v>0</v>
      </c>
      <c r="N1203" s="43">
        <v>0</v>
      </c>
      <c r="O1203" s="43">
        <v>1.3978647489304261</v>
      </c>
      <c r="P1203" s="43">
        <v>0</v>
      </c>
      <c r="Q1203" s="43">
        <v>0</v>
      </c>
      <c r="R1203" s="43">
        <v>6.1301193651660587E-3</v>
      </c>
      <c r="S1203" s="43">
        <v>0</v>
      </c>
      <c r="T1203" s="43">
        <v>0</v>
      </c>
      <c r="U1203" s="43">
        <v>2684.19</v>
      </c>
    </row>
    <row r="1204" spans="1:21">
      <c r="A1204" s="39">
        <v>42988</v>
      </c>
      <c r="B1204" s="42" t="s">
        <v>34</v>
      </c>
      <c r="C1204" s="41">
        <v>0</v>
      </c>
      <c r="D1204" s="41">
        <v>0</v>
      </c>
      <c r="E1204" s="41">
        <v>2188.92</v>
      </c>
      <c r="F1204" s="41">
        <v>29.41</v>
      </c>
      <c r="G1204" s="43">
        <v>0</v>
      </c>
      <c r="H1204" s="43">
        <v>0</v>
      </c>
      <c r="I1204" s="43">
        <v>0.11471547168428378</v>
      </c>
      <c r="J1204" s="43">
        <v>0</v>
      </c>
      <c r="K1204" s="43">
        <v>0</v>
      </c>
      <c r="L1204" s="43">
        <v>0.10858535231911773</v>
      </c>
      <c r="M1204" s="43">
        <v>0</v>
      </c>
      <c r="N1204" s="43">
        <v>0</v>
      </c>
      <c r="O1204" s="43">
        <v>1.3978647489304261</v>
      </c>
      <c r="P1204" s="43">
        <v>0</v>
      </c>
      <c r="Q1204" s="43">
        <v>0</v>
      </c>
      <c r="R1204" s="43">
        <v>6.1301193651660587E-3</v>
      </c>
      <c r="S1204" s="43">
        <v>0</v>
      </c>
      <c r="T1204" s="43">
        <v>0</v>
      </c>
      <c r="U1204" s="43">
        <v>2684.06</v>
      </c>
    </row>
    <row r="1205" spans="1:21">
      <c r="A1205" s="39">
        <v>42989</v>
      </c>
      <c r="B1205" s="42" t="s">
        <v>34</v>
      </c>
      <c r="C1205" s="41">
        <v>0</v>
      </c>
      <c r="D1205" s="41">
        <v>0</v>
      </c>
      <c r="E1205" s="41">
        <v>2188.85</v>
      </c>
      <c r="F1205" s="41">
        <v>29.17</v>
      </c>
      <c r="G1205" s="43">
        <v>0</v>
      </c>
      <c r="H1205" s="43">
        <v>0</v>
      </c>
      <c r="I1205" s="43">
        <v>0.11471547168428378</v>
      </c>
      <c r="J1205" s="43">
        <v>0</v>
      </c>
      <c r="K1205" s="43">
        <v>0</v>
      </c>
      <c r="L1205" s="43">
        <v>0.10858535231911773</v>
      </c>
      <c r="M1205" s="43">
        <v>0</v>
      </c>
      <c r="N1205" s="43">
        <v>0</v>
      </c>
      <c r="O1205" s="43">
        <v>1.3978647489304261</v>
      </c>
      <c r="P1205" s="43">
        <v>0</v>
      </c>
      <c r="Q1205" s="43">
        <v>0</v>
      </c>
      <c r="R1205" s="43">
        <v>6.1301193651660587E-3</v>
      </c>
      <c r="S1205" s="43">
        <v>0</v>
      </c>
      <c r="T1205" s="43">
        <v>0</v>
      </c>
      <c r="U1205" s="43">
        <v>2683.94</v>
      </c>
    </row>
    <row r="1206" spans="1:21">
      <c r="A1206" s="39">
        <v>42990</v>
      </c>
      <c r="B1206" s="42" t="s">
        <v>34</v>
      </c>
      <c r="C1206" s="41">
        <v>0</v>
      </c>
      <c r="D1206" s="41">
        <v>0</v>
      </c>
      <c r="E1206" s="41">
        <v>2188.6999999999998</v>
      </c>
      <c r="F1206" s="41">
        <v>28.84</v>
      </c>
      <c r="G1206" s="43">
        <v>0</v>
      </c>
      <c r="H1206" s="43">
        <v>0</v>
      </c>
      <c r="I1206" s="43">
        <v>0.11471547168428378</v>
      </c>
      <c r="J1206" s="43">
        <v>0</v>
      </c>
      <c r="K1206" s="43">
        <v>0</v>
      </c>
      <c r="L1206" s="43">
        <v>0.10858535231911773</v>
      </c>
      <c r="M1206" s="43">
        <v>0</v>
      </c>
      <c r="N1206" s="43">
        <v>0</v>
      </c>
      <c r="O1206" s="43">
        <v>1.3978647489304261</v>
      </c>
      <c r="P1206" s="43">
        <v>0</v>
      </c>
      <c r="Q1206" s="43">
        <v>0</v>
      </c>
      <c r="R1206" s="43">
        <v>6.1301193651660587E-3</v>
      </c>
      <c r="S1206" s="43">
        <v>0</v>
      </c>
      <c r="T1206" s="43">
        <v>0</v>
      </c>
      <c r="U1206" s="43">
        <v>2683.87</v>
      </c>
    </row>
    <row r="1207" spans="1:21">
      <c r="A1207" s="39">
        <v>42991</v>
      </c>
      <c r="B1207" s="42" t="s">
        <v>34</v>
      </c>
      <c r="C1207" s="41">
        <v>0</v>
      </c>
      <c r="D1207" s="41">
        <v>0</v>
      </c>
      <c r="E1207" s="41">
        <v>2188.73</v>
      </c>
      <c r="F1207" s="41">
        <v>28.7</v>
      </c>
      <c r="G1207" s="43">
        <v>0</v>
      </c>
      <c r="H1207" s="43">
        <v>0</v>
      </c>
      <c r="I1207" s="43">
        <v>0.11471547168428378</v>
      </c>
      <c r="J1207" s="43">
        <v>0</v>
      </c>
      <c r="K1207" s="43">
        <v>0</v>
      </c>
      <c r="L1207" s="43">
        <v>0.10858535231911773</v>
      </c>
      <c r="M1207" s="43">
        <v>0</v>
      </c>
      <c r="N1207" s="43">
        <v>0</v>
      </c>
      <c r="O1207" s="43">
        <v>1.3978647489304261</v>
      </c>
      <c r="P1207" s="43">
        <v>0</v>
      </c>
      <c r="Q1207" s="43">
        <v>0</v>
      </c>
      <c r="R1207" s="43">
        <v>6.1301193651660587E-3</v>
      </c>
      <c r="S1207" s="43">
        <v>0</v>
      </c>
      <c r="T1207" s="43">
        <v>0</v>
      </c>
      <c r="U1207" s="43">
        <v>2683.76</v>
      </c>
    </row>
    <row r="1208" spans="1:21">
      <c r="A1208" s="39">
        <v>42992</v>
      </c>
      <c r="B1208" s="42" t="s">
        <v>34</v>
      </c>
      <c r="C1208" s="41">
        <v>0</v>
      </c>
      <c r="D1208" s="41">
        <v>0</v>
      </c>
      <c r="E1208" s="41">
        <v>2188.52</v>
      </c>
      <c r="F1208" s="41">
        <v>28.29</v>
      </c>
      <c r="G1208" s="43">
        <v>0</v>
      </c>
      <c r="H1208" s="43">
        <v>0</v>
      </c>
      <c r="I1208" s="43">
        <v>0.11471547168428378</v>
      </c>
      <c r="J1208" s="43">
        <v>0</v>
      </c>
      <c r="K1208" s="43">
        <v>0</v>
      </c>
      <c r="L1208" s="43">
        <v>0.10858535231911773</v>
      </c>
      <c r="M1208" s="43">
        <v>0</v>
      </c>
      <c r="N1208" s="43">
        <v>0</v>
      </c>
      <c r="O1208" s="43">
        <v>1.3978647489304261</v>
      </c>
      <c r="P1208" s="43">
        <v>0</v>
      </c>
      <c r="Q1208" s="43">
        <v>0</v>
      </c>
      <c r="R1208" s="43">
        <v>6.1301193651660587E-3</v>
      </c>
      <c r="S1208" s="43">
        <v>0</v>
      </c>
      <c r="T1208" s="43">
        <v>0</v>
      </c>
      <c r="U1208" s="43">
        <v>2683.6</v>
      </c>
    </row>
    <row r="1209" spans="1:21">
      <c r="A1209" s="39">
        <v>42993</v>
      </c>
      <c r="B1209" s="42" t="s">
        <v>34</v>
      </c>
      <c r="C1209" s="41">
        <v>0</v>
      </c>
      <c r="D1209" s="41">
        <v>0</v>
      </c>
      <c r="E1209" s="41">
        <v>2188.36</v>
      </c>
      <c r="F1209" s="41">
        <v>28.64</v>
      </c>
      <c r="G1209" s="43">
        <v>0</v>
      </c>
      <c r="H1209" s="43">
        <v>0</v>
      </c>
      <c r="I1209" s="43">
        <v>0.11471547168428378</v>
      </c>
      <c r="J1209" s="43">
        <v>0</v>
      </c>
      <c r="K1209" s="43">
        <v>0</v>
      </c>
      <c r="L1209" s="43">
        <v>0.10858535231911773</v>
      </c>
      <c r="M1209" s="43">
        <v>0</v>
      </c>
      <c r="N1209" s="43">
        <v>0</v>
      </c>
      <c r="O1209" s="43">
        <v>1.3978647489304261</v>
      </c>
      <c r="P1209" s="43">
        <v>0</v>
      </c>
      <c r="Q1209" s="43">
        <v>0</v>
      </c>
      <c r="R1209" s="43">
        <v>6.1301193651660587E-3</v>
      </c>
      <c r="S1209" s="43">
        <v>0</v>
      </c>
      <c r="T1209" s="43">
        <v>0</v>
      </c>
      <c r="U1209" s="43">
        <v>2683.52</v>
      </c>
    </row>
    <row r="1210" spans="1:21">
      <c r="A1210" s="39">
        <v>42994</v>
      </c>
      <c r="B1210" s="42" t="s">
        <v>34</v>
      </c>
      <c r="C1210" s="41">
        <v>0</v>
      </c>
      <c r="D1210" s="41">
        <v>0</v>
      </c>
      <c r="E1210" s="41">
        <v>2188.1799999999998</v>
      </c>
      <c r="F1210" s="41">
        <v>28.47</v>
      </c>
      <c r="G1210" s="43">
        <v>0</v>
      </c>
      <c r="H1210" s="43">
        <v>0</v>
      </c>
      <c r="I1210" s="43">
        <v>0.11471547168428378</v>
      </c>
      <c r="J1210" s="43">
        <v>0</v>
      </c>
      <c r="K1210" s="43">
        <v>0</v>
      </c>
      <c r="L1210" s="43">
        <v>0.10858535231911773</v>
      </c>
      <c r="M1210" s="43">
        <v>0</v>
      </c>
      <c r="N1210" s="43">
        <v>0</v>
      </c>
      <c r="O1210" s="43">
        <v>1.3978647489304261</v>
      </c>
      <c r="P1210" s="43">
        <v>0</v>
      </c>
      <c r="Q1210" s="43">
        <v>0</v>
      </c>
      <c r="R1210" s="43">
        <v>6.1301193651660587E-3</v>
      </c>
      <c r="S1210" s="43">
        <v>0</v>
      </c>
      <c r="T1210" s="43">
        <v>0</v>
      </c>
      <c r="U1210" s="43">
        <v>2683.42</v>
      </c>
    </row>
    <row r="1211" spans="1:21">
      <c r="A1211" s="39">
        <v>42995</v>
      </c>
      <c r="B1211" s="42" t="s">
        <v>34</v>
      </c>
      <c r="C1211" s="41">
        <v>0</v>
      </c>
      <c r="D1211" s="41">
        <v>0</v>
      </c>
      <c r="E1211" s="41">
        <v>2188.15</v>
      </c>
      <c r="F1211" s="41">
        <v>28.77</v>
      </c>
      <c r="G1211" s="43">
        <v>0</v>
      </c>
      <c r="H1211" s="43">
        <v>0</v>
      </c>
      <c r="I1211" s="43">
        <v>0.11471547168428378</v>
      </c>
      <c r="J1211" s="43">
        <v>0</v>
      </c>
      <c r="K1211" s="43">
        <v>0</v>
      </c>
      <c r="L1211" s="43">
        <v>0.10858535231911773</v>
      </c>
      <c r="M1211" s="43">
        <v>0</v>
      </c>
      <c r="N1211" s="43">
        <v>0</v>
      </c>
      <c r="O1211" s="43">
        <v>1.3978647489304261</v>
      </c>
      <c r="P1211" s="43">
        <v>0</v>
      </c>
      <c r="Q1211" s="43">
        <v>0</v>
      </c>
      <c r="R1211" s="43">
        <v>6.1301193651660587E-3</v>
      </c>
      <c r="S1211" s="43">
        <v>0</v>
      </c>
      <c r="T1211" s="43">
        <v>0</v>
      </c>
      <c r="U1211" s="43">
        <v>2683.32</v>
      </c>
    </row>
    <row r="1212" spans="1:21">
      <c r="A1212" s="39">
        <v>42996</v>
      </c>
      <c r="B1212" s="42" t="s">
        <v>34</v>
      </c>
      <c r="C1212" s="41">
        <v>0</v>
      </c>
      <c r="D1212" s="41">
        <v>0</v>
      </c>
      <c r="E1212" s="41">
        <v>2188.0100000000002</v>
      </c>
      <c r="F1212" s="41">
        <v>28.68</v>
      </c>
      <c r="G1212" s="43">
        <v>0</v>
      </c>
      <c r="H1212" s="43">
        <v>0</v>
      </c>
      <c r="I1212" s="43">
        <v>0.11471547168428378</v>
      </c>
      <c r="J1212" s="43">
        <v>0</v>
      </c>
      <c r="K1212" s="43">
        <v>0</v>
      </c>
      <c r="L1212" s="43">
        <v>0.10858535231911773</v>
      </c>
      <c r="M1212" s="43">
        <v>0</v>
      </c>
      <c r="N1212" s="43">
        <v>0</v>
      </c>
      <c r="O1212" s="43">
        <v>1.3978647489304261</v>
      </c>
      <c r="P1212" s="43">
        <v>0</v>
      </c>
      <c r="Q1212" s="43">
        <v>0</v>
      </c>
      <c r="R1212" s="43">
        <v>6.1301193651660587E-3</v>
      </c>
      <c r="S1212" s="43">
        <v>0</v>
      </c>
      <c r="T1212" s="43">
        <v>0</v>
      </c>
      <c r="U1212" s="43">
        <v>2683.25</v>
      </c>
    </row>
    <row r="1213" spans="1:21">
      <c r="A1213" s="39">
        <v>42997</v>
      </c>
      <c r="B1213" s="42" t="s">
        <v>34</v>
      </c>
      <c r="C1213" s="41">
        <v>0</v>
      </c>
      <c r="D1213" s="41">
        <v>0</v>
      </c>
      <c r="E1213" s="41">
        <v>2187.92</v>
      </c>
      <c r="F1213" s="41">
        <v>29</v>
      </c>
      <c r="G1213" s="43">
        <v>0</v>
      </c>
      <c r="H1213" s="43">
        <v>0</v>
      </c>
      <c r="I1213" s="43">
        <v>0.11471547168428378</v>
      </c>
      <c r="J1213" s="43">
        <v>0</v>
      </c>
      <c r="K1213" s="43">
        <v>0</v>
      </c>
      <c r="L1213" s="43">
        <v>0.10858535231911773</v>
      </c>
      <c r="M1213" s="43">
        <v>0</v>
      </c>
      <c r="N1213" s="43">
        <v>0</v>
      </c>
      <c r="O1213" s="43">
        <v>1.3978647489304261</v>
      </c>
      <c r="P1213" s="43">
        <v>0</v>
      </c>
      <c r="Q1213" s="43">
        <v>0</v>
      </c>
      <c r="R1213" s="43">
        <v>6.1301193651660587E-3</v>
      </c>
      <c r="S1213" s="43">
        <v>0</v>
      </c>
      <c r="T1213" s="43">
        <v>0</v>
      </c>
      <c r="U1213" s="43">
        <v>2683.13</v>
      </c>
    </row>
    <row r="1214" spans="1:21">
      <c r="A1214" s="39">
        <v>42998</v>
      </c>
      <c r="B1214" s="42" t="s">
        <v>34</v>
      </c>
      <c r="C1214" s="41">
        <v>0</v>
      </c>
      <c r="D1214" s="41">
        <v>0</v>
      </c>
      <c r="E1214" s="41">
        <v>2187.92</v>
      </c>
      <c r="F1214" s="41">
        <v>28.79</v>
      </c>
      <c r="G1214" s="43">
        <v>0</v>
      </c>
      <c r="H1214" s="43">
        <v>0</v>
      </c>
      <c r="I1214" s="43">
        <v>0.11471547168428378</v>
      </c>
      <c r="J1214" s="43">
        <v>0</v>
      </c>
      <c r="K1214" s="43">
        <v>0</v>
      </c>
      <c r="L1214" s="43">
        <v>0.10858535231911773</v>
      </c>
      <c r="M1214" s="43">
        <v>0</v>
      </c>
      <c r="N1214" s="43">
        <v>0</v>
      </c>
      <c r="O1214" s="43">
        <v>1.3978647489304261</v>
      </c>
      <c r="P1214" s="43">
        <v>0</v>
      </c>
      <c r="Q1214" s="43">
        <v>0</v>
      </c>
      <c r="R1214" s="43">
        <v>6.1301193651660587E-3</v>
      </c>
      <c r="S1214" s="43">
        <v>0</v>
      </c>
      <c r="T1214" s="43">
        <v>0</v>
      </c>
      <c r="U1214" s="43">
        <v>2683.01</v>
      </c>
    </row>
    <row r="1215" spans="1:21">
      <c r="A1215" s="39">
        <v>42999</v>
      </c>
      <c r="B1215" s="42" t="s">
        <v>34</v>
      </c>
      <c r="C1215" s="41">
        <v>0</v>
      </c>
      <c r="D1215" s="41">
        <v>0</v>
      </c>
      <c r="E1215" s="41">
        <v>2187.84</v>
      </c>
      <c r="F1215" s="41">
        <v>28.09</v>
      </c>
      <c r="G1215" s="43">
        <v>0</v>
      </c>
      <c r="H1215" s="43">
        <v>0</v>
      </c>
      <c r="I1215" s="43">
        <v>0.11471547168428378</v>
      </c>
      <c r="J1215" s="43">
        <v>0</v>
      </c>
      <c r="K1215" s="43">
        <v>0</v>
      </c>
      <c r="L1215" s="43">
        <v>0.10858535231911773</v>
      </c>
      <c r="M1215" s="43">
        <v>0</v>
      </c>
      <c r="N1215" s="43">
        <v>0</v>
      </c>
      <c r="O1215" s="43">
        <v>1.3978647489304261</v>
      </c>
      <c r="P1215" s="43">
        <v>0</v>
      </c>
      <c r="Q1215" s="43">
        <v>0</v>
      </c>
      <c r="R1215" s="43">
        <v>6.1301193651660587E-3</v>
      </c>
      <c r="S1215" s="43">
        <v>0</v>
      </c>
      <c r="T1215" s="43">
        <v>0</v>
      </c>
      <c r="U1215" s="43">
        <v>2682.92</v>
      </c>
    </row>
    <row r="1216" spans="1:21">
      <c r="A1216" s="39">
        <v>43000</v>
      </c>
      <c r="B1216" s="42" t="s">
        <v>34</v>
      </c>
      <c r="C1216" s="41">
        <v>0</v>
      </c>
      <c r="D1216" s="41">
        <v>0</v>
      </c>
      <c r="E1216" s="41">
        <v>2187.71</v>
      </c>
      <c r="F1216" s="41">
        <v>26.96</v>
      </c>
      <c r="G1216" s="43">
        <v>0</v>
      </c>
      <c r="H1216" s="43">
        <v>0</v>
      </c>
      <c r="I1216" s="43">
        <v>0.11471547168428378</v>
      </c>
      <c r="J1216" s="43">
        <v>0</v>
      </c>
      <c r="K1216" s="43">
        <v>0</v>
      </c>
      <c r="L1216" s="43">
        <v>0.10858535231911773</v>
      </c>
      <c r="M1216" s="43">
        <v>0</v>
      </c>
      <c r="N1216" s="43">
        <v>0</v>
      </c>
      <c r="O1216" s="43">
        <v>1.3978647489304261</v>
      </c>
      <c r="P1216" s="43">
        <v>0</v>
      </c>
      <c r="Q1216" s="43">
        <v>0</v>
      </c>
      <c r="R1216" s="43">
        <v>6.1301193651660587E-3</v>
      </c>
      <c r="S1216" s="43">
        <v>0</v>
      </c>
      <c r="T1216" s="43">
        <v>0</v>
      </c>
      <c r="U1216" s="43">
        <v>2682.85</v>
      </c>
    </row>
    <row r="1217" spans="1:21">
      <c r="A1217" s="39">
        <v>43001</v>
      </c>
      <c r="B1217" s="42" t="s">
        <v>34</v>
      </c>
      <c r="C1217" s="41">
        <v>0</v>
      </c>
      <c r="D1217" s="41">
        <v>0</v>
      </c>
      <c r="E1217" s="41">
        <v>2187.59</v>
      </c>
      <c r="F1217" s="41">
        <v>27.35</v>
      </c>
      <c r="G1217" s="43">
        <v>0</v>
      </c>
      <c r="H1217" s="43">
        <v>0</v>
      </c>
      <c r="I1217" s="43">
        <v>0.11471547168428378</v>
      </c>
      <c r="J1217" s="43">
        <v>0</v>
      </c>
      <c r="K1217" s="43">
        <v>0</v>
      </c>
      <c r="L1217" s="43">
        <v>0.10858535231911773</v>
      </c>
      <c r="M1217" s="43">
        <v>0</v>
      </c>
      <c r="N1217" s="43">
        <v>0</v>
      </c>
      <c r="O1217" s="43">
        <v>1.3978647489304261</v>
      </c>
      <c r="P1217" s="43">
        <v>0</v>
      </c>
      <c r="Q1217" s="43">
        <v>0</v>
      </c>
      <c r="R1217" s="43">
        <v>6.1301193651660587E-3</v>
      </c>
      <c r="S1217" s="43">
        <v>0</v>
      </c>
      <c r="T1217" s="43">
        <v>0</v>
      </c>
      <c r="U1217" s="43">
        <v>2682.76</v>
      </c>
    </row>
    <row r="1218" spans="1:21">
      <c r="A1218" s="39">
        <v>43002</v>
      </c>
      <c r="B1218" s="42" t="s">
        <v>34</v>
      </c>
      <c r="C1218" s="41">
        <v>0</v>
      </c>
      <c r="D1218" s="41">
        <v>0</v>
      </c>
      <c r="E1218" s="41">
        <v>2187.5</v>
      </c>
      <c r="F1218" s="41">
        <v>27.9</v>
      </c>
      <c r="G1218" s="43">
        <v>0</v>
      </c>
      <c r="H1218" s="43">
        <v>0</v>
      </c>
      <c r="I1218" s="43">
        <v>0.11471547168428378</v>
      </c>
      <c r="J1218" s="43">
        <v>0</v>
      </c>
      <c r="K1218" s="43">
        <v>0</v>
      </c>
      <c r="L1218" s="43">
        <v>0.10858535231911773</v>
      </c>
      <c r="M1218" s="43">
        <v>0</v>
      </c>
      <c r="N1218" s="43">
        <v>0</v>
      </c>
      <c r="O1218" s="43">
        <v>1.3978647489304261</v>
      </c>
      <c r="P1218" s="43">
        <v>0</v>
      </c>
      <c r="Q1218" s="43">
        <v>0</v>
      </c>
      <c r="R1218" s="43">
        <v>6.1301193651660587E-3</v>
      </c>
      <c r="S1218" s="43">
        <v>0</v>
      </c>
      <c r="T1218" s="43">
        <v>0</v>
      </c>
      <c r="U1218" s="43">
        <v>2682.65</v>
      </c>
    </row>
    <row r="1219" spans="1:21">
      <c r="A1219" s="39">
        <v>43003</v>
      </c>
      <c r="B1219" s="42" t="s">
        <v>34</v>
      </c>
      <c r="C1219" s="41">
        <v>0</v>
      </c>
      <c r="D1219" s="41">
        <v>0</v>
      </c>
      <c r="E1219" s="41">
        <v>2187.4</v>
      </c>
      <c r="F1219" s="41">
        <v>28.02</v>
      </c>
      <c r="G1219" s="43">
        <v>0</v>
      </c>
      <c r="H1219" s="43">
        <v>0</v>
      </c>
      <c r="I1219" s="43">
        <v>0.11471547168428378</v>
      </c>
      <c r="J1219" s="43">
        <v>0</v>
      </c>
      <c r="K1219" s="43">
        <v>0</v>
      </c>
      <c r="L1219" s="43">
        <v>0.10858535231911773</v>
      </c>
      <c r="M1219" s="43">
        <v>0</v>
      </c>
      <c r="N1219" s="43">
        <v>0</v>
      </c>
      <c r="O1219" s="43">
        <v>1.3978647489304261</v>
      </c>
      <c r="P1219" s="43">
        <v>0</v>
      </c>
      <c r="Q1219" s="43">
        <v>0</v>
      </c>
      <c r="R1219" s="43">
        <v>6.1301193651660587E-3</v>
      </c>
      <c r="S1219" s="43">
        <v>0</v>
      </c>
      <c r="T1219" s="43">
        <v>0</v>
      </c>
      <c r="U1219" s="43">
        <v>2682.55</v>
      </c>
    </row>
    <row r="1220" spans="1:21">
      <c r="A1220" s="39">
        <v>43004</v>
      </c>
      <c r="B1220" s="42" t="s">
        <v>34</v>
      </c>
      <c r="C1220" s="41">
        <v>0</v>
      </c>
      <c r="D1220" s="41">
        <v>0</v>
      </c>
      <c r="E1220" s="41">
        <v>2187.36</v>
      </c>
      <c r="F1220" s="41">
        <v>28.41</v>
      </c>
      <c r="G1220" s="43">
        <v>0</v>
      </c>
      <c r="H1220" s="43">
        <v>0</v>
      </c>
      <c r="I1220" s="43">
        <v>0.11471547168428378</v>
      </c>
      <c r="J1220" s="43">
        <v>0</v>
      </c>
      <c r="K1220" s="43">
        <v>0</v>
      </c>
      <c r="L1220" s="43">
        <v>0.10858535231911773</v>
      </c>
      <c r="M1220" s="43">
        <v>0</v>
      </c>
      <c r="N1220" s="43">
        <v>0</v>
      </c>
      <c r="O1220" s="43">
        <v>1.3978647489304261</v>
      </c>
      <c r="P1220" s="43">
        <v>0</v>
      </c>
      <c r="Q1220" s="43">
        <v>0</v>
      </c>
      <c r="R1220" s="43">
        <v>6.1301193651660587E-3</v>
      </c>
      <c r="S1220" s="43">
        <v>0</v>
      </c>
      <c r="T1220" s="43">
        <v>0</v>
      </c>
      <c r="U1220" s="43">
        <v>2682.46</v>
      </c>
    </row>
    <row r="1221" spans="1:21">
      <c r="A1221" s="39">
        <v>43005</v>
      </c>
      <c r="B1221" s="42" t="s">
        <v>34</v>
      </c>
      <c r="C1221" s="41">
        <v>0</v>
      </c>
      <c r="D1221" s="41">
        <v>0</v>
      </c>
      <c r="E1221" s="41">
        <v>2187.29</v>
      </c>
      <c r="F1221" s="41">
        <v>28.29</v>
      </c>
      <c r="G1221" s="43">
        <v>0</v>
      </c>
      <c r="H1221" s="43">
        <v>0</v>
      </c>
      <c r="I1221" s="43">
        <v>0.11471547168428378</v>
      </c>
      <c r="J1221" s="43">
        <v>0</v>
      </c>
      <c r="K1221" s="43">
        <v>0</v>
      </c>
      <c r="L1221" s="43">
        <v>0.10858535231911773</v>
      </c>
      <c r="M1221" s="43">
        <v>0</v>
      </c>
      <c r="N1221" s="43">
        <v>0</v>
      </c>
      <c r="O1221" s="43">
        <v>1.3978647489304261</v>
      </c>
      <c r="P1221" s="43">
        <v>0</v>
      </c>
      <c r="Q1221" s="43">
        <v>0</v>
      </c>
      <c r="R1221" s="43">
        <v>6.1301193651660587E-3</v>
      </c>
      <c r="S1221" s="43">
        <v>0</v>
      </c>
      <c r="T1221" s="43">
        <v>0</v>
      </c>
      <c r="U1221" s="43">
        <v>2682.34</v>
      </c>
    </row>
    <row r="1222" spans="1:21">
      <c r="A1222" s="39">
        <v>43006</v>
      </c>
      <c r="B1222" s="42" t="s">
        <v>34</v>
      </c>
      <c r="C1222" s="41">
        <v>0</v>
      </c>
      <c r="D1222" s="41">
        <v>0</v>
      </c>
      <c r="E1222" s="41">
        <v>2187.16</v>
      </c>
      <c r="F1222" s="41">
        <v>28.24</v>
      </c>
      <c r="G1222" s="43">
        <v>0</v>
      </c>
      <c r="H1222" s="43">
        <v>0</v>
      </c>
      <c r="I1222" s="43">
        <v>0.11471547168428378</v>
      </c>
      <c r="J1222" s="43">
        <v>0</v>
      </c>
      <c r="K1222" s="43">
        <v>0</v>
      </c>
      <c r="L1222" s="43">
        <v>0.10858535231911773</v>
      </c>
      <c r="M1222" s="43">
        <v>0</v>
      </c>
      <c r="N1222" s="43">
        <v>0</v>
      </c>
      <c r="O1222" s="43">
        <v>1.3978647489304261</v>
      </c>
      <c r="P1222" s="43">
        <v>0</v>
      </c>
      <c r="Q1222" s="43">
        <v>0</v>
      </c>
      <c r="R1222" s="43">
        <v>6.1301193651660587E-3</v>
      </c>
      <c r="S1222" s="43">
        <v>0</v>
      </c>
      <c r="T1222" s="43">
        <v>0</v>
      </c>
      <c r="U1222" s="43">
        <v>2682.24</v>
      </c>
    </row>
    <row r="1223" spans="1:21">
      <c r="A1223" s="39">
        <v>43007</v>
      </c>
      <c r="B1223" s="42" t="s">
        <v>34</v>
      </c>
      <c r="C1223" s="41">
        <v>0</v>
      </c>
      <c r="D1223" s="41">
        <v>0</v>
      </c>
      <c r="E1223" s="41">
        <v>2187.0700000000002</v>
      </c>
      <c r="F1223" s="41">
        <v>28.55</v>
      </c>
      <c r="G1223" s="43">
        <v>0</v>
      </c>
      <c r="H1223" s="43">
        <v>0</v>
      </c>
      <c r="I1223" s="43">
        <v>0.11471547168428378</v>
      </c>
      <c r="J1223" s="43">
        <v>0</v>
      </c>
      <c r="K1223" s="43">
        <v>0</v>
      </c>
      <c r="L1223" s="43">
        <v>0.10858535231911773</v>
      </c>
      <c r="M1223" s="43">
        <v>0</v>
      </c>
      <c r="N1223" s="43">
        <v>0</v>
      </c>
      <c r="O1223" s="43">
        <v>1.3978647489304261</v>
      </c>
      <c r="P1223" s="43">
        <v>0</v>
      </c>
      <c r="Q1223" s="43">
        <v>0</v>
      </c>
      <c r="R1223" s="43">
        <v>6.1301193651660587E-3</v>
      </c>
      <c r="S1223" s="43">
        <v>0</v>
      </c>
      <c r="T1223" s="43">
        <v>0</v>
      </c>
      <c r="U1223" s="43">
        <v>2682.1</v>
      </c>
    </row>
    <row r="1224" spans="1:21">
      <c r="A1224" s="39">
        <v>43008</v>
      </c>
      <c r="B1224" s="42" t="s">
        <v>34</v>
      </c>
      <c r="C1224" s="41">
        <v>0</v>
      </c>
      <c r="D1224" s="41">
        <v>0</v>
      </c>
      <c r="E1224" s="41">
        <v>2187.0100000000002</v>
      </c>
      <c r="F1224" s="41">
        <v>28.56</v>
      </c>
      <c r="G1224" s="43">
        <v>0</v>
      </c>
      <c r="H1224" s="43">
        <v>0</v>
      </c>
      <c r="I1224" s="43">
        <v>0.11471547168428378</v>
      </c>
      <c r="J1224" s="43">
        <v>0</v>
      </c>
      <c r="K1224" s="43">
        <v>0</v>
      </c>
      <c r="L1224" s="43">
        <v>0.10858535231911773</v>
      </c>
      <c r="M1224" s="43">
        <v>0</v>
      </c>
      <c r="N1224" s="43">
        <v>0</v>
      </c>
      <c r="O1224" s="43">
        <v>1.3978647489304261</v>
      </c>
      <c r="P1224" s="43">
        <v>0</v>
      </c>
      <c r="Q1224" s="43">
        <v>0</v>
      </c>
      <c r="R1224" s="43">
        <v>6.1301193651660587E-3</v>
      </c>
      <c r="S1224" s="43">
        <v>0</v>
      </c>
      <c r="T1224" s="43">
        <v>0</v>
      </c>
      <c r="U1224" s="43">
        <v>2682.02</v>
      </c>
    </row>
    <row r="1225" spans="1:21">
      <c r="A1225" s="39">
        <v>43009</v>
      </c>
      <c r="B1225" s="42" t="s">
        <v>34</v>
      </c>
      <c r="C1225" s="41">
        <v>0</v>
      </c>
      <c r="D1225" s="41">
        <v>0</v>
      </c>
      <c r="E1225" s="41">
        <v>2186.9</v>
      </c>
      <c r="F1225" s="41">
        <v>28.21</v>
      </c>
      <c r="G1225" s="43">
        <v>0</v>
      </c>
      <c r="H1225" s="43">
        <v>0</v>
      </c>
      <c r="I1225" s="43">
        <v>0.11471547168428378</v>
      </c>
      <c r="J1225" s="43">
        <v>0</v>
      </c>
      <c r="K1225" s="43">
        <v>0</v>
      </c>
      <c r="L1225" s="43">
        <v>0.10858535231911773</v>
      </c>
      <c r="M1225" s="43">
        <v>0</v>
      </c>
      <c r="N1225" s="43">
        <v>0</v>
      </c>
      <c r="O1225" s="43">
        <v>1.3978647489304261</v>
      </c>
      <c r="P1225" s="43">
        <v>0</v>
      </c>
      <c r="Q1225" s="43">
        <v>0</v>
      </c>
      <c r="R1225" s="43">
        <v>6.1301193651660587E-3</v>
      </c>
      <c r="S1225" s="43">
        <v>0</v>
      </c>
      <c r="T1225" s="43">
        <v>0</v>
      </c>
      <c r="U1225" s="43">
        <v>2681.9</v>
      </c>
    </row>
    <row r="1226" spans="1:21">
      <c r="A1226" s="39">
        <v>43010</v>
      </c>
      <c r="B1226" s="42" t="s">
        <v>34</v>
      </c>
      <c r="C1226" s="41">
        <v>0</v>
      </c>
      <c r="D1226" s="41">
        <v>0</v>
      </c>
      <c r="E1226" s="41">
        <v>2186.67</v>
      </c>
      <c r="F1226" s="41">
        <v>26.84</v>
      </c>
      <c r="G1226" s="43">
        <v>0</v>
      </c>
      <c r="H1226" s="43">
        <v>0</v>
      </c>
      <c r="I1226" s="43">
        <v>0.11471547168428378</v>
      </c>
      <c r="J1226" s="43">
        <v>0</v>
      </c>
      <c r="K1226" s="43">
        <v>0</v>
      </c>
      <c r="L1226" s="43">
        <v>0.10858535231911773</v>
      </c>
      <c r="M1226" s="43">
        <v>0</v>
      </c>
      <c r="N1226" s="43">
        <v>0</v>
      </c>
      <c r="O1226" s="43">
        <v>1.3978647489304261</v>
      </c>
      <c r="P1226" s="43">
        <v>0</v>
      </c>
      <c r="Q1226" s="43">
        <v>0</v>
      </c>
      <c r="R1226" s="43">
        <v>6.1301193651660587E-3</v>
      </c>
      <c r="S1226" s="43">
        <v>0</v>
      </c>
      <c r="T1226" s="43">
        <v>0</v>
      </c>
      <c r="U1226" s="43">
        <v>2681.81</v>
      </c>
    </row>
    <row r="1227" spans="1:21">
      <c r="A1227" s="39">
        <v>43011</v>
      </c>
      <c r="B1227" s="42" t="s">
        <v>34</v>
      </c>
      <c r="C1227" s="41">
        <v>0</v>
      </c>
      <c r="D1227" s="41">
        <v>0</v>
      </c>
      <c r="E1227" s="41">
        <v>2186.59</v>
      </c>
      <c r="F1227" s="41">
        <v>27.08</v>
      </c>
      <c r="G1227" s="43">
        <v>0</v>
      </c>
      <c r="H1227" s="43">
        <v>0</v>
      </c>
      <c r="I1227" s="43">
        <v>0.11471547168428378</v>
      </c>
      <c r="J1227" s="43">
        <v>0</v>
      </c>
      <c r="K1227" s="43">
        <v>0</v>
      </c>
      <c r="L1227" s="43">
        <v>0.10858535231911773</v>
      </c>
      <c r="M1227" s="43">
        <v>0</v>
      </c>
      <c r="N1227" s="43">
        <v>0</v>
      </c>
      <c r="O1227" s="43">
        <v>1.3978647489304261</v>
      </c>
      <c r="P1227" s="43">
        <v>0</v>
      </c>
      <c r="Q1227" s="43">
        <v>0</v>
      </c>
      <c r="R1227" s="43">
        <v>6.1301193651660587E-3</v>
      </c>
      <c r="S1227" s="43">
        <v>0</v>
      </c>
      <c r="T1227" s="43">
        <v>0</v>
      </c>
      <c r="U1227" s="43">
        <v>2681.69</v>
      </c>
    </row>
    <row r="1228" spans="1:21">
      <c r="A1228" s="39">
        <v>43012</v>
      </c>
      <c r="B1228" s="42" t="s">
        <v>34</v>
      </c>
      <c r="C1228" s="41">
        <v>0</v>
      </c>
      <c r="D1228" s="41">
        <v>0</v>
      </c>
      <c r="E1228" s="41">
        <v>2186.36</v>
      </c>
      <c r="F1228" s="41">
        <v>27.78</v>
      </c>
      <c r="G1228" s="43">
        <v>0</v>
      </c>
      <c r="H1228" s="43">
        <v>0</v>
      </c>
      <c r="I1228" s="43">
        <v>0.11471547168428378</v>
      </c>
      <c r="J1228" s="43">
        <v>0</v>
      </c>
      <c r="K1228" s="43">
        <v>0</v>
      </c>
      <c r="L1228" s="43">
        <v>0.10858535231911773</v>
      </c>
      <c r="M1228" s="43">
        <v>0</v>
      </c>
      <c r="N1228" s="43">
        <v>0</v>
      </c>
      <c r="O1228" s="43">
        <v>1.3978647489304261</v>
      </c>
      <c r="P1228" s="43">
        <v>0</v>
      </c>
      <c r="Q1228" s="43">
        <v>0</v>
      </c>
      <c r="R1228" s="43">
        <v>6.1301193651660587E-3</v>
      </c>
      <c r="S1228" s="43">
        <v>0</v>
      </c>
      <c r="T1228" s="43">
        <v>0</v>
      </c>
      <c r="U1228" s="43">
        <v>2681.57</v>
      </c>
    </row>
    <row r="1229" spans="1:21">
      <c r="A1229" s="39">
        <v>43013</v>
      </c>
      <c r="B1229" s="42" t="s">
        <v>34</v>
      </c>
      <c r="C1229" s="41">
        <v>0</v>
      </c>
      <c r="D1229" s="41">
        <v>0</v>
      </c>
      <c r="E1229" s="41">
        <v>2186.56</v>
      </c>
      <c r="F1229" s="41">
        <v>28.57</v>
      </c>
      <c r="G1229" s="43">
        <v>0</v>
      </c>
      <c r="H1229" s="43">
        <v>0</v>
      </c>
      <c r="I1229" s="43">
        <v>0.11471547168428378</v>
      </c>
      <c r="J1229" s="43">
        <v>0</v>
      </c>
      <c r="K1229" s="43">
        <v>0</v>
      </c>
      <c r="L1229" s="43">
        <v>0.10858535231911773</v>
      </c>
      <c r="M1229" s="43">
        <v>0</v>
      </c>
      <c r="N1229" s="43">
        <v>0</v>
      </c>
      <c r="O1229" s="43">
        <v>1.3978647489304261</v>
      </c>
      <c r="P1229" s="43">
        <v>0</v>
      </c>
      <c r="Q1229" s="43">
        <v>0</v>
      </c>
      <c r="R1229" s="43">
        <v>6.1301193651660587E-3</v>
      </c>
      <c r="S1229" s="43">
        <v>0</v>
      </c>
      <c r="T1229" s="43">
        <v>0</v>
      </c>
      <c r="U1229" s="43">
        <v>2681.6</v>
      </c>
    </row>
    <row r="1230" spans="1:21">
      <c r="A1230" s="39">
        <v>43014</v>
      </c>
      <c r="B1230" s="42" t="s">
        <v>34</v>
      </c>
      <c r="C1230" s="41">
        <v>0</v>
      </c>
      <c r="D1230" s="41">
        <v>0</v>
      </c>
      <c r="E1230" s="41">
        <v>2186.58</v>
      </c>
      <c r="F1230" s="41">
        <v>29.11</v>
      </c>
      <c r="G1230" s="43">
        <v>0</v>
      </c>
      <c r="H1230" s="43">
        <v>0</v>
      </c>
      <c r="I1230" s="43">
        <v>0.11471547168428378</v>
      </c>
      <c r="J1230" s="43">
        <v>0</v>
      </c>
      <c r="K1230" s="43">
        <v>0</v>
      </c>
      <c r="L1230" s="43">
        <v>0.10858535231911773</v>
      </c>
      <c r="M1230" s="43">
        <v>0</v>
      </c>
      <c r="N1230" s="43">
        <v>0</v>
      </c>
      <c r="O1230" s="43">
        <v>1.3978647489304261</v>
      </c>
      <c r="P1230" s="43">
        <v>0</v>
      </c>
      <c r="Q1230" s="43">
        <v>0</v>
      </c>
      <c r="R1230" s="43">
        <v>6.1301193651660587E-3</v>
      </c>
      <c r="S1230" s="43">
        <v>0</v>
      </c>
      <c r="T1230" s="43">
        <v>0</v>
      </c>
      <c r="U1230" s="43">
        <v>2681.65</v>
      </c>
    </row>
    <row r="1231" spans="1:21">
      <c r="A1231" s="39">
        <v>43015</v>
      </c>
      <c r="B1231" s="42" t="s">
        <v>34</v>
      </c>
      <c r="C1231" s="41">
        <v>0</v>
      </c>
      <c r="D1231" s="41">
        <v>0</v>
      </c>
      <c r="E1231" s="41">
        <v>2186.5500000000002</v>
      </c>
      <c r="F1231" s="41">
        <v>29.14</v>
      </c>
      <c r="G1231" s="43">
        <v>0</v>
      </c>
      <c r="H1231" s="43">
        <v>0</v>
      </c>
      <c r="I1231" s="43">
        <v>0.11471547168428378</v>
      </c>
      <c r="J1231" s="43">
        <v>0</v>
      </c>
      <c r="K1231" s="43">
        <v>0</v>
      </c>
      <c r="L1231" s="43">
        <v>0.10858535231911773</v>
      </c>
      <c r="M1231" s="43">
        <v>0</v>
      </c>
      <c r="N1231" s="43">
        <v>0</v>
      </c>
      <c r="O1231" s="43">
        <v>1.3978647489304261</v>
      </c>
      <c r="P1231" s="43">
        <v>0</v>
      </c>
      <c r="Q1231" s="43">
        <v>0</v>
      </c>
      <c r="R1231" s="43">
        <v>6.1301193651660587E-3</v>
      </c>
      <c r="S1231" s="43">
        <v>0</v>
      </c>
      <c r="T1231" s="43">
        <v>0</v>
      </c>
      <c r="U1231" s="43">
        <v>2681.62</v>
      </c>
    </row>
    <row r="1232" spans="1:21">
      <c r="A1232" s="39">
        <v>43016</v>
      </c>
      <c r="B1232" s="42" t="s">
        <v>34</v>
      </c>
      <c r="C1232" s="41">
        <v>0</v>
      </c>
      <c r="D1232" s="41">
        <v>0</v>
      </c>
      <c r="E1232" s="41">
        <v>2186.64</v>
      </c>
      <c r="F1232" s="41">
        <v>29.39</v>
      </c>
      <c r="G1232" s="43">
        <v>0</v>
      </c>
      <c r="H1232" s="43">
        <v>0</v>
      </c>
      <c r="I1232" s="43">
        <v>0.11471547168428378</v>
      </c>
      <c r="J1232" s="43">
        <v>0</v>
      </c>
      <c r="K1232" s="43">
        <v>0</v>
      </c>
      <c r="L1232" s="43">
        <v>0.10858535231911773</v>
      </c>
      <c r="M1232" s="43">
        <v>0</v>
      </c>
      <c r="N1232" s="43">
        <v>0</v>
      </c>
      <c r="O1232" s="43">
        <v>1.3978647489304261</v>
      </c>
      <c r="P1232" s="43">
        <v>0</v>
      </c>
      <c r="Q1232" s="43">
        <v>0</v>
      </c>
      <c r="R1232" s="43">
        <v>6.1301193651660587E-3</v>
      </c>
      <c r="S1232" s="43">
        <v>0</v>
      </c>
      <c r="T1232" s="43">
        <v>0</v>
      </c>
      <c r="U1232" s="43">
        <v>2681.82</v>
      </c>
    </row>
    <row r="1233" spans="1:21">
      <c r="A1233" s="39">
        <v>43017</v>
      </c>
      <c r="B1233" s="42" t="s">
        <v>34</v>
      </c>
      <c r="C1233" s="41">
        <v>0</v>
      </c>
      <c r="D1233" s="41">
        <v>0</v>
      </c>
      <c r="E1233" s="41">
        <v>2186.86</v>
      </c>
      <c r="F1233" s="41">
        <v>28.88</v>
      </c>
      <c r="G1233" s="43">
        <v>0</v>
      </c>
      <c r="H1233" s="43">
        <v>0</v>
      </c>
      <c r="I1233" s="43">
        <v>0.11471547168428378</v>
      </c>
      <c r="J1233" s="43">
        <v>0</v>
      </c>
      <c r="K1233" s="43">
        <v>0</v>
      </c>
      <c r="L1233" s="43">
        <v>0.10858535231911773</v>
      </c>
      <c r="M1233" s="43">
        <v>0</v>
      </c>
      <c r="N1233" s="43">
        <v>0</v>
      </c>
      <c r="O1233" s="43">
        <v>1.3978647489304261</v>
      </c>
      <c r="P1233" s="43">
        <v>0</v>
      </c>
      <c r="Q1233" s="43">
        <v>0</v>
      </c>
      <c r="R1233" s="43">
        <v>6.1301193651660587E-3</v>
      </c>
      <c r="S1233" s="43">
        <v>0</v>
      </c>
      <c r="T1233" s="43">
        <v>0</v>
      </c>
      <c r="U1233" s="43">
        <v>2681.98</v>
      </c>
    </row>
    <row r="1234" spans="1:21">
      <c r="A1234" s="39">
        <v>43018</v>
      </c>
      <c r="B1234" s="42" t="s">
        <v>34</v>
      </c>
      <c r="C1234" s="41">
        <v>0</v>
      </c>
      <c r="D1234" s="41">
        <v>0</v>
      </c>
      <c r="E1234" s="41">
        <v>2186.7199999999998</v>
      </c>
      <c r="F1234" s="41">
        <v>29.22</v>
      </c>
      <c r="G1234" s="43">
        <v>0</v>
      </c>
      <c r="H1234" s="43">
        <v>0</v>
      </c>
      <c r="I1234" s="43">
        <v>0.11471547168428378</v>
      </c>
      <c r="J1234" s="43">
        <v>0</v>
      </c>
      <c r="K1234" s="43">
        <v>0</v>
      </c>
      <c r="L1234" s="43">
        <v>0.10858535231911773</v>
      </c>
      <c r="M1234" s="43">
        <v>0</v>
      </c>
      <c r="N1234" s="43">
        <v>0</v>
      </c>
      <c r="O1234" s="43">
        <v>1.3978647489304261</v>
      </c>
      <c r="P1234" s="43">
        <v>0</v>
      </c>
      <c r="Q1234" s="43">
        <v>0</v>
      </c>
      <c r="R1234" s="43">
        <v>6.1301193651660587E-3</v>
      </c>
      <c r="S1234" s="43">
        <v>0</v>
      </c>
      <c r="T1234" s="43">
        <v>0</v>
      </c>
      <c r="U1234" s="43">
        <v>2681.92</v>
      </c>
    </row>
    <row r="1235" spans="1:21">
      <c r="A1235" s="39">
        <v>43019</v>
      </c>
      <c r="B1235" s="42" t="s">
        <v>34</v>
      </c>
      <c r="C1235" s="41">
        <v>0</v>
      </c>
      <c r="D1235" s="41">
        <v>0</v>
      </c>
      <c r="E1235" s="41">
        <v>2188.11</v>
      </c>
      <c r="F1235" s="41">
        <v>28.87</v>
      </c>
      <c r="G1235" s="43">
        <v>0</v>
      </c>
      <c r="H1235" s="43">
        <v>0</v>
      </c>
      <c r="I1235" s="43">
        <v>0.11471547168428378</v>
      </c>
      <c r="J1235" s="43">
        <v>0</v>
      </c>
      <c r="K1235" s="43">
        <v>0</v>
      </c>
      <c r="L1235" s="43">
        <v>0.10858535231911773</v>
      </c>
      <c r="M1235" s="43">
        <v>0</v>
      </c>
      <c r="N1235" s="43">
        <v>0</v>
      </c>
      <c r="O1235" s="43">
        <v>1.3978647489304261</v>
      </c>
      <c r="P1235" s="43">
        <v>0</v>
      </c>
      <c r="Q1235" s="43">
        <v>0</v>
      </c>
      <c r="R1235" s="43">
        <v>6.1301193651660587E-3</v>
      </c>
      <c r="S1235" s="43">
        <v>0</v>
      </c>
      <c r="T1235" s="43">
        <v>0</v>
      </c>
      <c r="U1235" s="43">
        <v>2683.31</v>
      </c>
    </row>
    <row r="1236" spans="1:21">
      <c r="A1236" s="39">
        <v>43020</v>
      </c>
      <c r="B1236" s="42" t="s">
        <v>34</v>
      </c>
      <c r="C1236" s="41">
        <v>0</v>
      </c>
      <c r="D1236" s="41">
        <v>0</v>
      </c>
      <c r="E1236" s="41">
        <v>2187.3200000000002</v>
      </c>
      <c r="F1236" s="41">
        <v>29.05</v>
      </c>
      <c r="G1236" s="43">
        <v>0</v>
      </c>
      <c r="H1236" s="43">
        <v>0</v>
      </c>
      <c r="I1236" s="43">
        <v>0.11471547168428378</v>
      </c>
      <c r="J1236" s="43">
        <v>0</v>
      </c>
      <c r="K1236" s="43">
        <v>0</v>
      </c>
      <c r="L1236" s="43">
        <v>0.10858535231911773</v>
      </c>
      <c r="M1236" s="43">
        <v>0</v>
      </c>
      <c r="N1236" s="43">
        <v>0</v>
      </c>
      <c r="O1236" s="43">
        <v>1.3978647489304261</v>
      </c>
      <c r="P1236" s="43">
        <v>0</v>
      </c>
      <c r="Q1236" s="43">
        <v>0</v>
      </c>
      <c r="R1236" s="43">
        <v>6.1301193651660587E-3</v>
      </c>
      <c r="S1236" s="43">
        <v>0</v>
      </c>
      <c r="T1236" s="43">
        <v>0</v>
      </c>
      <c r="U1236" s="43">
        <v>2682.58</v>
      </c>
    </row>
    <row r="1237" spans="1:21">
      <c r="A1237" s="39">
        <v>43021</v>
      </c>
      <c r="B1237" s="42" t="s">
        <v>34</v>
      </c>
      <c r="C1237" s="41">
        <v>0</v>
      </c>
      <c r="D1237" s="41">
        <v>0</v>
      </c>
      <c r="E1237" s="41">
        <v>2186.9</v>
      </c>
      <c r="F1237" s="41">
        <v>28.36</v>
      </c>
      <c r="G1237" s="43">
        <v>0</v>
      </c>
      <c r="H1237" s="43">
        <v>0</v>
      </c>
      <c r="I1237" s="43">
        <v>0.11471547168428378</v>
      </c>
      <c r="J1237" s="43">
        <v>0</v>
      </c>
      <c r="K1237" s="43">
        <v>0</v>
      </c>
      <c r="L1237" s="43">
        <v>0.10858535231911773</v>
      </c>
      <c r="M1237" s="43">
        <v>0</v>
      </c>
      <c r="N1237" s="43">
        <v>0</v>
      </c>
      <c r="O1237" s="43">
        <v>1.3978647489304261</v>
      </c>
      <c r="P1237" s="43">
        <v>0</v>
      </c>
      <c r="Q1237" s="43">
        <v>0</v>
      </c>
      <c r="R1237" s="43">
        <v>6.1301193651660587E-3</v>
      </c>
      <c r="S1237" s="43">
        <v>0</v>
      </c>
      <c r="T1237" s="43">
        <v>0</v>
      </c>
      <c r="U1237" s="43">
        <v>2682.06</v>
      </c>
    </row>
    <row r="1238" spans="1:21">
      <c r="A1238" s="39">
        <v>43022</v>
      </c>
      <c r="B1238" s="42" t="s">
        <v>34</v>
      </c>
      <c r="C1238" s="41">
        <v>0</v>
      </c>
      <c r="D1238" s="41">
        <v>0</v>
      </c>
      <c r="E1238" s="41">
        <v>2186.5100000000002</v>
      </c>
      <c r="F1238" s="41">
        <v>27.87</v>
      </c>
      <c r="G1238" s="43">
        <v>0</v>
      </c>
      <c r="H1238" s="43">
        <v>0</v>
      </c>
      <c r="I1238" s="43">
        <v>0.11471547168428378</v>
      </c>
      <c r="J1238" s="43">
        <v>0</v>
      </c>
      <c r="K1238" s="43">
        <v>0</v>
      </c>
      <c r="L1238" s="43">
        <v>0.10858535231911773</v>
      </c>
      <c r="M1238" s="43">
        <v>0</v>
      </c>
      <c r="N1238" s="43">
        <v>0</v>
      </c>
      <c r="O1238" s="43">
        <v>1.3978647489304261</v>
      </c>
      <c r="P1238" s="43">
        <v>0</v>
      </c>
      <c r="Q1238" s="43">
        <v>0</v>
      </c>
      <c r="R1238" s="43">
        <v>6.1301193651660587E-3</v>
      </c>
      <c r="S1238" s="43">
        <v>0</v>
      </c>
      <c r="T1238" s="43">
        <v>0</v>
      </c>
      <c r="U1238" s="43">
        <v>2681.72</v>
      </c>
    </row>
    <row r="1239" spans="1:21">
      <c r="A1239" s="39">
        <v>43023</v>
      </c>
      <c r="B1239" s="42" t="s">
        <v>34</v>
      </c>
      <c r="C1239" s="41">
        <v>0</v>
      </c>
      <c r="D1239" s="41">
        <v>0</v>
      </c>
      <c r="E1239" s="41">
        <v>2186.25</v>
      </c>
      <c r="F1239" s="41">
        <v>27.31</v>
      </c>
      <c r="G1239" s="43">
        <v>0</v>
      </c>
      <c r="H1239" s="43">
        <v>0</v>
      </c>
      <c r="I1239" s="43">
        <v>0.11471547168428378</v>
      </c>
      <c r="J1239" s="43">
        <v>0</v>
      </c>
      <c r="K1239" s="43">
        <v>0</v>
      </c>
      <c r="L1239" s="43">
        <v>0.10858535231911773</v>
      </c>
      <c r="M1239" s="43">
        <v>0</v>
      </c>
      <c r="N1239" s="43">
        <v>0</v>
      </c>
      <c r="O1239" s="43">
        <v>1.3978647489304261</v>
      </c>
      <c r="P1239" s="43">
        <v>0</v>
      </c>
      <c r="Q1239" s="43">
        <v>0</v>
      </c>
      <c r="R1239" s="43">
        <v>6.1301193651660587E-3</v>
      </c>
      <c r="S1239" s="43">
        <v>0</v>
      </c>
      <c r="T1239" s="43">
        <v>0</v>
      </c>
      <c r="U1239" s="43">
        <v>2681.53</v>
      </c>
    </row>
    <row r="1240" spans="1:21">
      <c r="A1240" s="39">
        <v>43024</v>
      </c>
      <c r="B1240" s="42" t="s">
        <v>34</v>
      </c>
      <c r="C1240" s="41">
        <v>0</v>
      </c>
      <c r="D1240" s="41">
        <v>0</v>
      </c>
      <c r="E1240" s="41">
        <v>2184.87</v>
      </c>
      <c r="F1240" s="41">
        <v>28.91</v>
      </c>
      <c r="G1240" s="43">
        <v>0</v>
      </c>
      <c r="H1240" s="43">
        <v>0</v>
      </c>
      <c r="I1240" s="43">
        <v>0.11471547168428378</v>
      </c>
      <c r="J1240" s="43">
        <v>0</v>
      </c>
      <c r="K1240" s="43">
        <v>0</v>
      </c>
      <c r="L1240" s="43">
        <v>0.10858535231911773</v>
      </c>
      <c r="M1240" s="43">
        <v>0</v>
      </c>
      <c r="N1240" s="43">
        <v>0</v>
      </c>
      <c r="O1240" s="43">
        <v>1.3978647489304261</v>
      </c>
      <c r="P1240" s="43">
        <v>0</v>
      </c>
      <c r="Q1240" s="43">
        <v>0</v>
      </c>
      <c r="R1240" s="43">
        <v>6.1301193651660587E-3</v>
      </c>
      <c r="S1240" s="43">
        <v>0</v>
      </c>
      <c r="T1240" s="43">
        <v>0</v>
      </c>
      <c r="U1240" s="43">
        <v>2681.67</v>
      </c>
    </row>
    <row r="1241" spans="1:21">
      <c r="A1241" s="39">
        <v>43025</v>
      </c>
      <c r="B1241" s="42" t="s">
        <v>34</v>
      </c>
      <c r="C1241" s="41">
        <v>0</v>
      </c>
      <c r="D1241" s="41">
        <v>0</v>
      </c>
      <c r="E1241" s="41">
        <v>2191.1</v>
      </c>
      <c r="F1241" s="41">
        <v>27.33</v>
      </c>
      <c r="G1241" s="43">
        <v>0</v>
      </c>
      <c r="H1241" s="43">
        <v>0</v>
      </c>
      <c r="I1241" s="43">
        <v>0.11471547168428378</v>
      </c>
      <c r="J1241" s="43">
        <v>0</v>
      </c>
      <c r="K1241" s="43">
        <v>0</v>
      </c>
      <c r="L1241" s="43">
        <v>0.10858535231911773</v>
      </c>
      <c r="M1241" s="43">
        <v>0</v>
      </c>
      <c r="N1241" s="43">
        <v>0</v>
      </c>
      <c r="O1241" s="43">
        <v>1.3978647489304261</v>
      </c>
      <c r="P1241" s="43">
        <v>0</v>
      </c>
      <c r="Q1241" s="43">
        <v>0</v>
      </c>
      <c r="R1241" s="43">
        <v>6.1301193651660587E-3</v>
      </c>
      <c r="S1241" s="43">
        <v>0</v>
      </c>
      <c r="T1241" s="43">
        <v>0</v>
      </c>
      <c r="U1241" s="43">
        <v>2683.92</v>
      </c>
    </row>
    <row r="1242" spans="1:21">
      <c r="A1242" s="39">
        <v>43026</v>
      </c>
      <c r="B1242" s="42" t="s">
        <v>34</v>
      </c>
      <c r="C1242" s="41">
        <v>0</v>
      </c>
      <c r="D1242" s="41">
        <v>0</v>
      </c>
      <c r="E1242" s="41">
        <v>2195.02</v>
      </c>
      <c r="F1242" s="41">
        <v>26.83</v>
      </c>
      <c r="G1242" s="43">
        <v>0</v>
      </c>
      <c r="H1242" s="43">
        <v>0</v>
      </c>
      <c r="I1242" s="43">
        <v>0.11471547168428378</v>
      </c>
      <c r="J1242" s="43">
        <v>0</v>
      </c>
      <c r="K1242" s="43">
        <v>0</v>
      </c>
      <c r="L1242" s="43">
        <v>0.10858535231911773</v>
      </c>
      <c r="M1242" s="43">
        <v>0</v>
      </c>
      <c r="N1242" s="43">
        <v>0</v>
      </c>
      <c r="O1242" s="43">
        <v>1.3978647489304261</v>
      </c>
      <c r="P1242" s="43">
        <v>0</v>
      </c>
      <c r="Q1242" s="43">
        <v>0</v>
      </c>
      <c r="R1242" s="43">
        <v>6.1301193651660587E-3</v>
      </c>
      <c r="S1242" s="43">
        <v>0</v>
      </c>
      <c r="T1242" s="43">
        <v>0</v>
      </c>
      <c r="U1242" s="43">
        <v>2685.59</v>
      </c>
    </row>
    <row r="1243" spans="1:21">
      <c r="A1243" s="39">
        <v>43027</v>
      </c>
      <c r="B1243" s="42" t="s">
        <v>34</v>
      </c>
      <c r="C1243" s="41">
        <v>0</v>
      </c>
      <c r="D1243" s="41">
        <v>0</v>
      </c>
      <c r="E1243" s="41">
        <v>2190.33</v>
      </c>
      <c r="F1243" s="41">
        <v>27.56</v>
      </c>
      <c r="G1243" s="43">
        <v>0</v>
      </c>
      <c r="H1243" s="43">
        <v>0</v>
      </c>
      <c r="I1243" s="43">
        <v>0.11471547168428378</v>
      </c>
      <c r="J1243" s="43">
        <v>0</v>
      </c>
      <c r="K1243" s="43">
        <v>0</v>
      </c>
      <c r="L1243" s="43">
        <v>0.10858535231911773</v>
      </c>
      <c r="M1243" s="43">
        <v>0</v>
      </c>
      <c r="N1243" s="43">
        <v>0</v>
      </c>
      <c r="O1243" s="43">
        <v>1.3978647489304261</v>
      </c>
      <c r="P1243" s="43">
        <v>0</v>
      </c>
      <c r="Q1243" s="43">
        <v>0</v>
      </c>
      <c r="R1243" s="43">
        <v>6.1301193651660587E-3</v>
      </c>
      <c r="S1243" s="43">
        <v>0</v>
      </c>
      <c r="T1243" s="43">
        <v>0</v>
      </c>
      <c r="U1243" s="43">
        <v>2686.75</v>
      </c>
    </row>
    <row r="1244" spans="1:21">
      <c r="A1244" s="39">
        <v>43028</v>
      </c>
      <c r="B1244" s="42" t="s">
        <v>34</v>
      </c>
      <c r="C1244" s="41">
        <v>0</v>
      </c>
      <c r="D1244" s="41">
        <v>0</v>
      </c>
      <c r="E1244" s="41">
        <v>2189.71</v>
      </c>
      <c r="F1244" s="41">
        <v>28.07</v>
      </c>
      <c r="G1244" s="43">
        <v>0</v>
      </c>
      <c r="H1244" s="43">
        <v>0</v>
      </c>
      <c r="I1244" s="43">
        <v>0.11471547168428378</v>
      </c>
      <c r="J1244" s="43">
        <v>0</v>
      </c>
      <c r="K1244" s="43">
        <v>0</v>
      </c>
      <c r="L1244" s="43">
        <v>0.10858535231911773</v>
      </c>
      <c r="M1244" s="43">
        <v>0</v>
      </c>
      <c r="N1244" s="43">
        <v>0</v>
      </c>
      <c r="O1244" s="43">
        <v>1.3978647489304261</v>
      </c>
      <c r="P1244" s="43">
        <v>0</v>
      </c>
      <c r="Q1244" s="43">
        <v>0</v>
      </c>
      <c r="R1244" s="43">
        <v>6.1301193651660587E-3</v>
      </c>
      <c r="S1244" s="43">
        <v>0</v>
      </c>
      <c r="T1244" s="43">
        <v>0</v>
      </c>
      <c r="U1244" s="43">
        <v>2687.83</v>
      </c>
    </row>
    <row r="1245" spans="1:21">
      <c r="A1245" s="39">
        <v>43029</v>
      </c>
      <c r="B1245" s="42" t="s">
        <v>34</v>
      </c>
      <c r="C1245" s="41">
        <v>0</v>
      </c>
      <c r="D1245" s="41">
        <v>0</v>
      </c>
      <c r="E1245" s="41">
        <v>2190.5300000000002</v>
      </c>
      <c r="F1245" s="41">
        <v>27.51</v>
      </c>
      <c r="G1245" s="43">
        <v>0</v>
      </c>
      <c r="H1245" s="43">
        <v>0</v>
      </c>
      <c r="I1245" s="43">
        <v>0.11471547168428378</v>
      </c>
      <c r="J1245" s="43">
        <v>0</v>
      </c>
      <c r="K1245" s="43">
        <v>0</v>
      </c>
      <c r="L1245" s="43">
        <v>0.10858535231911773</v>
      </c>
      <c r="M1245" s="43">
        <v>0</v>
      </c>
      <c r="N1245" s="43">
        <v>0</v>
      </c>
      <c r="O1245" s="43">
        <v>1.3978647489304261</v>
      </c>
      <c r="P1245" s="43">
        <v>0</v>
      </c>
      <c r="Q1245" s="43">
        <v>0</v>
      </c>
      <c r="R1245" s="43">
        <v>6.1301193651660587E-3</v>
      </c>
      <c r="S1245" s="43">
        <v>0</v>
      </c>
      <c r="T1245" s="43">
        <v>0</v>
      </c>
      <c r="U1245" s="43">
        <v>2688.79</v>
      </c>
    </row>
    <row r="1246" spans="1:21">
      <c r="A1246" s="39">
        <v>43030</v>
      </c>
      <c r="B1246" s="42" t="s">
        <v>34</v>
      </c>
      <c r="C1246" s="41">
        <v>0</v>
      </c>
      <c r="D1246" s="41">
        <v>0</v>
      </c>
      <c r="E1246" s="41">
        <v>2189.69</v>
      </c>
      <c r="F1246" s="41">
        <v>27.42</v>
      </c>
      <c r="G1246" s="43">
        <v>0</v>
      </c>
      <c r="H1246" s="43">
        <v>0</v>
      </c>
      <c r="I1246" s="43">
        <v>0.11471547168428378</v>
      </c>
      <c r="J1246" s="43">
        <v>0</v>
      </c>
      <c r="K1246" s="43">
        <v>0</v>
      </c>
      <c r="L1246" s="43">
        <v>0.10858535231911773</v>
      </c>
      <c r="M1246" s="43">
        <v>0</v>
      </c>
      <c r="N1246" s="43">
        <v>0</v>
      </c>
      <c r="O1246" s="43">
        <v>1.3978647489304261</v>
      </c>
      <c r="P1246" s="43">
        <v>0</v>
      </c>
      <c r="Q1246" s="43">
        <v>0</v>
      </c>
      <c r="R1246" s="43">
        <v>6.1301193651660587E-3</v>
      </c>
      <c r="S1246" s="43">
        <v>0</v>
      </c>
      <c r="T1246" s="43">
        <v>0</v>
      </c>
      <c r="U1246" s="43">
        <v>2689.58</v>
      </c>
    </row>
    <row r="1247" spans="1:21">
      <c r="A1247" s="39">
        <v>43031</v>
      </c>
      <c r="B1247" s="42" t="s">
        <v>34</v>
      </c>
      <c r="C1247" s="41">
        <v>0</v>
      </c>
      <c r="D1247" s="41">
        <v>0</v>
      </c>
      <c r="E1247" s="41">
        <v>2190.73</v>
      </c>
      <c r="F1247" s="41">
        <v>27.35</v>
      </c>
      <c r="G1247" s="43">
        <v>0</v>
      </c>
      <c r="H1247" s="43">
        <v>0</v>
      </c>
      <c r="I1247" s="43">
        <v>0.11471547168428378</v>
      </c>
      <c r="J1247" s="43">
        <v>0</v>
      </c>
      <c r="K1247" s="43">
        <v>0</v>
      </c>
      <c r="L1247" s="43">
        <v>0.10858535231911773</v>
      </c>
      <c r="M1247" s="43">
        <v>0</v>
      </c>
      <c r="N1247" s="43">
        <v>0</v>
      </c>
      <c r="O1247" s="43">
        <v>1.3978647489304261</v>
      </c>
      <c r="P1247" s="43">
        <v>0</v>
      </c>
      <c r="Q1247" s="43">
        <v>0</v>
      </c>
      <c r="R1247" s="43">
        <v>6.1301193651660587E-3</v>
      </c>
      <c r="S1247" s="43">
        <v>0</v>
      </c>
      <c r="T1247" s="43">
        <v>0</v>
      </c>
      <c r="U1247" s="43">
        <v>2690.23</v>
      </c>
    </row>
    <row r="1248" spans="1:21">
      <c r="A1248" s="39">
        <v>43032</v>
      </c>
      <c r="B1248" s="42" t="s">
        <v>34</v>
      </c>
      <c r="C1248" s="41">
        <v>0</v>
      </c>
      <c r="D1248" s="41">
        <v>0</v>
      </c>
      <c r="E1248" s="41">
        <v>2190.96</v>
      </c>
      <c r="F1248" s="41">
        <v>27.38</v>
      </c>
      <c r="G1248" s="43">
        <v>0</v>
      </c>
      <c r="H1248" s="43">
        <v>0</v>
      </c>
      <c r="I1248" s="43">
        <v>0.11471547168428378</v>
      </c>
      <c r="J1248" s="43">
        <v>0</v>
      </c>
      <c r="K1248" s="43">
        <v>0</v>
      </c>
      <c r="L1248" s="43">
        <v>0.10858535231911773</v>
      </c>
      <c r="M1248" s="43">
        <v>0</v>
      </c>
      <c r="N1248" s="43">
        <v>0</v>
      </c>
      <c r="O1248" s="43">
        <v>1.3978647489304261</v>
      </c>
      <c r="P1248" s="43">
        <v>0</v>
      </c>
      <c r="Q1248" s="43">
        <v>0</v>
      </c>
      <c r="R1248" s="43">
        <v>6.1301193651660587E-3</v>
      </c>
      <c r="S1248" s="43">
        <v>0</v>
      </c>
      <c r="T1248" s="43">
        <v>0</v>
      </c>
      <c r="U1248" s="43">
        <v>2690.86</v>
      </c>
    </row>
    <row r="1249" spans="1:21">
      <c r="A1249" s="39">
        <v>43033</v>
      </c>
      <c r="B1249" s="42" t="s">
        <v>34</v>
      </c>
      <c r="C1249" s="41">
        <v>0</v>
      </c>
      <c r="D1249" s="41">
        <v>0</v>
      </c>
      <c r="E1249" s="41">
        <v>2190.87</v>
      </c>
      <c r="F1249" s="41">
        <v>27.71</v>
      </c>
      <c r="G1249" s="43">
        <v>0</v>
      </c>
      <c r="H1249" s="43">
        <v>0</v>
      </c>
      <c r="I1249" s="43">
        <v>0.11471547168428378</v>
      </c>
      <c r="J1249" s="43">
        <v>0</v>
      </c>
      <c r="K1249" s="43">
        <v>0</v>
      </c>
      <c r="L1249" s="43">
        <v>0.10858535231911773</v>
      </c>
      <c r="M1249" s="43">
        <v>0</v>
      </c>
      <c r="N1249" s="43">
        <v>0</v>
      </c>
      <c r="O1249" s="43">
        <v>1.3978647489304261</v>
      </c>
      <c r="P1249" s="43">
        <v>0</v>
      </c>
      <c r="Q1249" s="43">
        <v>0</v>
      </c>
      <c r="R1249" s="43">
        <v>6.1301193651660587E-3</v>
      </c>
      <c r="S1249" s="43">
        <v>0</v>
      </c>
      <c r="T1249" s="43">
        <v>0</v>
      </c>
      <c r="U1249" s="43">
        <v>2691.37</v>
      </c>
    </row>
    <row r="1250" spans="1:21">
      <c r="A1250" s="39">
        <v>43034</v>
      </c>
      <c r="B1250" s="42" t="s">
        <v>34</v>
      </c>
      <c r="C1250" s="41">
        <v>0</v>
      </c>
      <c r="D1250" s="41">
        <v>0</v>
      </c>
      <c r="E1250" s="41">
        <v>2191.58</v>
      </c>
      <c r="F1250" s="41">
        <v>27.25</v>
      </c>
      <c r="G1250" s="43">
        <v>0</v>
      </c>
      <c r="H1250" s="43">
        <v>0</v>
      </c>
      <c r="I1250" s="43">
        <v>0.11471547168428378</v>
      </c>
      <c r="J1250" s="43">
        <v>0</v>
      </c>
      <c r="K1250" s="43">
        <v>0</v>
      </c>
      <c r="L1250" s="43">
        <v>0.10858535231911773</v>
      </c>
      <c r="M1250" s="43">
        <v>0</v>
      </c>
      <c r="N1250" s="43">
        <v>0</v>
      </c>
      <c r="O1250" s="43">
        <v>1.3978647489304261</v>
      </c>
      <c r="P1250" s="43">
        <v>0</v>
      </c>
      <c r="Q1250" s="43">
        <v>0</v>
      </c>
      <c r="R1250" s="43">
        <v>6.1301193651660587E-3</v>
      </c>
      <c r="S1250" s="43">
        <v>0</v>
      </c>
      <c r="T1250" s="43">
        <v>0</v>
      </c>
      <c r="U1250" s="43">
        <v>2691.84</v>
      </c>
    </row>
    <row r="1251" spans="1:21">
      <c r="A1251" s="39">
        <v>43035</v>
      </c>
      <c r="B1251" s="42" t="s">
        <v>34</v>
      </c>
      <c r="C1251" s="41">
        <v>0</v>
      </c>
      <c r="D1251" s="41">
        <v>0</v>
      </c>
      <c r="E1251" s="41">
        <v>2188.46</v>
      </c>
      <c r="F1251" s="41">
        <v>27.16</v>
      </c>
      <c r="G1251" s="43">
        <v>0</v>
      </c>
      <c r="H1251" s="43">
        <v>0</v>
      </c>
      <c r="I1251" s="43">
        <v>0.11471547168428378</v>
      </c>
      <c r="J1251" s="43">
        <v>0</v>
      </c>
      <c r="K1251" s="43">
        <v>0</v>
      </c>
      <c r="L1251" s="43">
        <v>0.10858535231911773</v>
      </c>
      <c r="M1251" s="43">
        <v>0</v>
      </c>
      <c r="N1251" s="43">
        <v>0</v>
      </c>
      <c r="O1251" s="43">
        <v>1.3978647489304261</v>
      </c>
      <c r="P1251" s="43">
        <v>0</v>
      </c>
      <c r="Q1251" s="43">
        <v>0</v>
      </c>
      <c r="R1251" s="43">
        <v>6.1301193651660587E-3</v>
      </c>
      <c r="S1251" s="43">
        <v>0</v>
      </c>
      <c r="T1251" s="43">
        <v>0</v>
      </c>
      <c r="U1251" s="43">
        <v>2692.27</v>
      </c>
    </row>
    <row r="1252" spans="1:21">
      <c r="A1252" s="39">
        <v>43036</v>
      </c>
      <c r="B1252" s="42" t="s">
        <v>34</v>
      </c>
      <c r="C1252" s="41">
        <v>0</v>
      </c>
      <c r="D1252" s="41">
        <v>0</v>
      </c>
      <c r="E1252" s="41">
        <v>2192.7800000000002</v>
      </c>
      <c r="F1252" s="41">
        <v>27.11</v>
      </c>
      <c r="G1252" s="43">
        <v>0</v>
      </c>
      <c r="H1252" s="43">
        <v>0</v>
      </c>
      <c r="I1252" s="43">
        <v>0.11471547168428378</v>
      </c>
      <c r="J1252" s="43">
        <v>0</v>
      </c>
      <c r="K1252" s="43">
        <v>0</v>
      </c>
      <c r="L1252" s="43">
        <v>0.10858535231911773</v>
      </c>
      <c r="M1252" s="43">
        <v>0</v>
      </c>
      <c r="N1252" s="43">
        <v>0</v>
      </c>
      <c r="O1252" s="43">
        <v>1.3978647489304261</v>
      </c>
      <c r="P1252" s="43">
        <v>0</v>
      </c>
      <c r="Q1252" s="43">
        <v>0</v>
      </c>
      <c r="R1252" s="43">
        <v>6.1301193651660587E-3</v>
      </c>
      <c r="S1252" s="43">
        <v>0</v>
      </c>
      <c r="T1252" s="43">
        <v>0</v>
      </c>
      <c r="U1252" s="43">
        <v>2692.72</v>
      </c>
    </row>
    <row r="1253" spans="1:21">
      <c r="A1253" s="39">
        <v>43037</v>
      </c>
      <c r="B1253" s="42" t="s">
        <v>34</v>
      </c>
      <c r="C1253" s="41">
        <v>0</v>
      </c>
      <c r="D1253" s="41">
        <v>0</v>
      </c>
      <c r="E1253" s="41">
        <v>2189.71</v>
      </c>
      <c r="F1253" s="41">
        <v>27.55</v>
      </c>
      <c r="G1253" s="43">
        <v>0</v>
      </c>
      <c r="H1253" s="43">
        <v>0</v>
      </c>
      <c r="I1253" s="43">
        <v>0.11471547168428378</v>
      </c>
      <c r="J1253" s="43">
        <v>0</v>
      </c>
      <c r="K1253" s="43">
        <v>0</v>
      </c>
      <c r="L1253" s="43">
        <v>0.10858535231911773</v>
      </c>
      <c r="M1253" s="43">
        <v>0</v>
      </c>
      <c r="N1253" s="43">
        <v>0</v>
      </c>
      <c r="O1253" s="43">
        <v>1.3978647489304261</v>
      </c>
      <c r="P1253" s="43">
        <v>0</v>
      </c>
      <c r="Q1253" s="43">
        <v>0</v>
      </c>
      <c r="R1253" s="43">
        <v>6.1301193651660587E-3</v>
      </c>
      <c r="S1253" s="43">
        <v>0</v>
      </c>
      <c r="T1253" s="43">
        <v>0</v>
      </c>
      <c r="U1253" s="43">
        <v>2693.14</v>
      </c>
    </row>
    <row r="1254" spans="1:21">
      <c r="A1254" s="39">
        <v>43038</v>
      </c>
      <c r="B1254" s="42" t="s">
        <v>34</v>
      </c>
      <c r="C1254" s="41">
        <v>0</v>
      </c>
      <c r="D1254" s="41">
        <v>0</v>
      </c>
      <c r="E1254" s="41">
        <v>2190.7199999999998</v>
      </c>
      <c r="F1254" s="41">
        <v>27.63</v>
      </c>
      <c r="G1254" s="43">
        <v>0</v>
      </c>
      <c r="H1254" s="43">
        <v>0</v>
      </c>
      <c r="I1254" s="43">
        <v>0.11471547168428378</v>
      </c>
      <c r="J1254" s="43">
        <v>0</v>
      </c>
      <c r="K1254" s="43">
        <v>0</v>
      </c>
      <c r="L1254" s="43">
        <v>0.10858535231911773</v>
      </c>
      <c r="M1254" s="43">
        <v>0</v>
      </c>
      <c r="N1254" s="43">
        <v>0</v>
      </c>
      <c r="O1254" s="43">
        <v>1.3978647489304261</v>
      </c>
      <c r="P1254" s="43">
        <v>0</v>
      </c>
      <c r="Q1254" s="43">
        <v>0</v>
      </c>
      <c r="R1254" s="43">
        <v>6.1301193651660587E-3</v>
      </c>
      <c r="S1254" s="43">
        <v>0</v>
      </c>
      <c r="T1254" s="43">
        <v>0</v>
      </c>
      <c r="U1254" s="43">
        <v>2693.58</v>
      </c>
    </row>
    <row r="1255" spans="1:21">
      <c r="A1255" s="39">
        <v>43039</v>
      </c>
      <c r="B1255" s="42" t="s">
        <v>34</v>
      </c>
      <c r="C1255" s="41">
        <v>0</v>
      </c>
      <c r="D1255" s="41">
        <v>0</v>
      </c>
      <c r="E1255" s="41">
        <v>2190.6999999999998</v>
      </c>
      <c r="F1255" s="41">
        <v>26.8</v>
      </c>
      <c r="G1255" s="43">
        <v>0</v>
      </c>
      <c r="H1255" s="43">
        <v>0</v>
      </c>
      <c r="I1255" s="43">
        <v>0.11471547168428378</v>
      </c>
      <c r="J1255" s="43"/>
      <c r="K1255" s="43">
        <v>0</v>
      </c>
      <c r="L1255" s="43">
        <v>0.10858535231911773</v>
      </c>
      <c r="M1255" s="43">
        <v>0</v>
      </c>
      <c r="N1255" s="43">
        <v>0</v>
      </c>
      <c r="O1255" s="43">
        <v>1.3978647489304261</v>
      </c>
      <c r="P1255" s="43">
        <v>0</v>
      </c>
      <c r="Q1255" s="43">
        <v>0</v>
      </c>
      <c r="R1255" s="43">
        <v>6.1301193651660587E-3</v>
      </c>
      <c r="S1255" s="43">
        <v>0</v>
      </c>
      <c r="T1255" s="43">
        <v>0</v>
      </c>
      <c r="U1255" s="43">
        <v>2694</v>
      </c>
    </row>
    <row r="1256" spans="1:21">
      <c r="A1256" s="39">
        <v>43040</v>
      </c>
      <c r="B1256" s="42" t="s">
        <v>34</v>
      </c>
      <c r="C1256" s="41">
        <v>0</v>
      </c>
      <c r="D1256" s="41">
        <v>0</v>
      </c>
      <c r="E1256" s="41">
        <v>2192.6999999999998</v>
      </c>
      <c r="F1256" s="41">
        <v>26.12</v>
      </c>
      <c r="G1256" s="43">
        <v>0</v>
      </c>
      <c r="H1256" s="43">
        <v>0</v>
      </c>
      <c r="I1256" s="43">
        <v>0.11471547168428378</v>
      </c>
      <c r="J1256" s="43">
        <v>0</v>
      </c>
      <c r="K1256" s="43">
        <v>0</v>
      </c>
      <c r="L1256" s="43">
        <v>0.10858535231911773</v>
      </c>
      <c r="M1256" s="43">
        <v>0</v>
      </c>
      <c r="N1256" s="43">
        <v>0</v>
      </c>
      <c r="O1256" s="43">
        <v>1.3978647489304261</v>
      </c>
      <c r="P1256" s="43">
        <v>0</v>
      </c>
      <c r="Q1256" s="43">
        <v>0</v>
      </c>
      <c r="R1256" s="43">
        <v>6.1301193651660587E-3</v>
      </c>
      <c r="S1256" s="43">
        <v>0</v>
      </c>
      <c r="T1256" s="43">
        <v>0</v>
      </c>
      <c r="U1256" s="43">
        <v>2694.41</v>
      </c>
    </row>
    <row r="1257" spans="1:21">
      <c r="A1257" s="39">
        <v>43041</v>
      </c>
      <c r="B1257" s="42" t="s">
        <v>34</v>
      </c>
      <c r="C1257" s="41">
        <v>0</v>
      </c>
      <c r="D1257" s="41">
        <v>0</v>
      </c>
      <c r="E1257" s="41">
        <v>2195.2399999999998</v>
      </c>
      <c r="F1257" s="41">
        <v>26.84</v>
      </c>
      <c r="G1257" s="43">
        <v>0</v>
      </c>
      <c r="H1257" s="43">
        <v>0</v>
      </c>
      <c r="I1257" s="43">
        <v>0.11471547168428378</v>
      </c>
      <c r="J1257" s="43">
        <v>0</v>
      </c>
      <c r="K1257" s="43">
        <v>0</v>
      </c>
      <c r="L1257" s="43">
        <v>0.10858535231911773</v>
      </c>
      <c r="M1257" s="43">
        <v>0</v>
      </c>
      <c r="N1257" s="43">
        <v>0</v>
      </c>
      <c r="O1257" s="43">
        <v>1.3978647489304261</v>
      </c>
      <c r="P1257" s="43">
        <v>0</v>
      </c>
      <c r="Q1257" s="43">
        <v>0</v>
      </c>
      <c r="R1257" s="43">
        <v>6.1301193651660587E-3</v>
      </c>
      <c r="S1257" s="43">
        <v>0</v>
      </c>
      <c r="T1257" s="43">
        <v>0</v>
      </c>
      <c r="U1257" s="43">
        <v>2694.81</v>
      </c>
    </row>
    <row r="1258" spans="1:21">
      <c r="A1258" s="39">
        <v>43042</v>
      </c>
      <c r="B1258" s="42" t="s">
        <v>34</v>
      </c>
      <c r="C1258" s="41">
        <v>0</v>
      </c>
      <c r="D1258" s="41">
        <v>0</v>
      </c>
      <c r="E1258" s="41">
        <v>2191.54</v>
      </c>
      <c r="F1258" s="41">
        <v>27.35</v>
      </c>
      <c r="G1258" s="43">
        <v>0</v>
      </c>
      <c r="H1258" s="43">
        <v>0</v>
      </c>
      <c r="I1258" s="43">
        <v>0.11471547168428378</v>
      </c>
      <c r="J1258" s="43">
        <v>0</v>
      </c>
      <c r="K1258" s="43">
        <v>0</v>
      </c>
      <c r="L1258" s="43">
        <v>0.10858535231911773</v>
      </c>
      <c r="M1258" s="43">
        <v>0</v>
      </c>
      <c r="N1258" s="43">
        <v>0</v>
      </c>
      <c r="O1258" s="43">
        <v>1.3978647489304261</v>
      </c>
      <c r="P1258" s="43">
        <v>0</v>
      </c>
      <c r="Q1258" s="43">
        <v>0</v>
      </c>
      <c r="R1258" s="43">
        <v>6.1301193651660587E-3</v>
      </c>
      <c r="S1258" s="43">
        <v>0</v>
      </c>
      <c r="T1258" s="43">
        <v>0</v>
      </c>
      <c r="U1258" s="43">
        <v>2695.22</v>
      </c>
    </row>
    <row r="1259" spans="1:21">
      <c r="A1259" s="39">
        <v>43043</v>
      </c>
      <c r="B1259" s="42" t="s">
        <v>34</v>
      </c>
      <c r="C1259" s="41">
        <v>0</v>
      </c>
      <c r="D1259" s="41">
        <v>0</v>
      </c>
      <c r="E1259" s="41">
        <v>2189.86</v>
      </c>
      <c r="F1259" s="41">
        <v>27.28</v>
      </c>
      <c r="G1259" s="43">
        <v>0</v>
      </c>
      <c r="H1259" s="43">
        <v>0</v>
      </c>
      <c r="I1259" s="43">
        <v>0.11471547168428378</v>
      </c>
      <c r="J1259" s="43">
        <v>0</v>
      </c>
      <c r="K1259" s="43">
        <v>0</v>
      </c>
      <c r="L1259" s="43">
        <v>0.10858535231911773</v>
      </c>
      <c r="M1259" s="43">
        <v>0</v>
      </c>
      <c r="N1259" s="43">
        <v>0</v>
      </c>
      <c r="O1259" s="43">
        <v>1.3978647489304261</v>
      </c>
      <c r="P1259" s="43">
        <v>0</v>
      </c>
      <c r="Q1259" s="43">
        <v>0</v>
      </c>
      <c r="R1259" s="43">
        <v>6.1301193651660587E-3</v>
      </c>
      <c r="S1259" s="43">
        <v>0</v>
      </c>
      <c r="T1259" s="43">
        <v>0</v>
      </c>
      <c r="U1259" s="43">
        <v>2695.6</v>
      </c>
    </row>
    <row r="1260" spans="1:21">
      <c r="A1260" s="39">
        <v>43044</v>
      </c>
      <c r="B1260" s="42" t="s">
        <v>34</v>
      </c>
      <c r="C1260" s="41">
        <v>0</v>
      </c>
      <c r="D1260" s="41">
        <v>0</v>
      </c>
      <c r="E1260" s="41">
        <v>2193.9</v>
      </c>
      <c r="F1260" s="41">
        <v>26.94</v>
      </c>
      <c r="G1260" s="43">
        <v>0</v>
      </c>
      <c r="H1260" s="43">
        <v>0</v>
      </c>
      <c r="I1260" s="43">
        <v>0.11471547168428378</v>
      </c>
      <c r="J1260" s="43">
        <v>0</v>
      </c>
      <c r="K1260" s="43">
        <v>0</v>
      </c>
      <c r="L1260" s="43">
        <v>0.10858535231911773</v>
      </c>
      <c r="M1260" s="43">
        <v>0</v>
      </c>
      <c r="N1260" s="43">
        <v>0</v>
      </c>
      <c r="O1260" s="43">
        <v>1.3978647489304261</v>
      </c>
      <c r="P1260" s="43">
        <v>0</v>
      </c>
      <c r="Q1260" s="43">
        <v>0</v>
      </c>
      <c r="R1260" s="43">
        <v>6.1301193651660587E-3</v>
      </c>
      <c r="S1260" s="43">
        <v>0</v>
      </c>
      <c r="T1260" s="43">
        <v>0</v>
      </c>
      <c r="U1260" s="43">
        <v>2695.95</v>
      </c>
    </row>
    <row r="1261" spans="1:21">
      <c r="A1261" s="39">
        <v>43045</v>
      </c>
      <c r="B1261" s="42" t="s">
        <v>34</v>
      </c>
      <c r="C1261" s="41">
        <v>0</v>
      </c>
      <c r="D1261" s="41">
        <v>0</v>
      </c>
      <c r="E1261" s="41">
        <v>2192.7800000000002</v>
      </c>
      <c r="F1261" s="41">
        <v>27.32</v>
      </c>
      <c r="G1261" s="43">
        <v>0</v>
      </c>
      <c r="H1261" s="43">
        <v>0</v>
      </c>
      <c r="I1261" s="43">
        <v>0.11471547168428378</v>
      </c>
      <c r="J1261" s="43">
        <v>0</v>
      </c>
      <c r="K1261" s="43">
        <v>0</v>
      </c>
      <c r="L1261" s="43">
        <v>0.10858535231911773</v>
      </c>
      <c r="M1261" s="43">
        <v>0</v>
      </c>
      <c r="N1261" s="43">
        <v>0</v>
      </c>
      <c r="O1261" s="43">
        <v>1.3978647489304261</v>
      </c>
      <c r="P1261" s="43">
        <v>0</v>
      </c>
      <c r="Q1261" s="43">
        <v>0</v>
      </c>
      <c r="R1261" s="43">
        <v>6.1301193651660587E-3</v>
      </c>
      <c r="S1261" s="43">
        <v>0</v>
      </c>
      <c r="T1261" s="43">
        <v>0</v>
      </c>
      <c r="U1261" s="43">
        <v>2696.28</v>
      </c>
    </row>
    <row r="1262" spans="1:21">
      <c r="A1262" s="39">
        <v>43046</v>
      </c>
      <c r="B1262" s="42" t="s">
        <v>34</v>
      </c>
      <c r="C1262" s="41">
        <v>0</v>
      </c>
      <c r="D1262" s="41">
        <v>0</v>
      </c>
      <c r="E1262" s="41">
        <v>2194.5500000000002</v>
      </c>
      <c r="F1262" s="41">
        <v>27.55</v>
      </c>
      <c r="G1262" s="43">
        <v>0</v>
      </c>
      <c r="H1262" s="43">
        <v>0</v>
      </c>
      <c r="I1262" s="43">
        <v>0.11471547168428378</v>
      </c>
      <c r="J1262" s="43">
        <v>0</v>
      </c>
      <c r="K1262" s="43">
        <v>0</v>
      </c>
      <c r="L1262" s="43">
        <v>0.10858535231911773</v>
      </c>
      <c r="M1262" s="43">
        <v>0</v>
      </c>
      <c r="N1262" s="43">
        <v>0</v>
      </c>
      <c r="O1262" s="43">
        <v>1.3978647489304261</v>
      </c>
      <c r="P1262" s="43">
        <v>0</v>
      </c>
      <c r="Q1262" s="43">
        <v>0</v>
      </c>
      <c r="R1262" s="43">
        <v>6.1301193651660587E-3</v>
      </c>
      <c r="S1262" s="43">
        <v>0</v>
      </c>
      <c r="T1262" s="43">
        <v>0</v>
      </c>
      <c r="U1262" s="43">
        <v>2696.4</v>
      </c>
    </row>
    <row r="1263" spans="1:21">
      <c r="A1263" s="39">
        <v>43047</v>
      </c>
      <c r="B1263" s="42" t="s">
        <v>34</v>
      </c>
      <c r="C1263" s="41">
        <v>0</v>
      </c>
      <c r="D1263" s="41">
        <v>0</v>
      </c>
      <c r="E1263" s="41">
        <v>2195.71</v>
      </c>
      <c r="F1263" s="41">
        <v>27.37</v>
      </c>
      <c r="G1263" s="43">
        <v>0</v>
      </c>
      <c r="H1263" s="43">
        <v>0</v>
      </c>
      <c r="I1263" s="43">
        <v>0.11471547168428378</v>
      </c>
      <c r="J1263" s="43">
        <v>0</v>
      </c>
      <c r="K1263" s="43">
        <v>0</v>
      </c>
      <c r="L1263" s="43">
        <v>0.10858535231911773</v>
      </c>
      <c r="M1263" s="43">
        <v>0</v>
      </c>
      <c r="N1263" s="43">
        <v>0</v>
      </c>
      <c r="O1263" s="43">
        <v>1.3978647489304261</v>
      </c>
      <c r="P1263" s="43">
        <v>0</v>
      </c>
      <c r="Q1263" s="43">
        <v>0</v>
      </c>
      <c r="R1263" s="43">
        <v>6.1301193651660587E-3</v>
      </c>
      <c r="S1263" s="43">
        <v>0</v>
      </c>
      <c r="T1263" s="43">
        <v>0</v>
      </c>
      <c r="U1263" s="43">
        <v>2696.76</v>
      </c>
    </row>
    <row r="1264" spans="1:21">
      <c r="A1264" s="39">
        <v>43048</v>
      </c>
      <c r="B1264" s="42" t="s">
        <v>34</v>
      </c>
      <c r="C1264" s="41">
        <v>0</v>
      </c>
      <c r="D1264" s="41">
        <v>0</v>
      </c>
      <c r="E1264" s="41">
        <v>2196.3000000000002</v>
      </c>
      <c r="F1264" s="41">
        <v>27.32</v>
      </c>
      <c r="G1264" s="43">
        <v>0</v>
      </c>
      <c r="H1264" s="43">
        <v>0</v>
      </c>
      <c r="I1264" s="43">
        <v>0.11471547168428378</v>
      </c>
      <c r="J1264" s="43">
        <v>0</v>
      </c>
      <c r="K1264" s="43">
        <v>0</v>
      </c>
      <c r="L1264" s="43">
        <v>0.10858535231911773</v>
      </c>
      <c r="M1264" s="43">
        <v>0</v>
      </c>
      <c r="N1264" s="43">
        <v>0</v>
      </c>
      <c r="O1264" s="43">
        <v>1.3978647489304261</v>
      </c>
      <c r="P1264" s="43">
        <v>0</v>
      </c>
      <c r="Q1264" s="43">
        <v>0</v>
      </c>
      <c r="R1264" s="43">
        <v>6.1301193651660587E-3</v>
      </c>
      <c r="S1264" s="43">
        <v>0</v>
      </c>
      <c r="T1264" s="43">
        <v>0</v>
      </c>
      <c r="U1264" s="43">
        <v>2697</v>
      </c>
    </row>
    <row r="1265" spans="1:21">
      <c r="A1265" s="39">
        <v>43049</v>
      </c>
      <c r="B1265" s="42" t="s">
        <v>34</v>
      </c>
      <c r="C1265" s="41">
        <v>0</v>
      </c>
      <c r="D1265" s="41">
        <v>0</v>
      </c>
      <c r="E1265" s="41">
        <v>2196.7800000000002</v>
      </c>
      <c r="F1265" s="41">
        <v>26.81</v>
      </c>
      <c r="G1265" s="43">
        <v>0</v>
      </c>
      <c r="H1265" s="43">
        <v>0</v>
      </c>
      <c r="I1265" s="43">
        <v>0.11471547168428378</v>
      </c>
      <c r="J1265" s="43">
        <v>0</v>
      </c>
      <c r="K1265" s="43">
        <v>0</v>
      </c>
      <c r="L1265" s="43">
        <v>0.10858535231911773</v>
      </c>
      <c r="M1265" s="43">
        <v>0</v>
      </c>
      <c r="N1265" s="43">
        <v>0</v>
      </c>
      <c r="O1265" s="43">
        <v>1.3978647489304261</v>
      </c>
      <c r="P1265" s="43">
        <v>0</v>
      </c>
      <c r="Q1265" s="43">
        <v>0</v>
      </c>
      <c r="R1265" s="43">
        <v>6.1301193651660587E-3</v>
      </c>
      <c r="S1265" s="43">
        <v>0</v>
      </c>
      <c r="T1265" s="43">
        <v>0</v>
      </c>
      <c r="U1265" s="43">
        <v>2697.19</v>
      </c>
    </row>
    <row r="1266" spans="1:21">
      <c r="A1266" s="39">
        <v>43050</v>
      </c>
      <c r="B1266" s="42" t="s">
        <v>34</v>
      </c>
      <c r="C1266" s="41">
        <v>0</v>
      </c>
      <c r="D1266" s="41">
        <v>0</v>
      </c>
      <c r="E1266" s="41">
        <v>2196.87</v>
      </c>
      <c r="F1266" s="41">
        <v>27.06</v>
      </c>
      <c r="G1266" s="43">
        <v>0</v>
      </c>
      <c r="H1266" s="43">
        <v>0</v>
      </c>
      <c r="I1266" s="43">
        <v>0.11471547168428378</v>
      </c>
      <c r="J1266" s="43">
        <v>0</v>
      </c>
      <c r="K1266" s="43">
        <v>0</v>
      </c>
      <c r="L1266" s="43">
        <v>0.10858535231911773</v>
      </c>
      <c r="M1266" s="43">
        <v>0</v>
      </c>
      <c r="N1266" s="43">
        <v>0</v>
      </c>
      <c r="O1266" s="43">
        <v>1.3978647489304261</v>
      </c>
      <c r="P1266" s="43">
        <v>0</v>
      </c>
      <c r="Q1266" s="43">
        <v>0</v>
      </c>
      <c r="R1266" s="43">
        <v>6.1301193651660587E-3</v>
      </c>
      <c r="S1266" s="43">
        <v>0</v>
      </c>
      <c r="T1266" s="43">
        <v>0</v>
      </c>
      <c r="U1266" s="43">
        <v>2697.38</v>
      </c>
    </row>
    <row r="1267" spans="1:21">
      <c r="A1267" s="39">
        <v>43051</v>
      </c>
      <c r="B1267" s="42" t="s">
        <v>34</v>
      </c>
      <c r="C1267" s="41">
        <v>0</v>
      </c>
      <c r="D1267" s="41">
        <v>0</v>
      </c>
      <c r="E1267" s="41">
        <v>2197.16</v>
      </c>
      <c r="F1267" s="41">
        <v>27.39</v>
      </c>
      <c r="G1267" s="43">
        <v>0</v>
      </c>
      <c r="H1267" s="43">
        <v>0</v>
      </c>
      <c r="I1267" s="43">
        <v>0.11471547168428378</v>
      </c>
      <c r="J1267" s="43">
        <v>0</v>
      </c>
      <c r="K1267" s="43">
        <v>0</v>
      </c>
      <c r="L1267" s="43">
        <v>0.10858535231911773</v>
      </c>
      <c r="M1267" s="43">
        <v>0</v>
      </c>
      <c r="N1267" s="43">
        <v>0</v>
      </c>
      <c r="O1267" s="43">
        <v>1.3978647489304261</v>
      </c>
      <c r="P1267" s="43">
        <v>0</v>
      </c>
      <c r="Q1267" s="43">
        <v>0</v>
      </c>
      <c r="R1267" s="43">
        <v>6.1301193651660587E-3</v>
      </c>
      <c r="S1267" s="43">
        <v>0</v>
      </c>
      <c r="T1267" s="43">
        <v>0</v>
      </c>
      <c r="U1267" s="43">
        <v>2697.61</v>
      </c>
    </row>
    <row r="1268" spans="1:21">
      <c r="A1268" s="39">
        <v>43052</v>
      </c>
      <c r="B1268" s="42" t="s">
        <v>34</v>
      </c>
      <c r="C1268" s="41">
        <v>0</v>
      </c>
      <c r="D1268" s="41">
        <v>0</v>
      </c>
      <c r="E1268" s="41">
        <v>2197.39</v>
      </c>
      <c r="F1268" s="41">
        <v>27.34</v>
      </c>
      <c r="G1268" s="43">
        <v>0</v>
      </c>
      <c r="H1268" s="43">
        <v>0</v>
      </c>
      <c r="I1268" s="43">
        <v>0.11471547168428378</v>
      </c>
      <c r="J1268" s="43">
        <v>0</v>
      </c>
      <c r="K1268" s="43">
        <v>0</v>
      </c>
      <c r="L1268" s="43">
        <v>0.10858535231911773</v>
      </c>
      <c r="M1268" s="43">
        <v>0</v>
      </c>
      <c r="N1268" s="43">
        <v>0</v>
      </c>
      <c r="O1268" s="43">
        <v>1.3978647489304261</v>
      </c>
      <c r="P1268" s="43">
        <v>0</v>
      </c>
      <c r="Q1268" s="43">
        <v>0</v>
      </c>
      <c r="R1268" s="43">
        <v>6.1301193651660587E-3</v>
      </c>
      <c r="S1268" s="43">
        <v>0</v>
      </c>
      <c r="T1268" s="43">
        <v>0</v>
      </c>
      <c r="U1268" s="43">
        <v>2697.84</v>
      </c>
    </row>
    <row r="1269" spans="1:21">
      <c r="A1269" s="39">
        <v>43053</v>
      </c>
      <c r="B1269" s="42" t="s">
        <v>34</v>
      </c>
      <c r="C1269" s="41">
        <v>0</v>
      </c>
      <c r="D1269" s="41">
        <v>0</v>
      </c>
      <c r="E1269" s="41">
        <v>2197.7800000000002</v>
      </c>
      <c r="F1269" s="41">
        <v>27.11</v>
      </c>
      <c r="G1269" s="43">
        <v>0</v>
      </c>
      <c r="H1269" s="43">
        <v>0</v>
      </c>
      <c r="I1269" s="43">
        <v>0.11471547168428378</v>
      </c>
      <c r="J1269" s="43">
        <v>0</v>
      </c>
      <c r="K1269" s="43">
        <v>0</v>
      </c>
      <c r="L1269" s="43">
        <v>0.10858535231911773</v>
      </c>
      <c r="M1269" s="43">
        <v>0</v>
      </c>
      <c r="N1269" s="43">
        <v>0</v>
      </c>
      <c r="O1269" s="43">
        <v>1.3978647489304261</v>
      </c>
      <c r="P1269" s="43">
        <v>0</v>
      </c>
      <c r="Q1269" s="43">
        <v>0</v>
      </c>
      <c r="R1269" s="43">
        <v>6.1301193651660587E-3</v>
      </c>
      <c r="S1269" s="43">
        <v>0</v>
      </c>
      <c r="T1269" s="43">
        <v>0</v>
      </c>
      <c r="U1269" s="43">
        <v>2698.02</v>
      </c>
    </row>
    <row r="1270" spans="1:21">
      <c r="A1270" s="39">
        <v>43054</v>
      </c>
      <c r="B1270" s="42" t="s">
        <v>34</v>
      </c>
      <c r="C1270" s="41">
        <v>0</v>
      </c>
      <c r="D1270" s="41">
        <v>0</v>
      </c>
      <c r="E1270" s="41">
        <v>2198</v>
      </c>
      <c r="F1270" s="41">
        <v>27.13</v>
      </c>
      <c r="G1270" s="43">
        <v>0</v>
      </c>
      <c r="H1270" s="43">
        <v>0</v>
      </c>
      <c r="I1270" s="43">
        <v>0.11471547168428378</v>
      </c>
      <c r="J1270" s="43">
        <v>0</v>
      </c>
      <c r="K1270" s="43">
        <v>0</v>
      </c>
      <c r="L1270" s="43">
        <v>0.10858535231911773</v>
      </c>
      <c r="M1270" s="43">
        <v>0</v>
      </c>
      <c r="N1270" s="43">
        <v>0</v>
      </c>
      <c r="O1270" s="43">
        <v>1.3978647489304261</v>
      </c>
      <c r="P1270" s="43">
        <v>0</v>
      </c>
      <c r="Q1270" s="43">
        <v>0</v>
      </c>
      <c r="R1270" s="43">
        <v>6.1301193651660587E-3</v>
      </c>
      <c r="S1270" s="43">
        <v>0</v>
      </c>
      <c r="T1270" s="43">
        <v>0</v>
      </c>
      <c r="U1270" s="43">
        <v>2698.24</v>
      </c>
    </row>
    <row r="1271" spans="1:21">
      <c r="A1271" s="39">
        <v>43055</v>
      </c>
      <c r="B1271" s="42" t="s">
        <v>34</v>
      </c>
      <c r="C1271" s="41">
        <v>0</v>
      </c>
      <c r="D1271" s="41">
        <v>0</v>
      </c>
      <c r="E1271" s="41">
        <v>2198.37</v>
      </c>
      <c r="F1271" s="41">
        <v>27.52</v>
      </c>
      <c r="G1271" s="43">
        <v>0</v>
      </c>
      <c r="H1271" s="43">
        <v>0</v>
      </c>
      <c r="I1271" s="43">
        <v>0.11471547168428378</v>
      </c>
      <c r="J1271" s="43">
        <v>0</v>
      </c>
      <c r="K1271" s="43">
        <v>0</v>
      </c>
      <c r="L1271" s="43">
        <v>0.10858535231911773</v>
      </c>
      <c r="M1271" s="43">
        <v>0</v>
      </c>
      <c r="N1271" s="43">
        <v>0</v>
      </c>
      <c r="O1271" s="43">
        <v>1.3978647489304261</v>
      </c>
      <c r="P1271" s="43">
        <v>0</v>
      </c>
      <c r="Q1271" s="43">
        <v>0</v>
      </c>
      <c r="R1271" s="43">
        <v>6.1301193651660587E-3</v>
      </c>
      <c r="S1271" s="43">
        <v>0</v>
      </c>
      <c r="T1271" s="43">
        <v>0</v>
      </c>
      <c r="U1271" s="43">
        <v>2698.57</v>
      </c>
    </row>
    <row r="1272" spans="1:21">
      <c r="A1272" s="39">
        <v>43056</v>
      </c>
      <c r="B1272" s="42" t="s">
        <v>34</v>
      </c>
      <c r="C1272" s="41">
        <v>0</v>
      </c>
      <c r="D1272" s="41">
        <v>0</v>
      </c>
      <c r="E1272" s="41">
        <v>2198.65</v>
      </c>
      <c r="F1272" s="41">
        <v>27.5</v>
      </c>
      <c r="G1272" s="43">
        <v>0</v>
      </c>
      <c r="H1272" s="43">
        <v>0</v>
      </c>
      <c r="I1272" s="43">
        <v>0.11471547168428378</v>
      </c>
      <c r="J1272" s="43">
        <v>0</v>
      </c>
      <c r="K1272" s="43">
        <v>0</v>
      </c>
      <c r="L1272" s="43">
        <v>0.10858535231911773</v>
      </c>
      <c r="M1272" s="43">
        <v>0</v>
      </c>
      <c r="N1272" s="43">
        <v>0</v>
      </c>
      <c r="O1272" s="43">
        <v>1.3978647489304261</v>
      </c>
      <c r="P1272" s="43">
        <v>0</v>
      </c>
      <c r="Q1272" s="43">
        <v>0</v>
      </c>
      <c r="R1272" s="43">
        <v>6.1301193651660587E-3</v>
      </c>
      <c r="S1272" s="43">
        <v>0</v>
      </c>
      <c r="T1272" s="43">
        <v>0</v>
      </c>
      <c r="U1272" s="43">
        <v>2698.84</v>
      </c>
    </row>
    <row r="1273" spans="1:21">
      <c r="A1273" s="39">
        <v>43057</v>
      </c>
      <c r="B1273" s="42" t="s">
        <v>34</v>
      </c>
      <c r="C1273" s="41">
        <v>0</v>
      </c>
      <c r="D1273" s="41">
        <v>0</v>
      </c>
      <c r="E1273" s="41">
        <v>2198.88</v>
      </c>
      <c r="F1273" s="41">
        <v>27.5</v>
      </c>
      <c r="G1273" s="43">
        <v>0</v>
      </c>
      <c r="H1273" s="43">
        <v>0</v>
      </c>
      <c r="I1273" s="43">
        <v>0.11471547168428378</v>
      </c>
      <c r="J1273" s="43">
        <v>0</v>
      </c>
      <c r="K1273" s="43">
        <v>0</v>
      </c>
      <c r="L1273" s="43">
        <v>0.10858535231911773</v>
      </c>
      <c r="M1273" s="43">
        <v>0</v>
      </c>
      <c r="N1273" s="43">
        <v>0</v>
      </c>
      <c r="O1273" s="43">
        <v>1.3978647489304261</v>
      </c>
      <c r="P1273" s="43">
        <v>0</v>
      </c>
      <c r="Q1273" s="43">
        <v>0</v>
      </c>
      <c r="R1273" s="43">
        <v>6.1301193651660587E-3</v>
      </c>
      <c r="S1273" s="43">
        <v>0</v>
      </c>
      <c r="T1273" s="43">
        <v>0</v>
      </c>
      <c r="U1273" s="43">
        <v>2699.02</v>
      </c>
    </row>
    <row r="1274" spans="1:21">
      <c r="A1274" s="39">
        <v>43058</v>
      </c>
      <c r="B1274" s="42" t="s">
        <v>34</v>
      </c>
      <c r="C1274" s="41">
        <v>0</v>
      </c>
      <c r="D1274" s="41">
        <v>0</v>
      </c>
      <c r="E1274" s="41">
        <v>2199.16</v>
      </c>
      <c r="F1274" s="41">
        <v>25.63</v>
      </c>
      <c r="G1274" s="43">
        <v>0</v>
      </c>
      <c r="H1274" s="43">
        <v>0</v>
      </c>
      <c r="I1274" s="43">
        <v>0.11471547168428378</v>
      </c>
      <c r="J1274" s="43">
        <v>0</v>
      </c>
      <c r="K1274" s="43">
        <v>0</v>
      </c>
      <c r="L1274" s="43">
        <v>0.10858535231911773</v>
      </c>
      <c r="M1274" s="43">
        <v>0</v>
      </c>
      <c r="N1274" s="43">
        <v>0</v>
      </c>
      <c r="O1274" s="43">
        <v>1.3978647489304261</v>
      </c>
      <c r="P1274" s="43">
        <v>0</v>
      </c>
      <c r="Q1274" s="43">
        <v>0</v>
      </c>
      <c r="R1274" s="43">
        <v>6.1301193651660587E-3</v>
      </c>
      <c r="S1274" s="43">
        <v>0</v>
      </c>
      <c r="T1274" s="43">
        <v>0</v>
      </c>
      <c r="U1274" s="43">
        <v>2699.15</v>
      </c>
    </row>
    <row r="1275" spans="1:21">
      <c r="A1275" s="39">
        <v>43059</v>
      </c>
      <c r="B1275" s="42" t="s">
        <v>34</v>
      </c>
      <c r="C1275" s="41">
        <v>0</v>
      </c>
      <c r="D1275" s="41">
        <v>0</v>
      </c>
      <c r="E1275" s="41">
        <v>2199.16</v>
      </c>
      <c r="F1275" s="41">
        <v>26.73</v>
      </c>
      <c r="G1275" s="43">
        <v>0</v>
      </c>
      <c r="H1275" s="43">
        <v>0</v>
      </c>
      <c r="I1275" s="43">
        <v>0.11471547168428378</v>
      </c>
      <c r="J1275" s="43">
        <v>0</v>
      </c>
      <c r="K1275" s="43">
        <v>0</v>
      </c>
      <c r="L1275" s="43">
        <v>0.10858535231911773</v>
      </c>
      <c r="M1275" s="43">
        <v>0</v>
      </c>
      <c r="N1275" s="43">
        <v>0</v>
      </c>
      <c r="O1275" s="43">
        <v>1.3978647489304261</v>
      </c>
      <c r="P1275" s="43">
        <v>0</v>
      </c>
      <c r="Q1275" s="43">
        <v>0</v>
      </c>
      <c r="R1275" s="43">
        <v>6.1301193651660587E-3</v>
      </c>
      <c r="S1275" s="43">
        <v>0</v>
      </c>
      <c r="T1275" s="43">
        <v>0</v>
      </c>
      <c r="U1275" s="43">
        <v>2699.31</v>
      </c>
    </row>
    <row r="1276" spans="1:21">
      <c r="A1276" s="39">
        <v>43060</v>
      </c>
      <c r="B1276" s="42" t="s">
        <v>34</v>
      </c>
      <c r="C1276" s="41">
        <v>0</v>
      </c>
      <c r="D1276" s="41">
        <v>0</v>
      </c>
      <c r="E1276" s="41">
        <v>2199.42</v>
      </c>
      <c r="F1276" s="41">
        <v>27.3</v>
      </c>
      <c r="G1276" s="43">
        <v>0</v>
      </c>
      <c r="H1276" s="43">
        <v>0</v>
      </c>
      <c r="I1276" s="43">
        <v>0.11471547168428378</v>
      </c>
      <c r="J1276" s="43">
        <v>0</v>
      </c>
      <c r="K1276" s="43">
        <v>0</v>
      </c>
      <c r="L1276" s="43">
        <v>0.10858535231911773</v>
      </c>
      <c r="M1276" s="43">
        <v>0</v>
      </c>
      <c r="N1276" s="43">
        <v>0</v>
      </c>
      <c r="O1276" s="43">
        <v>1.3978647489304261</v>
      </c>
      <c r="P1276" s="43">
        <v>0</v>
      </c>
      <c r="Q1276" s="43">
        <v>0</v>
      </c>
      <c r="R1276" s="43">
        <v>6.1301193651660587E-3</v>
      </c>
      <c r="S1276" s="43">
        <v>0</v>
      </c>
      <c r="T1276" s="43">
        <v>0</v>
      </c>
      <c r="U1276" s="43">
        <v>2699.6</v>
      </c>
    </row>
    <row r="1277" spans="1:21">
      <c r="A1277" s="39">
        <v>43061</v>
      </c>
      <c r="B1277" s="42" t="s">
        <v>34</v>
      </c>
      <c r="C1277" s="41">
        <v>0</v>
      </c>
      <c r="D1277" s="41">
        <v>0</v>
      </c>
      <c r="E1277" s="41">
        <v>2199.71</v>
      </c>
      <c r="F1277" s="41">
        <v>27.33</v>
      </c>
      <c r="G1277" s="43">
        <v>0</v>
      </c>
      <c r="H1277" s="43">
        <v>0</v>
      </c>
      <c r="I1277" s="43">
        <v>0.11471547168428378</v>
      </c>
      <c r="J1277" s="43">
        <v>0</v>
      </c>
      <c r="K1277" s="43">
        <v>0</v>
      </c>
      <c r="L1277" s="43">
        <v>0.10858535231911773</v>
      </c>
      <c r="M1277" s="43">
        <v>0</v>
      </c>
      <c r="N1277" s="43">
        <v>0</v>
      </c>
      <c r="O1277" s="43">
        <v>1.3978647489304261</v>
      </c>
      <c r="P1277" s="43">
        <v>0</v>
      </c>
      <c r="Q1277" s="43">
        <v>0</v>
      </c>
      <c r="R1277" s="43">
        <v>6.1301193651660587E-3</v>
      </c>
      <c r="S1277" s="43">
        <v>0</v>
      </c>
      <c r="T1277" s="43">
        <v>0</v>
      </c>
      <c r="U1277" s="43">
        <v>2699.85</v>
      </c>
    </row>
    <row r="1278" spans="1:21">
      <c r="A1278" s="39">
        <v>43062</v>
      </c>
      <c r="B1278" s="42" t="s">
        <v>34</v>
      </c>
      <c r="C1278" s="41">
        <v>0</v>
      </c>
      <c r="D1278" s="41">
        <v>0</v>
      </c>
      <c r="E1278" s="41">
        <v>2199.94</v>
      </c>
      <c r="F1278" s="41">
        <v>27.28</v>
      </c>
      <c r="G1278" s="43">
        <v>0</v>
      </c>
      <c r="H1278" s="43">
        <v>0</v>
      </c>
      <c r="I1278" s="43">
        <v>0.11471547168428378</v>
      </c>
      <c r="J1278" s="43">
        <v>0</v>
      </c>
      <c r="K1278" s="43">
        <v>0</v>
      </c>
      <c r="L1278" s="43">
        <v>0.10858535231911773</v>
      </c>
      <c r="M1278" s="43">
        <v>0</v>
      </c>
      <c r="N1278" s="43">
        <v>0</v>
      </c>
      <c r="O1278" s="43">
        <v>1.3978647489304261</v>
      </c>
      <c r="P1278" s="43">
        <v>0</v>
      </c>
      <c r="Q1278" s="43">
        <v>0</v>
      </c>
      <c r="R1278" s="43">
        <v>6.1301193651660587E-3</v>
      </c>
      <c r="S1278" s="43">
        <v>0</v>
      </c>
      <c r="T1278" s="43">
        <v>0</v>
      </c>
      <c r="U1278" s="43">
        <v>2700.06</v>
      </c>
    </row>
    <row r="1279" spans="1:21">
      <c r="A1279" s="39">
        <v>43063</v>
      </c>
      <c r="B1279" s="42" t="s">
        <v>34</v>
      </c>
      <c r="C1279" s="41">
        <v>0</v>
      </c>
      <c r="D1279" s="41">
        <v>0</v>
      </c>
      <c r="E1279" s="41">
        <v>2200.0700000000002</v>
      </c>
      <c r="F1279" s="41">
        <v>27.28</v>
      </c>
      <c r="G1279" s="43">
        <v>0</v>
      </c>
      <c r="H1279" s="43">
        <v>0</v>
      </c>
      <c r="I1279" s="43">
        <v>0.11471547168428378</v>
      </c>
      <c r="J1279" s="43">
        <v>0</v>
      </c>
      <c r="K1279" s="43">
        <v>0</v>
      </c>
      <c r="L1279" s="43">
        <v>0.10858535231911773</v>
      </c>
      <c r="M1279" s="43">
        <v>0</v>
      </c>
      <c r="N1279" s="43">
        <v>0</v>
      </c>
      <c r="O1279" s="43">
        <v>1.3978647489304261</v>
      </c>
      <c r="P1279" s="43">
        <v>0</v>
      </c>
      <c r="Q1279" s="43">
        <v>0</v>
      </c>
      <c r="R1279" s="43">
        <v>6.1301193651660587E-3</v>
      </c>
      <c r="S1279" s="43">
        <v>0</v>
      </c>
      <c r="T1279" s="43">
        <v>0</v>
      </c>
      <c r="U1279" s="43">
        <v>2700.25</v>
      </c>
    </row>
    <row r="1280" spans="1:21">
      <c r="A1280" s="39">
        <v>43064</v>
      </c>
      <c r="B1280" s="42" t="s">
        <v>34</v>
      </c>
      <c r="C1280" s="41">
        <v>0</v>
      </c>
      <c r="D1280" s="41">
        <v>0</v>
      </c>
      <c r="E1280" s="41">
        <v>2200.29</v>
      </c>
      <c r="F1280" s="41">
        <v>27.18</v>
      </c>
      <c r="G1280" s="43">
        <v>0</v>
      </c>
      <c r="H1280" s="43">
        <v>0</v>
      </c>
      <c r="I1280" s="43">
        <v>0.11471547168428378</v>
      </c>
      <c r="J1280" s="43">
        <v>0</v>
      </c>
      <c r="K1280" s="43">
        <v>0</v>
      </c>
      <c r="L1280" s="43">
        <v>0.10858535231911773</v>
      </c>
      <c r="M1280" s="43">
        <v>0</v>
      </c>
      <c r="N1280" s="43">
        <v>0</v>
      </c>
      <c r="O1280" s="43">
        <v>1.3978647489304261</v>
      </c>
      <c r="P1280" s="43">
        <v>0</v>
      </c>
      <c r="Q1280" s="43">
        <v>0</v>
      </c>
      <c r="R1280" s="43">
        <v>6.1301193651660587E-3</v>
      </c>
      <c r="S1280" s="43">
        <v>0</v>
      </c>
      <c r="T1280" s="43">
        <v>0</v>
      </c>
      <c r="U1280" s="43">
        <v>2700.44</v>
      </c>
    </row>
    <row r="1281" spans="1:21">
      <c r="A1281" s="39">
        <v>43065</v>
      </c>
      <c r="B1281" s="42" t="s">
        <v>34</v>
      </c>
      <c r="C1281" s="41">
        <v>0</v>
      </c>
      <c r="D1281" s="41">
        <v>0</v>
      </c>
      <c r="E1281" s="41">
        <v>2200.4</v>
      </c>
      <c r="F1281" s="41">
        <v>27.1</v>
      </c>
      <c r="G1281" s="43">
        <v>0</v>
      </c>
      <c r="H1281" s="43">
        <v>0</v>
      </c>
      <c r="I1281" s="43">
        <v>0.11471547168428378</v>
      </c>
      <c r="J1281" s="43">
        <v>0</v>
      </c>
      <c r="K1281" s="43">
        <v>0</v>
      </c>
      <c r="L1281" s="43">
        <v>0.10858535231911773</v>
      </c>
      <c r="M1281" s="43">
        <v>0</v>
      </c>
      <c r="N1281" s="43">
        <v>0</v>
      </c>
      <c r="O1281" s="43">
        <v>1.3978647489304261</v>
      </c>
      <c r="P1281" s="43">
        <v>0</v>
      </c>
      <c r="Q1281" s="43">
        <v>0</v>
      </c>
      <c r="R1281" s="43">
        <v>6.1301193651660587E-3</v>
      </c>
      <c r="S1281" s="43">
        <v>0</v>
      </c>
      <c r="T1281" s="43">
        <v>0</v>
      </c>
      <c r="U1281" s="43">
        <v>2700.59</v>
      </c>
    </row>
    <row r="1282" spans="1:21">
      <c r="A1282" s="39">
        <v>43066</v>
      </c>
      <c r="B1282" s="42" t="s">
        <v>34</v>
      </c>
      <c r="C1282" s="41">
        <v>0</v>
      </c>
      <c r="D1282" s="41">
        <v>0</v>
      </c>
      <c r="E1282" s="41">
        <v>2200.56</v>
      </c>
      <c r="F1282" s="41">
        <v>27.13</v>
      </c>
      <c r="G1282" s="43">
        <v>0</v>
      </c>
      <c r="H1282" s="43">
        <v>0</v>
      </c>
      <c r="I1282" s="43">
        <v>0.11471547168428378</v>
      </c>
      <c r="J1282" s="43">
        <v>0</v>
      </c>
      <c r="K1282" s="43">
        <v>0</v>
      </c>
      <c r="L1282" s="43">
        <v>0.10858535231911773</v>
      </c>
      <c r="M1282" s="43">
        <v>0</v>
      </c>
      <c r="N1282" s="43">
        <v>0</v>
      </c>
      <c r="O1282" s="43">
        <v>1.3978647489304261</v>
      </c>
      <c r="P1282" s="43">
        <v>0</v>
      </c>
      <c r="Q1282" s="43">
        <v>0</v>
      </c>
      <c r="R1282" s="43">
        <v>6.1301193651660587E-3</v>
      </c>
      <c r="S1282" s="43">
        <v>0</v>
      </c>
      <c r="T1282" s="43">
        <v>0</v>
      </c>
      <c r="U1282" s="43">
        <v>2700.75</v>
      </c>
    </row>
    <row r="1283" spans="1:21">
      <c r="A1283" s="39">
        <v>43067</v>
      </c>
      <c r="B1283" s="42" t="s">
        <v>34</v>
      </c>
      <c r="C1283" s="41">
        <v>0</v>
      </c>
      <c r="D1283" s="41">
        <v>0</v>
      </c>
      <c r="E1283" s="41">
        <v>2200.77</v>
      </c>
      <c r="F1283" s="41">
        <v>26.82</v>
      </c>
      <c r="G1283" s="43">
        <v>0</v>
      </c>
      <c r="H1283" s="43">
        <v>0</v>
      </c>
      <c r="I1283" s="43">
        <v>0.11471547168428378</v>
      </c>
      <c r="J1283" s="43">
        <v>0</v>
      </c>
      <c r="K1283" s="43">
        <v>0</v>
      </c>
      <c r="L1283" s="43">
        <v>0.10858535231911773</v>
      </c>
      <c r="M1283" s="43">
        <v>0</v>
      </c>
      <c r="N1283" s="43">
        <v>0</v>
      </c>
      <c r="O1283" s="43">
        <v>1.3978647489304261</v>
      </c>
      <c r="P1283" s="43">
        <v>0</v>
      </c>
      <c r="Q1283" s="43">
        <v>0</v>
      </c>
      <c r="R1283" s="43">
        <v>6.1301193651660587E-3</v>
      </c>
      <c r="S1283" s="43">
        <v>0</v>
      </c>
      <c r="T1283" s="43">
        <v>0</v>
      </c>
      <c r="U1283" s="43">
        <v>2700.9</v>
      </c>
    </row>
    <row r="1284" spans="1:21">
      <c r="A1284" s="39">
        <v>43068</v>
      </c>
      <c r="B1284" s="42" t="s">
        <v>34</v>
      </c>
      <c r="C1284" s="41">
        <v>0</v>
      </c>
      <c r="D1284" s="41">
        <v>0</v>
      </c>
      <c r="E1284" s="41">
        <v>2200.77</v>
      </c>
      <c r="F1284" s="41">
        <v>26.72</v>
      </c>
      <c r="G1284" s="43">
        <v>0</v>
      </c>
      <c r="H1284" s="43">
        <v>0</v>
      </c>
      <c r="I1284" s="43">
        <v>0.11471547168428378</v>
      </c>
      <c r="J1284" s="43">
        <v>0</v>
      </c>
      <c r="K1284" s="43">
        <v>0</v>
      </c>
      <c r="L1284" s="43">
        <v>0.10858535231911773</v>
      </c>
      <c r="M1284" s="43">
        <v>0</v>
      </c>
      <c r="N1284" s="43">
        <v>0</v>
      </c>
      <c r="O1284" s="43">
        <v>1.3978647489304261</v>
      </c>
      <c r="P1284" s="43">
        <v>0</v>
      </c>
      <c r="Q1284" s="43">
        <v>0</v>
      </c>
      <c r="R1284" s="43">
        <v>6.1301193651660587E-3</v>
      </c>
      <c r="S1284" s="43">
        <v>0</v>
      </c>
      <c r="T1284" s="43">
        <v>0</v>
      </c>
      <c r="U1284" s="43">
        <v>2701.01</v>
      </c>
    </row>
    <row r="1285" spans="1:21">
      <c r="A1285" s="39">
        <v>43069</v>
      </c>
      <c r="B1285" s="42" t="s">
        <v>34</v>
      </c>
      <c r="C1285" s="41">
        <v>0</v>
      </c>
      <c r="D1285" s="41">
        <v>0</v>
      </c>
      <c r="E1285" s="41">
        <v>2200.77</v>
      </c>
      <c r="F1285" s="41">
        <v>26.72</v>
      </c>
      <c r="G1285" s="43">
        <v>0</v>
      </c>
      <c r="H1285" s="43">
        <v>0</v>
      </c>
      <c r="I1285" s="43">
        <v>0.11471547168428378</v>
      </c>
      <c r="J1285" s="43">
        <v>0</v>
      </c>
      <c r="K1285" s="43">
        <v>0</v>
      </c>
      <c r="L1285" s="43">
        <v>0.10858535231911773</v>
      </c>
      <c r="M1285" s="43">
        <v>0</v>
      </c>
      <c r="N1285" s="43">
        <v>0</v>
      </c>
      <c r="O1285" s="43">
        <v>1.3978647489304261</v>
      </c>
      <c r="P1285" s="43">
        <v>0</v>
      </c>
      <c r="Q1285" s="43">
        <v>0</v>
      </c>
      <c r="R1285" s="43">
        <v>6.1301193651660587E-3</v>
      </c>
      <c r="S1285" s="43">
        <v>0</v>
      </c>
      <c r="T1285" s="43">
        <v>0</v>
      </c>
      <c r="U1285" s="43">
        <v>2701.01</v>
      </c>
    </row>
    <row r="1286" spans="1:21">
      <c r="A1286" s="39">
        <v>43070</v>
      </c>
      <c r="B1286" s="42" t="s">
        <v>34</v>
      </c>
      <c r="C1286" s="41">
        <v>0</v>
      </c>
      <c r="D1286" s="41">
        <v>0</v>
      </c>
      <c r="E1286" s="41">
        <v>2200.91</v>
      </c>
      <c r="F1286" s="41">
        <v>26.98</v>
      </c>
      <c r="G1286" s="43">
        <v>0</v>
      </c>
      <c r="H1286" s="43">
        <v>0</v>
      </c>
      <c r="I1286" s="43">
        <v>0.11471547168428378</v>
      </c>
      <c r="J1286" s="43">
        <v>0</v>
      </c>
      <c r="K1286" s="43">
        <v>0</v>
      </c>
      <c r="L1286" s="43">
        <v>0.10858535231911773</v>
      </c>
      <c r="M1286" s="43">
        <v>0</v>
      </c>
      <c r="N1286" s="43">
        <v>0</v>
      </c>
      <c r="O1286" s="43">
        <v>1.3978647489304261</v>
      </c>
      <c r="P1286" s="43">
        <v>0</v>
      </c>
      <c r="Q1286" s="43">
        <v>0</v>
      </c>
      <c r="R1286" s="43">
        <v>6.1301193651660587E-3</v>
      </c>
      <c r="S1286" s="43">
        <v>0</v>
      </c>
      <c r="T1286" s="43">
        <v>0</v>
      </c>
      <c r="U1286" s="43">
        <v>2701.22</v>
      </c>
    </row>
    <row r="1287" spans="1:21">
      <c r="A1287" s="39">
        <v>43071</v>
      </c>
      <c r="B1287" s="42" t="s">
        <v>34</v>
      </c>
      <c r="C1287" s="41">
        <v>0</v>
      </c>
      <c r="D1287" s="41">
        <v>0</v>
      </c>
      <c r="E1287" s="41">
        <v>2200.98</v>
      </c>
      <c r="F1287" s="41">
        <v>26.72</v>
      </c>
      <c r="G1287" s="43">
        <v>0</v>
      </c>
      <c r="H1287" s="43">
        <v>0</v>
      </c>
      <c r="I1287" s="43">
        <v>0.11471547168428378</v>
      </c>
      <c r="J1287" s="43">
        <v>0</v>
      </c>
      <c r="K1287" s="43">
        <v>0</v>
      </c>
      <c r="L1287" s="43">
        <v>0.10858535231911773</v>
      </c>
      <c r="M1287" s="43">
        <v>0</v>
      </c>
      <c r="N1287" s="43">
        <v>0</v>
      </c>
      <c r="O1287" s="43">
        <v>1.3978647489304261</v>
      </c>
      <c r="P1287" s="43">
        <v>0</v>
      </c>
      <c r="Q1287" s="43">
        <v>0</v>
      </c>
      <c r="R1287" s="43">
        <v>6.1301193651660587E-3</v>
      </c>
      <c r="S1287" s="43">
        <v>0</v>
      </c>
      <c r="T1287" s="43">
        <v>0</v>
      </c>
      <c r="U1287" s="43">
        <v>2701.34</v>
      </c>
    </row>
    <row r="1288" spans="1:21">
      <c r="A1288" s="39">
        <v>43072</v>
      </c>
      <c r="B1288" s="42" t="s">
        <v>34</v>
      </c>
      <c r="C1288" s="41">
        <v>0</v>
      </c>
      <c r="D1288" s="41">
        <v>0</v>
      </c>
      <c r="E1288" s="41">
        <v>2201.1799999999998</v>
      </c>
      <c r="F1288" s="41">
        <v>26.44</v>
      </c>
      <c r="G1288" s="43">
        <v>0</v>
      </c>
      <c r="H1288" s="43">
        <v>0</v>
      </c>
      <c r="I1288" s="43">
        <v>0.11471547168428378</v>
      </c>
      <c r="J1288" s="43">
        <v>0</v>
      </c>
      <c r="K1288" s="43">
        <v>0</v>
      </c>
      <c r="L1288" s="43">
        <v>0.10858535231911773</v>
      </c>
      <c r="M1288" s="43">
        <v>0</v>
      </c>
      <c r="N1288" s="43">
        <v>0</v>
      </c>
      <c r="O1288" s="43">
        <v>1.3978647489304261</v>
      </c>
      <c r="P1288" s="43">
        <v>0</v>
      </c>
      <c r="Q1288" s="43">
        <v>0</v>
      </c>
      <c r="R1288" s="43">
        <v>6.1301193651660587E-3</v>
      </c>
      <c r="S1288" s="43">
        <v>0</v>
      </c>
      <c r="T1288" s="43">
        <v>0</v>
      </c>
      <c r="U1288" s="43">
        <v>2701.37</v>
      </c>
    </row>
    <row r="1289" spans="1:21">
      <c r="A1289" s="39">
        <v>43073</v>
      </c>
      <c r="B1289" s="42" t="s">
        <v>34</v>
      </c>
      <c r="C1289" s="41">
        <v>0</v>
      </c>
      <c r="D1289" s="41">
        <v>0</v>
      </c>
      <c r="E1289" s="41">
        <v>2201.17</v>
      </c>
      <c r="F1289" s="41">
        <v>26.42</v>
      </c>
      <c r="G1289" s="43">
        <v>0</v>
      </c>
      <c r="H1289" s="43">
        <v>0</v>
      </c>
      <c r="I1289" s="43">
        <v>0.11471547168428378</v>
      </c>
      <c r="J1289" s="43">
        <v>0</v>
      </c>
      <c r="K1289" s="43">
        <v>0</v>
      </c>
      <c r="L1289" s="43">
        <v>0.10858535231911773</v>
      </c>
      <c r="M1289" s="43">
        <v>0</v>
      </c>
      <c r="N1289" s="43">
        <v>0</v>
      </c>
      <c r="O1289" s="43">
        <v>1.3978647489304261</v>
      </c>
      <c r="P1289" s="43">
        <v>0</v>
      </c>
      <c r="Q1289" s="43">
        <v>0</v>
      </c>
      <c r="R1289" s="43">
        <v>6.1301193651660587E-3</v>
      </c>
      <c r="S1289" s="43">
        <v>0</v>
      </c>
      <c r="T1289" s="43">
        <v>0</v>
      </c>
      <c r="U1289" s="43">
        <v>2701.51</v>
      </c>
    </row>
    <row r="1290" spans="1:21">
      <c r="A1290" s="39">
        <v>43074</v>
      </c>
      <c r="B1290" s="42" t="s">
        <v>34</v>
      </c>
      <c r="C1290" s="41">
        <v>0</v>
      </c>
      <c r="D1290" s="41">
        <v>0</v>
      </c>
      <c r="E1290" s="41">
        <v>2201.27</v>
      </c>
      <c r="F1290" s="41">
        <v>26.53</v>
      </c>
      <c r="G1290" s="43">
        <v>0</v>
      </c>
      <c r="H1290" s="43">
        <v>0</v>
      </c>
      <c r="I1290" s="43">
        <v>0.11471547168428378</v>
      </c>
      <c r="J1290" s="43">
        <v>0</v>
      </c>
      <c r="K1290" s="43">
        <v>0</v>
      </c>
      <c r="L1290" s="43">
        <v>0.10858535231911773</v>
      </c>
      <c r="M1290" s="43">
        <v>0</v>
      </c>
      <c r="N1290" s="43">
        <v>0</v>
      </c>
      <c r="O1290" s="43">
        <v>1.3978647489304261</v>
      </c>
      <c r="P1290" s="43">
        <v>0</v>
      </c>
      <c r="Q1290" s="43">
        <v>0</v>
      </c>
      <c r="R1290" s="43">
        <v>6.1301193651660587E-3</v>
      </c>
      <c r="S1290" s="43">
        <v>0</v>
      </c>
      <c r="T1290" s="43">
        <v>0</v>
      </c>
      <c r="U1290" s="43">
        <v>2701.61</v>
      </c>
    </row>
    <row r="1291" spans="1:21">
      <c r="A1291" s="39">
        <v>43075</v>
      </c>
      <c r="B1291" s="42" t="s">
        <v>34</v>
      </c>
      <c r="C1291" s="41">
        <v>0</v>
      </c>
      <c r="D1291" s="41">
        <v>0</v>
      </c>
      <c r="E1291" s="41">
        <v>2201.3000000000002</v>
      </c>
      <c r="F1291" s="41">
        <v>26.42</v>
      </c>
      <c r="G1291" s="43">
        <v>0</v>
      </c>
      <c r="H1291" s="43">
        <v>0</v>
      </c>
      <c r="I1291" s="43">
        <v>0.11471547168428378</v>
      </c>
      <c r="J1291" s="43">
        <v>0</v>
      </c>
      <c r="K1291" s="43">
        <v>0</v>
      </c>
      <c r="L1291" s="43">
        <v>0.10858535231911773</v>
      </c>
      <c r="M1291" s="43">
        <v>0</v>
      </c>
      <c r="N1291" s="43">
        <v>0</v>
      </c>
      <c r="O1291" s="43">
        <v>1.3978647489304261</v>
      </c>
      <c r="P1291" s="43">
        <v>0</v>
      </c>
      <c r="Q1291" s="43">
        <v>0</v>
      </c>
      <c r="R1291" s="43">
        <v>6.1301193651660587E-3</v>
      </c>
      <c r="S1291" s="43">
        <v>0</v>
      </c>
      <c r="T1291" s="43">
        <v>0</v>
      </c>
      <c r="U1291" s="43">
        <v>2701.73</v>
      </c>
    </row>
    <row r="1292" spans="1:21">
      <c r="A1292" s="39">
        <v>43076</v>
      </c>
      <c r="B1292" s="42" t="s">
        <v>34</v>
      </c>
      <c r="C1292" s="41">
        <v>0</v>
      </c>
      <c r="D1292" s="41">
        <v>0</v>
      </c>
      <c r="E1292" s="41">
        <v>2201.36</v>
      </c>
      <c r="F1292" s="41">
        <v>26.49</v>
      </c>
      <c r="G1292" s="43">
        <v>0</v>
      </c>
      <c r="H1292" s="43">
        <v>0</v>
      </c>
      <c r="I1292" s="43">
        <v>0.11471547168428378</v>
      </c>
      <c r="J1292" s="43">
        <v>0</v>
      </c>
      <c r="K1292" s="43">
        <v>0</v>
      </c>
      <c r="L1292" s="43">
        <v>0.10858535231911773</v>
      </c>
      <c r="M1292" s="43">
        <v>0</v>
      </c>
      <c r="N1292" s="43">
        <v>0</v>
      </c>
      <c r="O1292" s="43">
        <v>1.3978647489304261</v>
      </c>
      <c r="P1292" s="43">
        <v>0</v>
      </c>
      <c r="Q1292" s="43">
        <v>0</v>
      </c>
      <c r="R1292" s="43">
        <v>6.1301193651660587E-3</v>
      </c>
      <c r="S1292" s="43">
        <v>0</v>
      </c>
      <c r="T1292" s="43">
        <v>0</v>
      </c>
      <c r="U1292" s="43">
        <v>2701.85</v>
      </c>
    </row>
    <row r="1293" spans="1:21">
      <c r="A1293" s="39">
        <v>43077</v>
      </c>
      <c r="B1293" s="42" t="s">
        <v>34</v>
      </c>
      <c r="C1293" s="41">
        <v>0</v>
      </c>
      <c r="D1293" s="41">
        <v>0</v>
      </c>
      <c r="E1293" s="41">
        <v>2201.4299999999998</v>
      </c>
      <c r="F1293" s="41">
        <v>26.35</v>
      </c>
      <c r="G1293" s="43">
        <v>0</v>
      </c>
      <c r="H1293" s="43">
        <v>0</v>
      </c>
      <c r="I1293" s="43">
        <v>0.11471547168428378</v>
      </c>
      <c r="J1293" s="43">
        <v>0</v>
      </c>
      <c r="K1293" s="43">
        <v>0</v>
      </c>
      <c r="L1293" s="43">
        <v>0.10858535231911773</v>
      </c>
      <c r="M1293" s="43">
        <v>0</v>
      </c>
      <c r="N1293" s="43">
        <v>0</v>
      </c>
      <c r="O1293" s="43">
        <v>1.3978647489304261</v>
      </c>
      <c r="P1293" s="43">
        <v>0</v>
      </c>
      <c r="Q1293" s="43">
        <v>0</v>
      </c>
      <c r="R1293" s="43">
        <v>6.1301193651660587E-3</v>
      </c>
      <c r="S1293" s="43">
        <v>0</v>
      </c>
      <c r="T1293" s="43">
        <v>0</v>
      </c>
      <c r="U1293" s="43">
        <v>2701.94</v>
      </c>
    </row>
    <row r="1294" spans="1:21">
      <c r="A1294" s="39">
        <v>43078</v>
      </c>
      <c r="B1294" s="42" t="s">
        <v>34</v>
      </c>
      <c r="C1294" s="41">
        <v>0</v>
      </c>
      <c r="D1294" s="41">
        <v>0</v>
      </c>
      <c r="E1294" s="41">
        <v>2201.5</v>
      </c>
      <c r="F1294" s="41">
        <v>25.82</v>
      </c>
      <c r="G1294" s="43">
        <v>0</v>
      </c>
      <c r="H1294" s="43">
        <v>0</v>
      </c>
      <c r="I1294" s="43">
        <v>0.11471547168428378</v>
      </c>
      <c r="J1294" s="43">
        <v>0</v>
      </c>
      <c r="K1294" s="43">
        <v>0</v>
      </c>
      <c r="L1294" s="43">
        <v>0.10858535231911773</v>
      </c>
      <c r="M1294" s="43">
        <v>0</v>
      </c>
      <c r="N1294" s="43">
        <v>0</v>
      </c>
      <c r="O1294" s="43">
        <v>1.3978647489304261</v>
      </c>
      <c r="P1294" s="43">
        <v>0</v>
      </c>
      <c r="Q1294" s="43">
        <v>0</v>
      </c>
      <c r="R1294" s="43">
        <v>6.1301193651660587E-3</v>
      </c>
      <c r="S1294" s="43">
        <v>0</v>
      </c>
      <c r="T1294" s="43">
        <v>0</v>
      </c>
      <c r="U1294" s="43">
        <v>2702.05</v>
      </c>
    </row>
    <row r="1295" spans="1:21">
      <c r="A1295" s="39">
        <v>43079</v>
      </c>
      <c r="B1295" s="42" t="s">
        <v>34</v>
      </c>
      <c r="C1295" s="41">
        <v>0</v>
      </c>
      <c r="D1295" s="41">
        <v>0</v>
      </c>
      <c r="E1295" s="41">
        <v>2201.5700000000002</v>
      </c>
      <c r="F1295" s="41">
        <v>25.55</v>
      </c>
      <c r="G1295" s="43">
        <v>0</v>
      </c>
      <c r="H1295" s="43">
        <v>0</v>
      </c>
      <c r="I1295" s="43">
        <v>0.11471547168428378</v>
      </c>
      <c r="J1295" s="43">
        <v>0</v>
      </c>
      <c r="K1295" s="43">
        <v>0</v>
      </c>
      <c r="L1295" s="43">
        <v>0.10858535231911773</v>
      </c>
      <c r="M1295" s="43">
        <v>0</v>
      </c>
      <c r="N1295" s="43">
        <v>0</v>
      </c>
      <c r="O1295" s="43">
        <v>1.3978647489304261</v>
      </c>
      <c r="P1295" s="43">
        <v>0</v>
      </c>
      <c r="Q1295" s="43">
        <v>0</v>
      </c>
      <c r="R1295" s="43">
        <v>6.1301193651660587E-3</v>
      </c>
      <c r="S1295" s="43">
        <v>0</v>
      </c>
      <c r="T1295" s="43">
        <v>0</v>
      </c>
      <c r="U1295" s="43">
        <v>2702.1</v>
      </c>
    </row>
    <row r="1296" spans="1:21">
      <c r="A1296" s="39">
        <v>43080</v>
      </c>
      <c r="B1296" s="42" t="s">
        <v>34</v>
      </c>
      <c r="C1296" s="41">
        <v>0</v>
      </c>
      <c r="D1296" s="41">
        <v>0</v>
      </c>
      <c r="E1296" s="41">
        <v>2201.61</v>
      </c>
      <c r="F1296" s="41">
        <v>25.77</v>
      </c>
      <c r="G1296" s="43">
        <v>0</v>
      </c>
      <c r="H1296" s="43">
        <v>0</v>
      </c>
      <c r="I1296" s="43">
        <v>0.11471547168428378</v>
      </c>
      <c r="J1296" s="43">
        <v>0</v>
      </c>
      <c r="K1296" s="43">
        <v>0</v>
      </c>
      <c r="L1296" s="43">
        <v>0.10858535231911773</v>
      </c>
      <c r="M1296" s="43">
        <v>0</v>
      </c>
      <c r="N1296" s="43">
        <v>0</v>
      </c>
      <c r="O1296" s="43">
        <v>1.3978647489304261</v>
      </c>
      <c r="P1296" s="43">
        <v>0</v>
      </c>
      <c r="Q1296" s="43">
        <v>0</v>
      </c>
      <c r="R1296" s="43">
        <v>6.1301193651660587E-3</v>
      </c>
      <c r="S1296" s="43">
        <v>0</v>
      </c>
      <c r="T1296" s="43">
        <v>0</v>
      </c>
      <c r="U1296" s="43">
        <v>2702.15</v>
      </c>
    </row>
    <row r="1297" spans="1:21">
      <c r="A1297" s="39">
        <v>43081</v>
      </c>
      <c r="B1297" s="42" t="s">
        <v>34</v>
      </c>
      <c r="C1297" s="41">
        <v>0</v>
      </c>
      <c r="D1297" s="41">
        <v>0</v>
      </c>
      <c r="E1297" s="41">
        <v>2201.62</v>
      </c>
      <c r="F1297" s="41">
        <v>26.01</v>
      </c>
      <c r="G1297" s="43">
        <v>0</v>
      </c>
      <c r="H1297" s="43">
        <v>0</v>
      </c>
      <c r="I1297" s="43">
        <v>0.11471547168428378</v>
      </c>
      <c r="J1297" s="43">
        <v>0</v>
      </c>
      <c r="K1297" s="43">
        <v>0</v>
      </c>
      <c r="L1297" s="43">
        <v>0.10858535231911773</v>
      </c>
      <c r="M1297" s="43">
        <v>0</v>
      </c>
      <c r="N1297" s="43">
        <v>0</v>
      </c>
      <c r="O1297" s="43">
        <v>1.3978647489304261</v>
      </c>
      <c r="P1297" s="43">
        <v>0</v>
      </c>
      <c r="Q1297" s="43">
        <v>0</v>
      </c>
      <c r="R1297" s="43">
        <v>6.1301193651660587E-3</v>
      </c>
      <c r="S1297" s="43">
        <v>0</v>
      </c>
      <c r="T1297" s="43">
        <v>0</v>
      </c>
      <c r="U1297" s="43">
        <v>2702.24</v>
      </c>
    </row>
    <row r="1298" spans="1:21">
      <c r="A1298" s="39">
        <v>43082</v>
      </c>
      <c r="B1298" s="42" t="s">
        <v>34</v>
      </c>
      <c r="C1298" s="41">
        <v>0</v>
      </c>
      <c r="D1298" s="41">
        <v>0</v>
      </c>
      <c r="E1298" s="41">
        <v>2201.66</v>
      </c>
      <c r="F1298" s="41">
        <v>26.19</v>
      </c>
      <c r="G1298" s="43">
        <v>0</v>
      </c>
      <c r="H1298" s="43">
        <v>0</v>
      </c>
      <c r="I1298" s="43">
        <v>0.11471547168428378</v>
      </c>
      <c r="J1298" s="43">
        <v>0</v>
      </c>
      <c r="K1298" s="43">
        <v>0</v>
      </c>
      <c r="L1298" s="43">
        <v>0.10858535231911773</v>
      </c>
      <c r="M1298" s="43">
        <v>0</v>
      </c>
      <c r="N1298" s="43">
        <v>0</v>
      </c>
      <c r="O1298" s="43">
        <v>1.3978647489304261</v>
      </c>
      <c r="P1298" s="43">
        <v>0</v>
      </c>
      <c r="Q1298" s="43">
        <v>0</v>
      </c>
      <c r="R1298" s="43">
        <v>6.1301193651660587E-3</v>
      </c>
      <c r="S1298" s="43">
        <v>0</v>
      </c>
      <c r="T1298" s="43">
        <v>0</v>
      </c>
      <c r="U1298" s="43">
        <v>2702.27</v>
      </c>
    </row>
    <row r="1299" spans="1:21">
      <c r="A1299" s="39">
        <v>43083</v>
      </c>
      <c r="B1299" s="42" t="s">
        <v>34</v>
      </c>
      <c r="C1299" s="41">
        <v>0</v>
      </c>
      <c r="D1299" s="41">
        <v>0</v>
      </c>
      <c r="E1299" s="41">
        <v>2201.88</v>
      </c>
      <c r="F1299" s="41">
        <v>26.24</v>
      </c>
      <c r="G1299" s="43">
        <v>0</v>
      </c>
      <c r="H1299" s="43">
        <v>0</v>
      </c>
      <c r="I1299" s="43">
        <v>0.11471547168428378</v>
      </c>
      <c r="J1299" s="43">
        <v>0</v>
      </c>
      <c r="K1299" s="43">
        <v>0</v>
      </c>
      <c r="L1299" s="43">
        <v>0.10858535231911773</v>
      </c>
      <c r="M1299" s="43">
        <v>0</v>
      </c>
      <c r="N1299" s="43">
        <v>0</v>
      </c>
      <c r="O1299" s="43">
        <v>1.3978647489304261</v>
      </c>
      <c r="P1299" s="43">
        <v>0</v>
      </c>
      <c r="Q1299" s="43">
        <v>0</v>
      </c>
      <c r="R1299" s="43">
        <v>6.1301193651660587E-3</v>
      </c>
      <c r="S1299" s="43">
        <v>0</v>
      </c>
      <c r="T1299" s="43">
        <v>0</v>
      </c>
      <c r="U1299" s="43">
        <v>2702.35</v>
      </c>
    </row>
    <row r="1300" spans="1:21">
      <c r="A1300" s="39">
        <v>43084</v>
      </c>
      <c r="B1300" s="42" t="s">
        <v>34</v>
      </c>
      <c r="C1300" s="41">
        <v>0</v>
      </c>
      <c r="D1300" s="41">
        <v>0</v>
      </c>
      <c r="E1300" s="41">
        <v>2201.87</v>
      </c>
      <c r="F1300" s="41">
        <v>26.25</v>
      </c>
      <c r="G1300" s="43">
        <v>0</v>
      </c>
      <c r="H1300" s="43">
        <v>0</v>
      </c>
      <c r="I1300" s="43">
        <v>0.11471547168428378</v>
      </c>
      <c r="J1300" s="43">
        <v>0</v>
      </c>
      <c r="K1300" s="43">
        <v>0</v>
      </c>
      <c r="L1300" s="43">
        <v>0.10858535231911773</v>
      </c>
      <c r="M1300" s="43">
        <v>0</v>
      </c>
      <c r="N1300" s="43">
        <v>0</v>
      </c>
      <c r="O1300" s="43">
        <v>1.3978647489304261</v>
      </c>
      <c r="P1300" s="43">
        <v>0</v>
      </c>
      <c r="Q1300" s="43">
        <v>0</v>
      </c>
      <c r="R1300" s="43">
        <v>6.1301193651660587E-3</v>
      </c>
      <c r="S1300" s="43">
        <v>0</v>
      </c>
      <c r="T1300" s="43">
        <v>0</v>
      </c>
      <c r="U1300" s="43">
        <v>2702.39</v>
      </c>
    </row>
    <row r="1301" spans="1:21">
      <c r="A1301" s="39">
        <v>43085</v>
      </c>
      <c r="B1301" s="42" t="s">
        <v>34</v>
      </c>
      <c r="C1301" s="41">
        <v>0</v>
      </c>
      <c r="D1301" s="41">
        <v>0</v>
      </c>
      <c r="E1301" s="41">
        <v>2201.83</v>
      </c>
      <c r="F1301" s="41">
        <v>26.15</v>
      </c>
      <c r="G1301" s="43">
        <v>0</v>
      </c>
      <c r="H1301" s="43">
        <v>0</v>
      </c>
      <c r="I1301" s="43">
        <v>0.11471547168428378</v>
      </c>
      <c r="J1301" s="43">
        <v>0</v>
      </c>
      <c r="K1301" s="43">
        <v>0</v>
      </c>
      <c r="L1301" s="43">
        <v>0.10858535231911773</v>
      </c>
      <c r="M1301" s="43">
        <v>0</v>
      </c>
      <c r="N1301" s="43">
        <v>0</v>
      </c>
      <c r="O1301" s="43">
        <v>1.3978647489304261</v>
      </c>
      <c r="P1301" s="43">
        <v>0</v>
      </c>
      <c r="Q1301" s="43">
        <v>0</v>
      </c>
      <c r="R1301" s="43">
        <v>6.1301193651660587E-3</v>
      </c>
      <c r="S1301" s="43">
        <v>0</v>
      </c>
      <c r="T1301" s="43">
        <v>0</v>
      </c>
      <c r="U1301" s="43">
        <v>2702.43</v>
      </c>
    </row>
    <row r="1302" spans="1:21">
      <c r="A1302" s="39">
        <v>43086</v>
      </c>
      <c r="B1302" s="42" t="s">
        <v>34</v>
      </c>
      <c r="C1302" s="41">
        <v>0</v>
      </c>
      <c r="D1302" s="41">
        <v>0</v>
      </c>
      <c r="E1302" s="41">
        <v>2201.8200000000002</v>
      </c>
      <c r="F1302" s="41">
        <v>25.8</v>
      </c>
      <c r="G1302" s="43">
        <v>0</v>
      </c>
      <c r="H1302" s="43">
        <v>0</v>
      </c>
      <c r="I1302" s="43">
        <v>0.11471547168428378</v>
      </c>
      <c r="J1302" s="43">
        <v>0</v>
      </c>
      <c r="K1302" s="43">
        <v>0</v>
      </c>
      <c r="L1302" s="43">
        <v>0.10858535231911773</v>
      </c>
      <c r="M1302" s="43">
        <v>0</v>
      </c>
      <c r="N1302" s="43">
        <v>0</v>
      </c>
      <c r="O1302" s="43">
        <v>1.3978647489304261</v>
      </c>
      <c r="P1302" s="43">
        <v>0</v>
      </c>
      <c r="Q1302" s="43">
        <v>0</v>
      </c>
      <c r="R1302" s="43">
        <v>6.1301193651660587E-3</v>
      </c>
      <c r="S1302" s="43">
        <v>0</v>
      </c>
      <c r="T1302" s="43">
        <v>0</v>
      </c>
      <c r="U1302" s="43">
        <v>2702.46</v>
      </c>
    </row>
    <row r="1303" spans="1:21">
      <c r="A1303" s="39">
        <v>43087</v>
      </c>
      <c r="B1303" s="42" t="s">
        <v>34</v>
      </c>
      <c r="C1303" s="41">
        <v>0</v>
      </c>
      <c r="D1303" s="41">
        <v>0</v>
      </c>
      <c r="E1303" s="41">
        <v>2201.83</v>
      </c>
      <c r="F1303" s="41">
        <v>25</v>
      </c>
      <c r="G1303" s="43">
        <v>0</v>
      </c>
      <c r="H1303" s="43">
        <v>0</v>
      </c>
      <c r="I1303" s="43">
        <v>0.11471547168428378</v>
      </c>
      <c r="J1303" s="43">
        <v>0</v>
      </c>
      <c r="K1303" s="43">
        <v>0</v>
      </c>
      <c r="L1303" s="43">
        <v>0.10858535231911773</v>
      </c>
      <c r="M1303" s="43">
        <v>0</v>
      </c>
      <c r="N1303" s="43">
        <v>0</v>
      </c>
      <c r="O1303" s="43">
        <v>1.3978647489304261</v>
      </c>
      <c r="P1303" s="43">
        <v>0</v>
      </c>
      <c r="Q1303" s="43">
        <v>0</v>
      </c>
      <c r="R1303" s="43">
        <v>6.1301193651660587E-3</v>
      </c>
      <c r="S1303" s="43">
        <v>0</v>
      </c>
      <c r="T1303" s="43">
        <v>0</v>
      </c>
      <c r="U1303" s="43">
        <v>2702.5</v>
      </c>
    </row>
    <row r="1304" spans="1:21">
      <c r="A1304" s="39">
        <v>43088</v>
      </c>
      <c r="B1304" s="42" t="s">
        <v>34</v>
      </c>
      <c r="C1304" s="41">
        <v>0</v>
      </c>
      <c r="D1304" s="41">
        <v>0</v>
      </c>
      <c r="E1304" s="41">
        <v>2201.85</v>
      </c>
      <c r="F1304" s="41">
        <v>24.02</v>
      </c>
      <c r="G1304" s="43">
        <v>0</v>
      </c>
      <c r="H1304" s="43">
        <v>0</v>
      </c>
      <c r="I1304" s="43">
        <v>0.11471547168428378</v>
      </c>
      <c r="J1304" s="43">
        <v>0</v>
      </c>
      <c r="K1304" s="43">
        <v>0</v>
      </c>
      <c r="L1304" s="43">
        <v>0.10858535231911773</v>
      </c>
      <c r="M1304" s="43">
        <v>0</v>
      </c>
      <c r="N1304" s="43">
        <v>0</v>
      </c>
      <c r="O1304" s="43">
        <v>1.3978647489304261</v>
      </c>
      <c r="P1304" s="43">
        <v>0</v>
      </c>
      <c r="Q1304" s="43">
        <v>0</v>
      </c>
      <c r="R1304" s="43">
        <v>6.1301193651660587E-3</v>
      </c>
      <c r="S1304" s="43">
        <v>0</v>
      </c>
      <c r="T1304" s="43">
        <v>0</v>
      </c>
      <c r="U1304" s="43">
        <v>2702.52</v>
      </c>
    </row>
    <row r="1305" spans="1:21">
      <c r="A1305" s="39">
        <v>43089</v>
      </c>
      <c r="B1305" s="42" t="s">
        <v>34</v>
      </c>
      <c r="C1305" s="41">
        <v>0</v>
      </c>
      <c r="D1305" s="41">
        <v>0</v>
      </c>
      <c r="E1305" s="41">
        <v>2201.8200000000002</v>
      </c>
      <c r="F1305" s="41">
        <v>24.14</v>
      </c>
      <c r="G1305" s="43">
        <v>0</v>
      </c>
      <c r="H1305" s="43">
        <v>0</v>
      </c>
      <c r="I1305" s="43">
        <v>0.11471547168428378</v>
      </c>
      <c r="J1305" s="43">
        <v>0</v>
      </c>
      <c r="K1305" s="43">
        <v>0</v>
      </c>
      <c r="L1305" s="43">
        <v>0.10858535231911773</v>
      </c>
      <c r="M1305" s="43">
        <v>0</v>
      </c>
      <c r="N1305" s="43">
        <v>0</v>
      </c>
      <c r="O1305" s="43">
        <v>1.3978647489304261</v>
      </c>
      <c r="P1305" s="43">
        <v>0</v>
      </c>
      <c r="Q1305" s="43">
        <v>0</v>
      </c>
      <c r="R1305" s="43">
        <v>6.1301193651660587E-3</v>
      </c>
      <c r="S1305" s="43">
        <v>0</v>
      </c>
      <c r="T1305" s="43">
        <v>0</v>
      </c>
      <c r="U1305" s="43">
        <v>2702.52</v>
      </c>
    </row>
    <row r="1306" spans="1:21">
      <c r="A1306" s="39">
        <v>43090</v>
      </c>
      <c r="B1306" s="42" t="s">
        <v>34</v>
      </c>
      <c r="C1306" s="41">
        <v>0</v>
      </c>
      <c r="D1306" s="41">
        <v>0</v>
      </c>
      <c r="E1306" s="41">
        <v>2201.77</v>
      </c>
      <c r="F1306" s="41">
        <v>24.73</v>
      </c>
      <c r="G1306" s="43">
        <v>0</v>
      </c>
      <c r="H1306" s="43">
        <v>0</v>
      </c>
      <c r="I1306" s="43">
        <v>0.11471547168428378</v>
      </c>
      <c r="J1306" s="43">
        <v>0</v>
      </c>
      <c r="K1306" s="43">
        <v>0</v>
      </c>
      <c r="L1306" s="43">
        <v>0.10858535231911773</v>
      </c>
      <c r="M1306" s="43">
        <v>0</v>
      </c>
      <c r="N1306" s="43">
        <v>0</v>
      </c>
      <c r="O1306" s="43">
        <v>1.3978647489304261</v>
      </c>
      <c r="P1306" s="43">
        <v>0</v>
      </c>
      <c r="Q1306" s="43">
        <v>0</v>
      </c>
      <c r="R1306" s="43">
        <v>6.1301193651660587E-3</v>
      </c>
      <c r="S1306" s="43">
        <v>0</v>
      </c>
      <c r="T1306" s="43">
        <v>0</v>
      </c>
      <c r="U1306" s="43">
        <v>2702.56</v>
      </c>
    </row>
    <row r="1307" spans="1:21">
      <c r="A1307" s="39">
        <v>43091</v>
      </c>
      <c r="B1307" s="42" t="s">
        <v>34</v>
      </c>
      <c r="C1307" s="41">
        <v>0</v>
      </c>
      <c r="D1307" s="41">
        <v>0</v>
      </c>
      <c r="E1307" s="41">
        <v>2201.77</v>
      </c>
      <c r="F1307" s="41">
        <v>24.59</v>
      </c>
      <c r="G1307" s="43">
        <v>0</v>
      </c>
      <c r="H1307" s="43">
        <v>0</v>
      </c>
      <c r="I1307" s="43">
        <v>0.11471547168428378</v>
      </c>
      <c r="J1307" s="43">
        <v>0</v>
      </c>
      <c r="K1307" s="43">
        <v>0</v>
      </c>
      <c r="L1307" s="43">
        <v>0.10858535231911773</v>
      </c>
      <c r="M1307" s="43">
        <v>0</v>
      </c>
      <c r="N1307" s="43">
        <v>0</v>
      </c>
      <c r="O1307" s="43">
        <v>1.3978647489304261</v>
      </c>
      <c r="P1307" s="43">
        <v>0</v>
      </c>
      <c r="Q1307" s="43">
        <v>0</v>
      </c>
      <c r="R1307" s="43">
        <v>6.1301193651660587E-3</v>
      </c>
      <c r="S1307" s="43">
        <v>0</v>
      </c>
      <c r="T1307" s="43">
        <v>0</v>
      </c>
      <c r="U1307" s="43">
        <v>2702.56</v>
      </c>
    </row>
    <row r="1308" spans="1:21">
      <c r="A1308" s="39">
        <v>43092</v>
      </c>
      <c r="B1308" s="42" t="s">
        <v>34</v>
      </c>
      <c r="C1308" s="41">
        <v>0</v>
      </c>
      <c r="D1308" s="41">
        <v>0</v>
      </c>
      <c r="E1308" s="41">
        <v>2201.71</v>
      </c>
      <c r="F1308" s="41">
        <v>24.96</v>
      </c>
      <c r="G1308" s="43">
        <v>0</v>
      </c>
      <c r="H1308" s="43">
        <v>0</v>
      </c>
      <c r="I1308" s="43">
        <v>0.11471547168428378</v>
      </c>
      <c r="J1308" s="43">
        <v>0</v>
      </c>
      <c r="K1308" s="43">
        <v>0</v>
      </c>
      <c r="L1308" s="43">
        <v>0.10858535231911773</v>
      </c>
      <c r="M1308" s="43">
        <v>0</v>
      </c>
      <c r="N1308" s="43">
        <v>0</v>
      </c>
      <c r="O1308" s="43">
        <v>1.3978647489304261</v>
      </c>
      <c r="P1308" s="43">
        <v>0</v>
      </c>
      <c r="Q1308" s="43">
        <v>0</v>
      </c>
      <c r="R1308" s="43">
        <v>6.1301193651660587E-3</v>
      </c>
      <c r="S1308" s="43">
        <v>0</v>
      </c>
      <c r="T1308" s="43">
        <v>0</v>
      </c>
      <c r="U1308" s="43">
        <v>2702.58</v>
      </c>
    </row>
    <row r="1309" spans="1:21">
      <c r="A1309" s="39">
        <v>43093</v>
      </c>
      <c r="B1309" s="42" t="s">
        <v>34</v>
      </c>
      <c r="C1309" s="41">
        <v>0</v>
      </c>
      <c r="D1309" s="41">
        <v>0</v>
      </c>
      <c r="E1309" s="41">
        <v>2201.7600000000002</v>
      </c>
      <c r="F1309" s="41">
        <v>25.46</v>
      </c>
      <c r="G1309" s="43">
        <v>0</v>
      </c>
      <c r="H1309" s="43">
        <v>0</v>
      </c>
      <c r="I1309" s="43">
        <v>0.11471547168428378</v>
      </c>
      <c r="J1309" s="43">
        <v>0</v>
      </c>
      <c r="K1309" s="43">
        <v>0</v>
      </c>
      <c r="L1309" s="43">
        <v>0.10858535231911773</v>
      </c>
      <c r="M1309" s="43">
        <v>0</v>
      </c>
      <c r="N1309" s="43">
        <v>0</v>
      </c>
      <c r="O1309" s="43">
        <v>1.3978647489304261</v>
      </c>
      <c r="P1309" s="43">
        <v>0</v>
      </c>
      <c r="Q1309" s="43">
        <v>0</v>
      </c>
      <c r="R1309" s="43">
        <v>6.1301193651660587E-3</v>
      </c>
      <c r="S1309" s="43">
        <v>0</v>
      </c>
      <c r="T1309" s="43">
        <v>0</v>
      </c>
      <c r="U1309" s="43">
        <v>2702.6</v>
      </c>
    </row>
    <row r="1310" spans="1:21">
      <c r="A1310" s="39">
        <v>43094</v>
      </c>
      <c r="B1310" s="42" t="s">
        <v>34</v>
      </c>
      <c r="C1310" s="41">
        <v>0</v>
      </c>
      <c r="D1310" s="41">
        <v>0</v>
      </c>
      <c r="E1310" s="41">
        <v>2201.75</v>
      </c>
      <c r="F1310" s="41">
        <v>24.73</v>
      </c>
      <c r="G1310" s="43">
        <v>0</v>
      </c>
      <c r="H1310" s="43">
        <v>0</v>
      </c>
      <c r="I1310" s="43">
        <v>0.11471547168428378</v>
      </c>
      <c r="J1310" s="43">
        <v>0</v>
      </c>
      <c r="K1310" s="43">
        <v>0</v>
      </c>
      <c r="L1310" s="43">
        <v>0.10858535231911773</v>
      </c>
      <c r="M1310" s="43">
        <v>0</v>
      </c>
      <c r="N1310" s="43">
        <v>0</v>
      </c>
      <c r="O1310" s="43">
        <v>1.3978647489304261</v>
      </c>
      <c r="P1310" s="43">
        <v>0</v>
      </c>
      <c r="Q1310" s="43">
        <v>0</v>
      </c>
      <c r="R1310" s="43">
        <v>6.1301193651660587E-3</v>
      </c>
      <c r="S1310" s="43">
        <v>0</v>
      </c>
      <c r="T1310" s="43">
        <v>0</v>
      </c>
      <c r="U1310" s="43">
        <v>2702.62</v>
      </c>
    </row>
    <row r="1311" spans="1:21">
      <c r="A1311" s="39">
        <v>43095</v>
      </c>
      <c r="B1311" s="42" t="s">
        <v>34</v>
      </c>
      <c r="C1311" s="41">
        <v>0</v>
      </c>
      <c r="D1311" s="41">
        <v>0</v>
      </c>
      <c r="E1311" s="41">
        <v>2201.7199999999998</v>
      </c>
      <c r="F1311" s="41">
        <v>24.92</v>
      </c>
      <c r="G1311" s="43">
        <v>0</v>
      </c>
      <c r="H1311" s="43">
        <v>0</v>
      </c>
      <c r="I1311" s="43">
        <v>0.11471547168428378</v>
      </c>
      <c r="J1311" s="43">
        <v>0</v>
      </c>
      <c r="K1311" s="43">
        <v>0</v>
      </c>
      <c r="L1311" s="43">
        <v>0.10858535231911773</v>
      </c>
      <c r="M1311" s="43">
        <v>0</v>
      </c>
      <c r="N1311" s="43">
        <v>0</v>
      </c>
      <c r="O1311" s="43">
        <v>1.3978647489304261</v>
      </c>
      <c r="P1311" s="43">
        <v>0</v>
      </c>
      <c r="Q1311" s="43">
        <v>0</v>
      </c>
      <c r="R1311" s="43">
        <v>6.1301193651660587E-3</v>
      </c>
      <c r="S1311" s="43">
        <v>0</v>
      </c>
      <c r="T1311" s="43">
        <v>0</v>
      </c>
      <c r="U1311" s="43">
        <v>2702.62</v>
      </c>
    </row>
    <row r="1312" spans="1:21">
      <c r="A1312" s="39">
        <v>43096</v>
      </c>
      <c r="B1312" s="42" t="s">
        <v>34</v>
      </c>
      <c r="C1312" s="41">
        <v>0</v>
      </c>
      <c r="D1312" s="41">
        <v>0</v>
      </c>
      <c r="E1312" s="41">
        <v>2201.7199999999998</v>
      </c>
      <c r="F1312" s="41">
        <v>25.26</v>
      </c>
      <c r="G1312" s="43">
        <v>0</v>
      </c>
      <c r="H1312" s="43">
        <v>0</v>
      </c>
      <c r="I1312" s="43">
        <v>0.11471547168428378</v>
      </c>
      <c r="J1312" s="43">
        <v>0</v>
      </c>
      <c r="K1312" s="43">
        <v>0</v>
      </c>
      <c r="L1312" s="43">
        <v>0.10858535231911773</v>
      </c>
      <c r="M1312" s="43">
        <v>0</v>
      </c>
      <c r="N1312" s="43">
        <v>0</v>
      </c>
      <c r="O1312" s="43">
        <v>1.3978647489304261</v>
      </c>
      <c r="P1312" s="43">
        <v>0</v>
      </c>
      <c r="Q1312" s="43">
        <v>0</v>
      </c>
      <c r="R1312" s="43">
        <v>6.1301193651660587E-3</v>
      </c>
      <c r="S1312" s="43">
        <v>0</v>
      </c>
      <c r="T1312" s="43">
        <v>0</v>
      </c>
      <c r="U1312" s="43">
        <v>2702.62</v>
      </c>
    </row>
    <row r="1313" spans="1:21">
      <c r="A1313" s="39">
        <v>43097</v>
      </c>
      <c r="B1313" s="42" t="s">
        <v>34</v>
      </c>
      <c r="C1313" s="41">
        <v>0</v>
      </c>
      <c r="D1313" s="41">
        <v>0</v>
      </c>
      <c r="E1313" s="41">
        <v>2201.7600000000002</v>
      </c>
      <c r="F1313" s="41">
        <v>25.17</v>
      </c>
      <c r="G1313" s="43">
        <v>0</v>
      </c>
      <c r="H1313" s="43">
        <v>0</v>
      </c>
      <c r="I1313" s="43">
        <v>0.11471547168428378</v>
      </c>
      <c r="J1313" s="43">
        <v>0</v>
      </c>
      <c r="K1313" s="43">
        <v>0</v>
      </c>
      <c r="L1313" s="43">
        <v>0.10858535231911773</v>
      </c>
      <c r="M1313" s="43">
        <v>0</v>
      </c>
      <c r="N1313" s="43">
        <v>0</v>
      </c>
      <c r="O1313" s="43">
        <v>1.3978647489304261</v>
      </c>
      <c r="P1313" s="43">
        <v>0</v>
      </c>
      <c r="Q1313" s="43">
        <v>0</v>
      </c>
      <c r="R1313" s="43">
        <v>6.1301193651660587E-3</v>
      </c>
      <c r="S1313" s="43">
        <v>0</v>
      </c>
      <c r="T1313" s="43">
        <v>0</v>
      </c>
      <c r="U1313" s="43">
        <v>2702.66</v>
      </c>
    </row>
    <row r="1314" spans="1:21">
      <c r="A1314" s="39">
        <v>43098</v>
      </c>
      <c r="B1314" s="42" t="s">
        <v>34</v>
      </c>
      <c r="C1314" s="41">
        <v>0</v>
      </c>
      <c r="D1314" s="41">
        <v>0</v>
      </c>
      <c r="E1314" s="41">
        <v>2201.7800000000002</v>
      </c>
      <c r="F1314" s="41">
        <v>24.99</v>
      </c>
      <c r="G1314" s="43">
        <v>0</v>
      </c>
      <c r="H1314" s="43">
        <v>0</v>
      </c>
      <c r="I1314" s="43">
        <v>0.11471547168428378</v>
      </c>
      <c r="J1314" s="43">
        <v>0</v>
      </c>
      <c r="K1314" s="43">
        <v>0</v>
      </c>
      <c r="L1314" s="43">
        <v>0.10858535231911773</v>
      </c>
      <c r="M1314" s="43">
        <v>0</v>
      </c>
      <c r="N1314" s="43">
        <v>0</v>
      </c>
      <c r="O1314" s="43">
        <v>1.3978647489304261</v>
      </c>
      <c r="P1314" s="43">
        <v>0</v>
      </c>
      <c r="Q1314" s="43">
        <v>0</v>
      </c>
      <c r="R1314" s="43">
        <v>6.1301193651660587E-3</v>
      </c>
      <c r="S1314" s="43">
        <v>0</v>
      </c>
      <c r="T1314" s="43">
        <v>0</v>
      </c>
      <c r="U1314" s="43">
        <v>2702.64</v>
      </c>
    </row>
    <row r="1315" spans="1:21">
      <c r="A1315" s="39">
        <v>43099</v>
      </c>
      <c r="B1315" s="42" t="s">
        <v>34</v>
      </c>
      <c r="C1315" s="41">
        <v>0</v>
      </c>
      <c r="D1315" s="41">
        <v>0</v>
      </c>
      <c r="E1315" s="41">
        <v>2201.77</v>
      </c>
      <c r="F1315" s="41">
        <v>25.04</v>
      </c>
      <c r="G1315" s="43">
        <v>0</v>
      </c>
      <c r="H1315" s="43">
        <v>0</v>
      </c>
      <c r="I1315" s="43">
        <v>0.11471547168428378</v>
      </c>
      <c r="J1315" s="43">
        <v>0</v>
      </c>
      <c r="K1315" s="43">
        <v>0</v>
      </c>
      <c r="L1315" s="43">
        <v>0.10858535231911773</v>
      </c>
      <c r="M1315" s="43">
        <v>0</v>
      </c>
      <c r="N1315" s="43">
        <v>0</v>
      </c>
      <c r="O1315" s="43">
        <v>1.3978647489304261</v>
      </c>
      <c r="P1315" s="43">
        <v>0</v>
      </c>
      <c r="Q1315" s="43">
        <v>0</v>
      </c>
      <c r="R1315" s="43">
        <v>6.1301193651660587E-3</v>
      </c>
      <c r="S1315" s="43">
        <v>0</v>
      </c>
      <c r="T1315" s="43">
        <v>0</v>
      </c>
      <c r="U1315" s="43">
        <v>2702.63</v>
      </c>
    </row>
    <row r="1316" spans="1:21">
      <c r="A1316" s="39">
        <v>43100</v>
      </c>
      <c r="B1316" s="42" t="s">
        <v>34</v>
      </c>
      <c r="C1316" s="41">
        <v>0</v>
      </c>
      <c r="D1316" s="41">
        <v>0</v>
      </c>
      <c r="E1316" s="41">
        <v>2201.71</v>
      </c>
      <c r="F1316" s="41">
        <v>24.84</v>
      </c>
      <c r="G1316" s="43">
        <v>0</v>
      </c>
      <c r="H1316" s="43">
        <v>0</v>
      </c>
      <c r="I1316" s="43">
        <v>0.11471547168428378</v>
      </c>
      <c r="J1316" s="43">
        <v>0</v>
      </c>
      <c r="K1316" s="43">
        <v>0</v>
      </c>
      <c r="L1316" s="43">
        <v>0.10858535231911773</v>
      </c>
      <c r="M1316" s="43">
        <v>0</v>
      </c>
      <c r="N1316" s="43">
        <v>0</v>
      </c>
      <c r="O1316" s="43">
        <v>1.3978647489304261</v>
      </c>
      <c r="P1316" s="43">
        <v>0</v>
      </c>
      <c r="Q1316" s="43">
        <v>0</v>
      </c>
      <c r="R1316" s="43">
        <v>6.1301193651660587E-3</v>
      </c>
      <c r="S1316" s="43">
        <v>0</v>
      </c>
      <c r="T1316" s="43">
        <v>0</v>
      </c>
      <c r="U1316" s="43">
        <v>2702.61</v>
      </c>
    </row>
    <row r="1317" spans="1:21">
      <c r="A1317" s="39">
        <v>43101</v>
      </c>
      <c r="B1317" s="42" t="s">
        <v>34</v>
      </c>
      <c r="C1317" s="41">
        <v>0</v>
      </c>
      <c r="D1317" s="41">
        <v>0</v>
      </c>
      <c r="E1317" s="41">
        <v>2201.69</v>
      </c>
      <c r="F1317" s="41">
        <v>24.72</v>
      </c>
      <c r="G1317" s="43">
        <v>0</v>
      </c>
      <c r="H1317" s="43">
        <v>0</v>
      </c>
      <c r="I1317" s="43">
        <v>0.11471547168428378</v>
      </c>
      <c r="J1317" s="43">
        <v>0</v>
      </c>
      <c r="K1317" s="43">
        <v>0</v>
      </c>
      <c r="L1317" s="43">
        <v>0.10858535231911773</v>
      </c>
      <c r="M1317" s="43">
        <v>0</v>
      </c>
      <c r="N1317" s="43">
        <v>0</v>
      </c>
      <c r="O1317" s="43">
        <v>1.3978647489304261</v>
      </c>
      <c r="P1317" s="43">
        <v>0</v>
      </c>
      <c r="Q1317" s="43">
        <v>0</v>
      </c>
      <c r="R1317" s="43">
        <v>6.1301193651660587E-3</v>
      </c>
      <c r="S1317" s="43">
        <v>0</v>
      </c>
      <c r="T1317" s="43">
        <v>0</v>
      </c>
      <c r="U1317" s="43">
        <v>2702.57</v>
      </c>
    </row>
    <row r="1318" spans="1:21">
      <c r="A1318" s="39">
        <v>43102</v>
      </c>
      <c r="B1318" s="42" t="s">
        <v>34</v>
      </c>
      <c r="C1318" s="41">
        <v>0</v>
      </c>
      <c r="D1318" s="41">
        <v>0</v>
      </c>
      <c r="E1318" s="41">
        <v>2201.6</v>
      </c>
      <c r="F1318" s="41">
        <v>24.75</v>
      </c>
      <c r="G1318" s="43">
        <v>0</v>
      </c>
      <c r="H1318" s="43">
        <v>0</v>
      </c>
      <c r="I1318" s="43">
        <v>0.11471547168428378</v>
      </c>
      <c r="J1318" s="43">
        <v>0</v>
      </c>
      <c r="K1318" s="43">
        <v>0</v>
      </c>
      <c r="L1318" s="43">
        <v>0.10858535231911773</v>
      </c>
      <c r="M1318" s="43">
        <v>0</v>
      </c>
      <c r="N1318" s="43">
        <v>0</v>
      </c>
      <c r="O1318" s="43">
        <v>1.3978647489304261</v>
      </c>
      <c r="P1318" s="43">
        <v>0</v>
      </c>
      <c r="Q1318" s="43">
        <v>0</v>
      </c>
      <c r="R1318" s="43">
        <v>6.1301193651660587E-3</v>
      </c>
      <c r="S1318" s="43">
        <v>0</v>
      </c>
      <c r="T1318" s="43">
        <v>0</v>
      </c>
      <c r="U1318" s="43">
        <v>2702.56</v>
      </c>
    </row>
    <row r="1319" spans="1:21">
      <c r="A1319" s="39">
        <v>43103</v>
      </c>
      <c r="B1319" s="42" t="s">
        <v>34</v>
      </c>
      <c r="C1319" s="41">
        <v>0</v>
      </c>
      <c r="D1319" s="41">
        <v>0</v>
      </c>
      <c r="E1319" s="41">
        <v>2201.5500000000002</v>
      </c>
      <c r="F1319" s="41">
        <v>25.1</v>
      </c>
      <c r="G1319" s="43">
        <v>0</v>
      </c>
      <c r="H1319" s="43">
        <v>0</v>
      </c>
      <c r="I1319" s="43">
        <v>0.11471547168428378</v>
      </c>
      <c r="J1319" s="43">
        <v>0</v>
      </c>
      <c r="K1319" s="43">
        <v>0</v>
      </c>
      <c r="L1319" s="43">
        <v>0.10858535231911773</v>
      </c>
      <c r="M1319" s="43">
        <v>0</v>
      </c>
      <c r="N1319" s="43">
        <v>0</v>
      </c>
      <c r="O1319" s="43">
        <v>1.3978647489304261</v>
      </c>
      <c r="P1319" s="43">
        <v>0</v>
      </c>
      <c r="Q1319" s="43">
        <v>0</v>
      </c>
      <c r="R1319" s="43">
        <v>6.1301193651660587E-3</v>
      </c>
      <c r="S1319" s="43">
        <v>0</v>
      </c>
      <c r="T1319" s="43">
        <v>0</v>
      </c>
      <c r="U1319" s="43">
        <v>2702.53</v>
      </c>
    </row>
    <row r="1320" spans="1:21">
      <c r="A1320" s="39">
        <v>43104</v>
      </c>
      <c r="B1320" s="42" t="s">
        <v>34</v>
      </c>
      <c r="C1320" s="41">
        <v>0</v>
      </c>
      <c r="D1320" s="41">
        <v>0</v>
      </c>
      <c r="E1320" s="41">
        <v>2201.4899999999998</v>
      </c>
      <c r="F1320" s="41">
        <v>25.42</v>
      </c>
      <c r="G1320" s="43">
        <v>0</v>
      </c>
      <c r="H1320" s="43">
        <v>0</v>
      </c>
      <c r="I1320" s="43">
        <v>0.11471547168428378</v>
      </c>
      <c r="J1320" s="43">
        <v>0</v>
      </c>
      <c r="K1320" s="43">
        <v>0</v>
      </c>
      <c r="L1320" s="43">
        <v>0.10858535231911773</v>
      </c>
      <c r="M1320" s="43">
        <v>0</v>
      </c>
      <c r="N1320" s="43">
        <v>0</v>
      </c>
      <c r="O1320" s="43">
        <v>1.3978647489304261</v>
      </c>
      <c r="P1320" s="43">
        <v>0</v>
      </c>
      <c r="Q1320" s="43">
        <v>0</v>
      </c>
      <c r="R1320" s="43">
        <v>6.1301193651660587E-3</v>
      </c>
      <c r="S1320" s="43">
        <v>0</v>
      </c>
      <c r="T1320" s="43">
        <v>0</v>
      </c>
      <c r="U1320" s="43">
        <v>2702.49</v>
      </c>
    </row>
    <row r="1321" spans="1:21">
      <c r="A1321" s="39">
        <v>43105</v>
      </c>
      <c r="B1321" s="42" t="s">
        <v>34</v>
      </c>
      <c r="C1321" s="41">
        <v>0</v>
      </c>
      <c r="D1321" s="41">
        <v>0</v>
      </c>
      <c r="E1321" s="41">
        <v>2201.5100000000002</v>
      </c>
      <c r="F1321" s="41">
        <v>25.21</v>
      </c>
      <c r="G1321" s="43">
        <v>0</v>
      </c>
      <c r="H1321" s="43">
        <v>0</v>
      </c>
      <c r="I1321" s="43">
        <v>0.11471547168428378</v>
      </c>
      <c r="J1321" s="43">
        <v>0</v>
      </c>
      <c r="K1321" s="43">
        <v>0</v>
      </c>
      <c r="L1321" s="43">
        <v>0.10858535231911773</v>
      </c>
      <c r="M1321" s="43">
        <v>0</v>
      </c>
      <c r="N1321" s="43">
        <v>0</v>
      </c>
      <c r="O1321" s="43">
        <v>1.3978647489304261</v>
      </c>
      <c r="P1321" s="43">
        <v>0</v>
      </c>
      <c r="Q1321" s="43">
        <v>0</v>
      </c>
      <c r="R1321" s="43">
        <v>6.1301193651660587E-3</v>
      </c>
      <c r="S1321" s="43">
        <v>0</v>
      </c>
      <c r="T1321" s="43">
        <v>0</v>
      </c>
      <c r="U1321" s="43">
        <v>2702.46</v>
      </c>
    </row>
    <row r="1322" spans="1:21">
      <c r="A1322" s="39">
        <v>43106</v>
      </c>
      <c r="B1322" s="42" t="s">
        <v>34</v>
      </c>
      <c r="C1322" s="41">
        <v>0</v>
      </c>
      <c r="D1322" s="41">
        <v>0</v>
      </c>
      <c r="E1322" s="41">
        <v>2201.48</v>
      </c>
      <c r="F1322" s="41">
        <v>25.22</v>
      </c>
      <c r="G1322" s="43">
        <v>0</v>
      </c>
      <c r="H1322" s="43">
        <v>0</v>
      </c>
      <c r="I1322" s="43">
        <v>0.11471547168428378</v>
      </c>
      <c r="J1322" s="43">
        <v>0</v>
      </c>
      <c r="K1322" s="43">
        <v>0</v>
      </c>
      <c r="L1322" s="43">
        <v>0.10858535231911773</v>
      </c>
      <c r="M1322" s="43">
        <v>0</v>
      </c>
      <c r="N1322" s="43">
        <v>0</v>
      </c>
      <c r="O1322" s="43">
        <v>1.3978647489304261</v>
      </c>
      <c r="P1322" s="43">
        <v>0</v>
      </c>
      <c r="Q1322" s="43">
        <v>0</v>
      </c>
      <c r="R1322" s="43">
        <v>6.1301193651660587E-3</v>
      </c>
      <c r="S1322" s="43">
        <v>0</v>
      </c>
      <c r="T1322" s="43">
        <v>0</v>
      </c>
      <c r="U1322" s="43">
        <v>2702.44</v>
      </c>
    </row>
    <row r="1323" spans="1:21">
      <c r="A1323" s="39">
        <v>43107</v>
      </c>
      <c r="B1323" s="42" t="s">
        <v>34</v>
      </c>
      <c r="C1323" s="41">
        <v>0</v>
      </c>
      <c r="D1323" s="41">
        <v>0</v>
      </c>
      <c r="E1323" s="41">
        <v>2201.56</v>
      </c>
      <c r="F1323" s="41">
        <v>25.21</v>
      </c>
      <c r="G1323" s="43">
        <v>0</v>
      </c>
      <c r="H1323" s="43">
        <v>0</v>
      </c>
      <c r="I1323" s="43">
        <v>0.11471547168428378</v>
      </c>
      <c r="J1323" s="43">
        <v>0</v>
      </c>
      <c r="K1323" s="43">
        <v>0</v>
      </c>
      <c r="L1323" s="43">
        <v>0.10858535231911773</v>
      </c>
      <c r="M1323" s="43">
        <v>0</v>
      </c>
      <c r="N1323" s="43">
        <v>0</v>
      </c>
      <c r="O1323" s="43">
        <v>1.3978647489304261</v>
      </c>
      <c r="P1323" s="43">
        <v>0</v>
      </c>
      <c r="Q1323" s="43">
        <v>0</v>
      </c>
      <c r="R1323" s="43">
        <v>6.1301193651660587E-3</v>
      </c>
      <c r="S1323" s="43">
        <v>0</v>
      </c>
      <c r="T1323" s="43">
        <v>0</v>
      </c>
      <c r="U1323" s="43">
        <v>2702.41</v>
      </c>
    </row>
    <row r="1324" spans="1:21">
      <c r="A1324" s="39">
        <v>43108</v>
      </c>
      <c r="B1324" s="42" t="s">
        <v>34</v>
      </c>
      <c r="C1324" s="41">
        <v>0</v>
      </c>
      <c r="D1324" s="41">
        <v>0</v>
      </c>
      <c r="E1324" s="41">
        <v>2201.5300000000002</v>
      </c>
      <c r="F1324" s="41">
        <v>25.31</v>
      </c>
      <c r="G1324" s="43">
        <v>0</v>
      </c>
      <c r="H1324" s="43">
        <v>0</v>
      </c>
      <c r="I1324" s="43">
        <v>0.11471547168428378</v>
      </c>
      <c r="J1324" s="43">
        <v>0</v>
      </c>
      <c r="K1324" s="43">
        <v>0</v>
      </c>
      <c r="L1324" s="43">
        <v>0.10858535231911773</v>
      </c>
      <c r="M1324" s="43">
        <v>0</v>
      </c>
      <c r="N1324" s="43">
        <v>0</v>
      </c>
      <c r="O1324" s="43">
        <v>1.3978647489304261</v>
      </c>
      <c r="P1324" s="43">
        <v>0</v>
      </c>
      <c r="Q1324" s="43">
        <v>0</v>
      </c>
      <c r="R1324" s="43">
        <v>6.1301193651660587E-3</v>
      </c>
      <c r="S1324" s="43">
        <v>0</v>
      </c>
      <c r="T1324" s="43">
        <v>0</v>
      </c>
      <c r="U1324" s="43">
        <v>2702.39</v>
      </c>
    </row>
    <row r="1325" spans="1:21">
      <c r="A1325" s="39">
        <v>43109</v>
      </c>
      <c r="B1325" s="42" t="s">
        <v>34</v>
      </c>
      <c r="C1325" s="41">
        <v>0</v>
      </c>
      <c r="D1325" s="41">
        <v>0</v>
      </c>
      <c r="E1325" s="41">
        <v>2201.52</v>
      </c>
      <c r="F1325" s="41">
        <v>25.27</v>
      </c>
      <c r="G1325" s="43">
        <v>0</v>
      </c>
      <c r="H1325" s="43">
        <v>0</v>
      </c>
      <c r="I1325" s="43">
        <v>0.11471547168428378</v>
      </c>
      <c r="J1325" s="43">
        <v>0</v>
      </c>
      <c r="K1325" s="43">
        <v>0</v>
      </c>
      <c r="L1325" s="43">
        <v>0.10858535231911773</v>
      </c>
      <c r="M1325" s="43">
        <v>0</v>
      </c>
      <c r="N1325" s="43">
        <v>0</v>
      </c>
      <c r="O1325" s="43">
        <v>1.3978647489304261</v>
      </c>
      <c r="P1325" s="43">
        <v>0</v>
      </c>
      <c r="Q1325" s="43">
        <v>0</v>
      </c>
      <c r="R1325" s="43">
        <v>6.1301193651660587E-3</v>
      </c>
      <c r="S1325" s="43">
        <v>0</v>
      </c>
      <c r="T1325" s="43">
        <v>0</v>
      </c>
      <c r="U1325" s="43">
        <v>2702.37</v>
      </c>
    </row>
    <row r="1326" spans="1:21">
      <c r="A1326" s="39">
        <v>43110</v>
      </c>
      <c r="B1326" s="42" t="s">
        <v>34</v>
      </c>
      <c r="C1326" s="41">
        <v>0</v>
      </c>
      <c r="D1326" s="41">
        <v>0</v>
      </c>
      <c r="E1326" s="41">
        <v>2201.44</v>
      </c>
      <c r="F1326" s="41">
        <v>24.56</v>
      </c>
      <c r="G1326" s="43">
        <v>0</v>
      </c>
      <c r="H1326" s="43">
        <v>0</v>
      </c>
      <c r="I1326" s="43">
        <v>0.11471547168428378</v>
      </c>
      <c r="J1326" s="43">
        <v>0</v>
      </c>
      <c r="K1326" s="43">
        <v>0</v>
      </c>
      <c r="L1326" s="43">
        <v>0.10858535231911773</v>
      </c>
      <c r="M1326" s="43">
        <v>0</v>
      </c>
      <c r="N1326" s="43">
        <v>0</v>
      </c>
      <c r="O1326" s="43">
        <v>1.3978647489304261</v>
      </c>
      <c r="P1326" s="43">
        <v>0</v>
      </c>
      <c r="Q1326" s="43">
        <v>0</v>
      </c>
      <c r="R1326" s="43">
        <v>6.1301193651660587E-3</v>
      </c>
      <c r="S1326" s="43">
        <v>0</v>
      </c>
      <c r="T1326" s="43">
        <v>0</v>
      </c>
      <c r="U1326" s="43">
        <v>2702.34</v>
      </c>
    </row>
    <row r="1327" spans="1:21">
      <c r="A1327" s="39">
        <v>43111</v>
      </c>
      <c r="B1327" s="42" t="s">
        <v>34</v>
      </c>
      <c r="C1327" s="41">
        <v>0</v>
      </c>
      <c r="D1327" s="41">
        <v>0</v>
      </c>
      <c r="E1327" s="41">
        <v>2201.36</v>
      </c>
      <c r="F1327" s="41">
        <v>24.23</v>
      </c>
      <c r="G1327" s="43">
        <v>0</v>
      </c>
      <c r="H1327" s="43">
        <v>0</v>
      </c>
      <c r="I1327" s="43">
        <v>0.11471547168428378</v>
      </c>
      <c r="J1327" s="43">
        <v>0</v>
      </c>
      <c r="K1327" s="43">
        <v>0</v>
      </c>
      <c r="L1327" s="43">
        <v>0.10858535231911773</v>
      </c>
      <c r="M1327" s="43">
        <v>0</v>
      </c>
      <c r="N1327" s="43">
        <v>0</v>
      </c>
      <c r="O1327" s="43">
        <v>1.3978647489304261</v>
      </c>
      <c r="P1327" s="43">
        <v>0</v>
      </c>
      <c r="Q1327" s="43">
        <v>0</v>
      </c>
      <c r="R1327" s="43">
        <v>6.1301193651660587E-3</v>
      </c>
      <c r="S1327" s="43">
        <v>0</v>
      </c>
      <c r="T1327" s="43">
        <v>0</v>
      </c>
      <c r="U1327" s="43">
        <v>2702.29</v>
      </c>
    </row>
    <row r="1328" spans="1:21">
      <c r="A1328" s="39">
        <v>43112</v>
      </c>
      <c r="B1328" s="42" t="s">
        <v>34</v>
      </c>
      <c r="C1328" s="41">
        <v>0</v>
      </c>
      <c r="D1328" s="41">
        <v>0</v>
      </c>
      <c r="E1328" s="41">
        <v>2201.2199999999998</v>
      </c>
      <c r="F1328" s="41">
        <v>23.99</v>
      </c>
      <c r="G1328" s="43">
        <v>0</v>
      </c>
      <c r="H1328" s="43">
        <v>0</v>
      </c>
      <c r="I1328" s="43">
        <v>0.11471547168428378</v>
      </c>
      <c r="J1328" s="43">
        <v>0</v>
      </c>
      <c r="K1328" s="43">
        <v>0</v>
      </c>
      <c r="L1328" s="43">
        <v>0.10858535231911773</v>
      </c>
      <c r="M1328" s="43">
        <v>0</v>
      </c>
      <c r="N1328" s="43">
        <v>0</v>
      </c>
      <c r="O1328" s="43">
        <v>1.3978647489304261</v>
      </c>
      <c r="P1328" s="43">
        <v>0</v>
      </c>
      <c r="Q1328" s="43">
        <v>0</v>
      </c>
      <c r="R1328" s="43">
        <v>6.1301193651660587E-3</v>
      </c>
      <c r="S1328" s="43">
        <v>0</v>
      </c>
      <c r="T1328" s="43">
        <v>0</v>
      </c>
      <c r="U1328" s="43">
        <v>2702.24</v>
      </c>
    </row>
    <row r="1329" spans="1:21">
      <c r="A1329" s="39">
        <v>43113</v>
      </c>
      <c r="B1329" s="42" t="s">
        <v>34</v>
      </c>
      <c r="C1329" s="41">
        <v>0</v>
      </c>
      <c r="D1329" s="41">
        <v>0</v>
      </c>
      <c r="E1329" s="41">
        <v>2201.15</v>
      </c>
      <c r="F1329" s="41">
        <v>23.98</v>
      </c>
      <c r="G1329" s="43">
        <v>0</v>
      </c>
      <c r="H1329" s="43">
        <v>0</v>
      </c>
      <c r="I1329" s="43">
        <v>0.11471547168428378</v>
      </c>
      <c r="J1329" s="43">
        <v>0</v>
      </c>
      <c r="K1329" s="43">
        <v>0</v>
      </c>
      <c r="L1329" s="43">
        <v>0.10858535231911773</v>
      </c>
      <c r="M1329" s="43">
        <v>0</v>
      </c>
      <c r="N1329" s="43">
        <v>0</v>
      </c>
      <c r="O1329" s="43">
        <v>1.3978647489304261</v>
      </c>
      <c r="P1329" s="43">
        <v>0</v>
      </c>
      <c r="Q1329" s="43">
        <v>0</v>
      </c>
      <c r="R1329" s="43">
        <v>6.1301193651660587E-3</v>
      </c>
      <c r="S1329" s="43">
        <v>0</v>
      </c>
      <c r="T1329" s="43">
        <v>0</v>
      </c>
      <c r="U1329" s="43">
        <v>2702.23</v>
      </c>
    </row>
    <row r="1330" spans="1:21">
      <c r="A1330" s="39">
        <v>43114</v>
      </c>
      <c r="B1330" s="42" t="s">
        <v>34</v>
      </c>
      <c r="C1330" s="41">
        <v>0</v>
      </c>
      <c r="D1330" s="41">
        <v>0</v>
      </c>
      <c r="E1330" s="41">
        <v>2201.12</v>
      </c>
      <c r="F1330" s="41">
        <v>24.12</v>
      </c>
      <c r="G1330" s="43">
        <v>0</v>
      </c>
      <c r="H1330" s="43">
        <v>0</v>
      </c>
      <c r="I1330" s="43">
        <v>0.11471547168428378</v>
      </c>
      <c r="J1330" s="43">
        <v>0</v>
      </c>
      <c r="K1330" s="43">
        <v>0</v>
      </c>
      <c r="L1330" s="43">
        <v>0.10858535231911773</v>
      </c>
      <c r="M1330" s="43">
        <v>0</v>
      </c>
      <c r="N1330" s="43">
        <v>0</v>
      </c>
      <c r="O1330" s="43">
        <v>1.3978647489304261</v>
      </c>
      <c r="P1330" s="43">
        <v>0</v>
      </c>
      <c r="Q1330" s="43">
        <v>0</v>
      </c>
      <c r="R1330" s="43">
        <v>6.1301193651660587E-3</v>
      </c>
      <c r="S1330" s="43">
        <v>0</v>
      </c>
      <c r="T1330" s="43">
        <v>0</v>
      </c>
      <c r="U1330" s="43">
        <v>2702.18</v>
      </c>
    </row>
    <row r="1331" spans="1:21">
      <c r="A1331" s="39">
        <v>43115</v>
      </c>
      <c r="B1331" s="42" t="s">
        <v>34</v>
      </c>
      <c r="C1331" s="41">
        <v>0</v>
      </c>
      <c r="D1331" s="41">
        <v>0</v>
      </c>
      <c r="E1331" s="41">
        <v>2201.12</v>
      </c>
      <c r="F1331" s="41">
        <v>24.31</v>
      </c>
      <c r="G1331" s="43">
        <v>0</v>
      </c>
      <c r="H1331" s="43">
        <v>0</v>
      </c>
      <c r="I1331" s="43">
        <v>0.11471547168428378</v>
      </c>
      <c r="J1331" s="43">
        <v>0</v>
      </c>
      <c r="K1331" s="43">
        <v>0</v>
      </c>
      <c r="L1331" s="43">
        <v>0.10858535231911773</v>
      </c>
      <c r="M1331" s="43">
        <v>0</v>
      </c>
      <c r="N1331" s="43">
        <v>0</v>
      </c>
      <c r="O1331" s="43">
        <v>1.3978647489304261</v>
      </c>
      <c r="P1331" s="43">
        <v>0</v>
      </c>
      <c r="Q1331" s="43">
        <v>0</v>
      </c>
      <c r="R1331" s="43">
        <v>6.1301193651660587E-3</v>
      </c>
      <c r="S1331" s="43">
        <v>0</v>
      </c>
      <c r="T1331" s="43">
        <v>0</v>
      </c>
      <c r="U1331" s="43">
        <v>2702.17</v>
      </c>
    </row>
    <row r="1332" spans="1:21">
      <c r="A1332" s="39">
        <v>43116</v>
      </c>
      <c r="B1332" s="42" t="s">
        <v>34</v>
      </c>
      <c r="C1332" s="41">
        <v>0</v>
      </c>
      <c r="D1332" s="41">
        <v>0</v>
      </c>
      <c r="E1332" s="41">
        <v>2201.15</v>
      </c>
      <c r="F1332" s="41">
        <v>24.46</v>
      </c>
      <c r="G1332" s="43">
        <v>0</v>
      </c>
      <c r="H1332" s="43">
        <v>0</v>
      </c>
      <c r="I1332" s="43">
        <v>0.11471547168428378</v>
      </c>
      <c r="J1332" s="43">
        <v>0</v>
      </c>
      <c r="K1332" s="43">
        <v>0</v>
      </c>
      <c r="L1332" s="43">
        <v>0.10858535231911773</v>
      </c>
      <c r="M1332" s="43">
        <v>0</v>
      </c>
      <c r="N1332" s="43">
        <v>0</v>
      </c>
      <c r="O1332" s="43">
        <v>1.3978647489304261</v>
      </c>
      <c r="P1332" s="43">
        <v>0</v>
      </c>
      <c r="Q1332" s="43">
        <v>0</v>
      </c>
      <c r="R1332" s="43">
        <v>6.1301193651660587E-3</v>
      </c>
      <c r="S1332" s="43">
        <v>0</v>
      </c>
      <c r="T1332" s="43">
        <v>0</v>
      </c>
      <c r="U1332" s="43">
        <v>2702.11</v>
      </c>
    </row>
    <row r="1333" spans="1:21">
      <c r="A1333" s="39">
        <v>43117</v>
      </c>
      <c r="B1333" s="42" t="s">
        <v>34</v>
      </c>
      <c r="C1333" s="41">
        <v>0</v>
      </c>
      <c r="D1333" s="41">
        <v>0</v>
      </c>
      <c r="E1333" s="41">
        <v>2201.09</v>
      </c>
      <c r="F1333" s="41">
        <v>24.49</v>
      </c>
      <c r="G1333" s="43">
        <v>0</v>
      </c>
      <c r="H1333" s="43">
        <v>0</v>
      </c>
      <c r="I1333" s="43">
        <v>0.11471547168428378</v>
      </c>
      <c r="J1333" s="43">
        <v>0</v>
      </c>
      <c r="K1333" s="43">
        <v>0</v>
      </c>
      <c r="L1333" s="43">
        <v>0.10858535231911773</v>
      </c>
      <c r="M1333" s="43">
        <v>0</v>
      </c>
      <c r="N1333" s="43">
        <v>0</v>
      </c>
      <c r="O1333" s="43">
        <v>1.3978647489304261</v>
      </c>
      <c r="P1333" s="43">
        <v>0</v>
      </c>
      <c r="Q1333" s="43">
        <v>0</v>
      </c>
      <c r="R1333" s="43">
        <v>6.1301193651660587E-3</v>
      </c>
      <c r="S1333" s="43">
        <v>0</v>
      </c>
      <c r="T1333" s="43">
        <v>0</v>
      </c>
      <c r="U1333" s="43">
        <v>2702.07</v>
      </c>
    </row>
    <row r="1334" spans="1:21">
      <c r="A1334" s="39">
        <v>43118</v>
      </c>
      <c r="B1334" s="42" t="s">
        <v>34</v>
      </c>
      <c r="C1334" s="41">
        <v>0</v>
      </c>
      <c r="D1334" s="41">
        <v>0</v>
      </c>
      <c r="E1334" s="41">
        <v>2201.0100000000002</v>
      </c>
      <c r="F1334" s="41">
        <v>24.66</v>
      </c>
      <c r="G1334" s="43">
        <v>0</v>
      </c>
      <c r="H1334" s="43">
        <v>0</v>
      </c>
      <c r="I1334" s="43">
        <v>0.11471547168428378</v>
      </c>
      <c r="J1334" s="43">
        <v>0</v>
      </c>
      <c r="K1334" s="43">
        <v>0</v>
      </c>
      <c r="L1334" s="43">
        <v>0.10858535231911773</v>
      </c>
      <c r="M1334" s="43">
        <v>0</v>
      </c>
      <c r="N1334" s="43">
        <v>0</v>
      </c>
      <c r="O1334" s="43">
        <v>1.3978647489304261</v>
      </c>
      <c r="P1334" s="43">
        <v>0</v>
      </c>
      <c r="Q1334" s="43">
        <v>0</v>
      </c>
      <c r="R1334" s="43">
        <v>6.1301193651660587E-3</v>
      </c>
      <c r="S1334" s="43">
        <v>0</v>
      </c>
      <c r="T1334" s="43">
        <v>0</v>
      </c>
      <c r="U1334" s="43">
        <v>2702.02</v>
      </c>
    </row>
    <row r="1335" spans="1:21">
      <c r="A1335" s="39">
        <v>43119</v>
      </c>
      <c r="B1335" s="42" t="s">
        <v>34</v>
      </c>
      <c r="C1335" s="41">
        <v>0</v>
      </c>
      <c r="D1335" s="41">
        <v>0</v>
      </c>
      <c r="E1335" s="41">
        <v>2200.96</v>
      </c>
      <c r="F1335" s="41">
        <v>24.71</v>
      </c>
      <c r="G1335" s="43">
        <v>0</v>
      </c>
      <c r="H1335" s="43">
        <v>0</v>
      </c>
      <c r="I1335" s="43">
        <v>0.11471547168428378</v>
      </c>
      <c r="J1335" s="43">
        <v>0</v>
      </c>
      <c r="K1335" s="43">
        <v>0</v>
      </c>
      <c r="L1335" s="43">
        <v>0.10858535231911773</v>
      </c>
      <c r="M1335" s="43">
        <v>0</v>
      </c>
      <c r="N1335" s="43">
        <v>0</v>
      </c>
      <c r="O1335" s="43">
        <v>1.3978647489304261</v>
      </c>
      <c r="P1335" s="43">
        <v>0</v>
      </c>
      <c r="Q1335" s="43">
        <v>0</v>
      </c>
      <c r="R1335" s="43">
        <v>6.1301193651660587E-3</v>
      </c>
      <c r="S1335" s="43">
        <v>0</v>
      </c>
      <c r="T1335" s="43">
        <v>0</v>
      </c>
      <c r="U1335" s="43">
        <v>2701.95</v>
      </c>
    </row>
    <row r="1336" spans="1:21">
      <c r="A1336" s="39">
        <v>43120</v>
      </c>
      <c r="B1336" s="42" t="s">
        <v>34</v>
      </c>
      <c r="C1336" s="41">
        <v>0</v>
      </c>
      <c r="D1336" s="41">
        <v>0</v>
      </c>
      <c r="E1336" s="41">
        <v>2200.86</v>
      </c>
      <c r="F1336" s="41">
        <v>24.72</v>
      </c>
      <c r="G1336" s="43">
        <v>0</v>
      </c>
      <c r="H1336" s="43">
        <v>0</v>
      </c>
      <c r="I1336" s="43">
        <v>0.11471547168428378</v>
      </c>
      <c r="J1336" s="43">
        <v>0</v>
      </c>
      <c r="K1336" s="43">
        <v>0</v>
      </c>
      <c r="L1336" s="43">
        <v>0.10858535231911773</v>
      </c>
      <c r="M1336" s="43">
        <v>0</v>
      </c>
      <c r="N1336" s="43">
        <v>0</v>
      </c>
      <c r="O1336" s="43">
        <v>1.3978647489304261</v>
      </c>
      <c r="P1336" s="43">
        <v>0</v>
      </c>
      <c r="Q1336" s="43">
        <v>0</v>
      </c>
      <c r="R1336" s="43">
        <v>6.1301193651660587E-3</v>
      </c>
      <c r="S1336" s="43">
        <v>0</v>
      </c>
      <c r="T1336" s="43">
        <v>0</v>
      </c>
      <c r="U1336" s="43">
        <v>2701.88</v>
      </c>
    </row>
    <row r="1337" spans="1:21">
      <c r="A1337" s="39">
        <v>43121</v>
      </c>
      <c r="B1337" s="42" t="s">
        <v>34</v>
      </c>
      <c r="C1337" s="41">
        <v>0</v>
      </c>
      <c r="D1337" s="41">
        <v>0</v>
      </c>
      <c r="E1337" s="41">
        <v>2200.83</v>
      </c>
      <c r="F1337" s="41">
        <v>24.82</v>
      </c>
      <c r="G1337" s="43">
        <v>0</v>
      </c>
      <c r="H1337" s="43">
        <v>0</v>
      </c>
      <c r="I1337" s="43">
        <v>0.11471547168428378</v>
      </c>
      <c r="J1337" s="43">
        <v>0</v>
      </c>
      <c r="K1337" s="43">
        <v>0</v>
      </c>
      <c r="L1337" s="43">
        <v>0.10858535231911773</v>
      </c>
      <c r="M1337" s="43">
        <v>0</v>
      </c>
      <c r="N1337" s="43">
        <v>0</v>
      </c>
      <c r="O1337" s="43">
        <v>1.3978647489304261</v>
      </c>
      <c r="P1337" s="43">
        <v>0</v>
      </c>
      <c r="Q1337" s="43">
        <v>0</v>
      </c>
      <c r="R1337" s="43">
        <v>6.1301193651660587E-3</v>
      </c>
      <c r="S1337" s="43">
        <v>0</v>
      </c>
      <c r="T1337" s="43">
        <v>0</v>
      </c>
      <c r="U1337" s="43">
        <v>2701.82</v>
      </c>
    </row>
    <row r="1338" spans="1:21">
      <c r="A1338" s="39">
        <v>43122</v>
      </c>
      <c r="B1338" s="42" t="s">
        <v>34</v>
      </c>
      <c r="C1338" s="41">
        <v>0</v>
      </c>
      <c r="D1338" s="41">
        <v>0</v>
      </c>
      <c r="E1338" s="41">
        <v>2200.91</v>
      </c>
      <c r="F1338" s="41">
        <v>24.56</v>
      </c>
      <c r="G1338" s="43">
        <v>0</v>
      </c>
      <c r="H1338" s="43">
        <v>0</v>
      </c>
      <c r="I1338" s="43">
        <v>0.11471547168428378</v>
      </c>
      <c r="J1338" s="43">
        <v>0</v>
      </c>
      <c r="K1338" s="43">
        <v>0</v>
      </c>
      <c r="L1338" s="43">
        <v>0.10858535231911773</v>
      </c>
      <c r="M1338" s="43">
        <v>0</v>
      </c>
      <c r="N1338" s="43">
        <v>0</v>
      </c>
      <c r="O1338" s="43">
        <v>1.3978647489304261</v>
      </c>
      <c r="P1338" s="43">
        <v>0</v>
      </c>
      <c r="Q1338" s="43">
        <v>0</v>
      </c>
      <c r="R1338" s="43">
        <v>6.1301193651660587E-3</v>
      </c>
      <c r="S1338" s="43">
        <v>0</v>
      </c>
      <c r="T1338" s="43">
        <v>0</v>
      </c>
      <c r="U1338" s="43">
        <v>2701.76</v>
      </c>
    </row>
    <row r="1339" spans="1:21">
      <c r="A1339" s="39">
        <v>43123</v>
      </c>
      <c r="B1339" s="42" t="s">
        <v>34</v>
      </c>
      <c r="C1339" s="41">
        <v>0</v>
      </c>
      <c r="D1339" s="41">
        <v>0</v>
      </c>
      <c r="E1339" s="41">
        <v>2200.77</v>
      </c>
      <c r="F1339" s="41">
        <v>24.67</v>
      </c>
      <c r="G1339" s="43">
        <v>0</v>
      </c>
      <c r="H1339" s="43">
        <v>0</v>
      </c>
      <c r="I1339" s="43">
        <v>0.11471547168428378</v>
      </c>
      <c r="J1339" s="43">
        <v>0</v>
      </c>
      <c r="K1339" s="43">
        <v>0</v>
      </c>
      <c r="L1339" s="43">
        <v>0.10858535231911773</v>
      </c>
      <c r="M1339" s="43">
        <v>0</v>
      </c>
      <c r="N1339" s="43">
        <v>0</v>
      </c>
      <c r="O1339" s="43">
        <v>1.3978647489304261</v>
      </c>
      <c r="P1339" s="43">
        <v>0</v>
      </c>
      <c r="Q1339" s="43">
        <v>0</v>
      </c>
      <c r="R1339" s="43">
        <v>6.1301193651660587E-3</v>
      </c>
      <c r="S1339" s="43">
        <v>0</v>
      </c>
      <c r="T1339" s="43">
        <v>0</v>
      </c>
      <c r="U1339" s="43">
        <v>2701.68</v>
      </c>
    </row>
    <row r="1340" spans="1:21">
      <c r="A1340" s="39">
        <v>43124</v>
      </c>
      <c r="B1340" s="42" t="s">
        <v>34</v>
      </c>
      <c r="C1340" s="41">
        <v>0</v>
      </c>
      <c r="D1340" s="41">
        <v>0</v>
      </c>
      <c r="E1340" s="41">
        <v>2200.75</v>
      </c>
      <c r="F1340" s="41">
        <v>24.81</v>
      </c>
      <c r="G1340" s="43">
        <v>0</v>
      </c>
      <c r="H1340" s="43">
        <v>0</v>
      </c>
      <c r="I1340" s="43">
        <v>0.11471547168428378</v>
      </c>
      <c r="J1340" s="43">
        <v>0</v>
      </c>
      <c r="K1340" s="43">
        <v>0</v>
      </c>
      <c r="L1340" s="43">
        <v>0.10858535231911773</v>
      </c>
      <c r="M1340" s="43">
        <v>0</v>
      </c>
      <c r="N1340" s="43">
        <v>0</v>
      </c>
      <c r="O1340" s="43">
        <v>1.3978647489304261</v>
      </c>
      <c r="P1340" s="43">
        <v>0</v>
      </c>
      <c r="Q1340" s="43">
        <v>0</v>
      </c>
      <c r="R1340" s="43">
        <v>6.1301193651660587E-3</v>
      </c>
      <c r="S1340" s="43">
        <v>0</v>
      </c>
      <c r="T1340" s="43">
        <v>0</v>
      </c>
      <c r="U1340" s="43">
        <v>2701.59</v>
      </c>
    </row>
    <row r="1341" spans="1:21">
      <c r="A1341" s="39">
        <v>43125</v>
      </c>
      <c r="B1341" s="42" t="s">
        <v>34</v>
      </c>
      <c r="C1341" s="41">
        <v>0</v>
      </c>
      <c r="D1341" s="41">
        <v>0</v>
      </c>
      <c r="E1341" s="41">
        <v>2200.6999999999998</v>
      </c>
      <c r="F1341" s="41">
        <v>25.12</v>
      </c>
      <c r="G1341" s="43">
        <v>0</v>
      </c>
      <c r="H1341" s="43">
        <v>0</v>
      </c>
      <c r="I1341" s="43">
        <v>0.11471547168428378</v>
      </c>
      <c r="J1341" s="43">
        <v>0</v>
      </c>
      <c r="K1341" s="43">
        <v>0</v>
      </c>
      <c r="L1341" s="43">
        <v>0.10858535231911773</v>
      </c>
      <c r="M1341" s="43">
        <v>0</v>
      </c>
      <c r="N1341" s="43">
        <v>0</v>
      </c>
      <c r="O1341" s="43">
        <v>1.3978647489304261</v>
      </c>
      <c r="P1341" s="43">
        <v>0</v>
      </c>
      <c r="Q1341" s="43">
        <v>0</v>
      </c>
      <c r="R1341" s="43">
        <v>6.1301193651660587E-3</v>
      </c>
      <c r="S1341" s="43">
        <v>0</v>
      </c>
      <c r="T1341" s="43">
        <v>0</v>
      </c>
      <c r="U1341" s="43">
        <v>2701.53</v>
      </c>
    </row>
    <row r="1342" spans="1:21">
      <c r="A1342" s="39">
        <v>43126</v>
      </c>
      <c r="B1342" s="42" t="s">
        <v>34</v>
      </c>
      <c r="C1342" s="41">
        <v>0</v>
      </c>
      <c r="D1342" s="41">
        <v>0</v>
      </c>
      <c r="E1342" s="41">
        <v>2200.62</v>
      </c>
      <c r="F1342" s="41">
        <v>25.24</v>
      </c>
      <c r="G1342" s="43">
        <v>0</v>
      </c>
      <c r="H1342" s="43">
        <v>0</v>
      </c>
      <c r="I1342" s="43">
        <v>0.11471547168428378</v>
      </c>
      <c r="J1342" s="43">
        <v>0</v>
      </c>
      <c r="K1342" s="43">
        <v>0</v>
      </c>
      <c r="L1342" s="43">
        <v>0.10858535231911773</v>
      </c>
      <c r="M1342" s="43">
        <v>0</v>
      </c>
      <c r="N1342" s="43">
        <v>0</v>
      </c>
      <c r="O1342" s="43">
        <v>1.3978647489304261</v>
      </c>
      <c r="P1342" s="43">
        <v>0</v>
      </c>
      <c r="Q1342" s="43">
        <v>0</v>
      </c>
      <c r="R1342" s="43">
        <v>6.1301193651660587E-3</v>
      </c>
      <c r="S1342" s="43">
        <v>0</v>
      </c>
      <c r="T1342" s="43">
        <v>0</v>
      </c>
      <c r="U1342" s="43">
        <v>2701.43</v>
      </c>
    </row>
    <row r="1343" spans="1:21">
      <c r="A1343" s="39">
        <v>43127</v>
      </c>
      <c r="B1343" s="42" t="s">
        <v>34</v>
      </c>
      <c r="C1343" s="41">
        <v>0</v>
      </c>
      <c r="D1343" s="41">
        <v>0</v>
      </c>
      <c r="E1343" s="41">
        <v>2200.59</v>
      </c>
      <c r="F1343" s="41">
        <v>25.28</v>
      </c>
      <c r="G1343" s="43">
        <v>0</v>
      </c>
      <c r="H1343" s="43">
        <v>0</v>
      </c>
      <c r="I1343" s="43">
        <v>0.11471547168428378</v>
      </c>
      <c r="J1343" s="43">
        <v>0</v>
      </c>
      <c r="K1343" s="43">
        <v>0</v>
      </c>
      <c r="L1343" s="43">
        <v>0.10858535231911773</v>
      </c>
      <c r="M1343" s="43">
        <v>0</v>
      </c>
      <c r="N1343" s="43">
        <v>0</v>
      </c>
      <c r="O1343" s="43">
        <v>1.3978647489304261</v>
      </c>
      <c r="P1343" s="43">
        <v>0</v>
      </c>
      <c r="Q1343" s="43">
        <v>0</v>
      </c>
      <c r="R1343" s="43">
        <v>6.1301193651660587E-3</v>
      </c>
      <c r="S1343" s="43">
        <v>0</v>
      </c>
      <c r="T1343" s="43">
        <v>0</v>
      </c>
      <c r="U1343" s="43">
        <v>2701.37</v>
      </c>
    </row>
    <row r="1344" spans="1:21">
      <c r="A1344" s="39">
        <v>43128</v>
      </c>
      <c r="B1344" s="42" t="s">
        <v>34</v>
      </c>
      <c r="C1344" s="41">
        <v>0</v>
      </c>
      <c r="D1344" s="41">
        <v>0</v>
      </c>
      <c r="E1344" s="41">
        <v>2200.56</v>
      </c>
      <c r="F1344" s="41">
        <v>25.5</v>
      </c>
      <c r="G1344" s="43">
        <v>0</v>
      </c>
      <c r="H1344" s="43">
        <v>0</v>
      </c>
      <c r="I1344" s="43">
        <v>0.11471547168428378</v>
      </c>
      <c r="J1344" s="43">
        <v>0</v>
      </c>
      <c r="K1344" s="43">
        <v>0</v>
      </c>
      <c r="L1344" s="43">
        <v>0.10858535231911773</v>
      </c>
      <c r="M1344" s="43">
        <v>0</v>
      </c>
      <c r="N1344" s="43">
        <v>0</v>
      </c>
      <c r="O1344" s="43">
        <v>1.3978647489304261</v>
      </c>
      <c r="P1344" s="43">
        <v>0</v>
      </c>
      <c r="Q1344" s="43">
        <v>0</v>
      </c>
      <c r="R1344" s="43">
        <v>6.1301193651660587E-3</v>
      </c>
      <c r="S1344" s="43">
        <v>0</v>
      </c>
      <c r="T1344" s="43">
        <v>0</v>
      </c>
      <c r="U1344" s="43">
        <v>2701.28</v>
      </c>
    </row>
    <row r="1345" spans="1:21">
      <c r="A1345" s="39">
        <v>43129</v>
      </c>
      <c r="B1345" s="42" t="s">
        <v>34</v>
      </c>
      <c r="C1345" s="41">
        <v>0</v>
      </c>
      <c r="D1345" s="41">
        <v>0</v>
      </c>
      <c r="E1345" s="41">
        <v>2200.5500000000002</v>
      </c>
      <c r="F1345" s="41">
        <v>25.52</v>
      </c>
      <c r="G1345" s="43">
        <v>0</v>
      </c>
      <c r="H1345" s="43">
        <v>0</v>
      </c>
      <c r="I1345" s="43">
        <v>0.11471547168428378</v>
      </c>
      <c r="J1345" s="43">
        <v>0</v>
      </c>
      <c r="K1345" s="43">
        <v>0</v>
      </c>
      <c r="L1345" s="43">
        <v>0.10858535231911773</v>
      </c>
      <c r="M1345" s="43">
        <v>0</v>
      </c>
      <c r="N1345" s="43">
        <v>0</v>
      </c>
      <c r="O1345" s="43">
        <v>1.3978647489304261</v>
      </c>
      <c r="P1345" s="43">
        <v>0</v>
      </c>
      <c r="Q1345" s="43">
        <v>0</v>
      </c>
      <c r="R1345" s="43">
        <v>6.1301193651660587E-3</v>
      </c>
      <c r="S1345" s="43">
        <v>0</v>
      </c>
      <c r="T1345" s="43">
        <v>0</v>
      </c>
      <c r="U1345" s="43">
        <v>2701.2</v>
      </c>
    </row>
    <row r="1346" spans="1:21">
      <c r="A1346" s="39">
        <v>43130</v>
      </c>
      <c r="B1346" s="42" t="s">
        <v>34</v>
      </c>
      <c r="C1346" s="41">
        <v>0</v>
      </c>
      <c r="D1346" s="41">
        <v>0</v>
      </c>
      <c r="E1346" s="41">
        <v>2200.5</v>
      </c>
      <c r="F1346" s="41">
        <v>25.35</v>
      </c>
      <c r="G1346" s="43">
        <v>0</v>
      </c>
      <c r="H1346" s="43">
        <v>0</v>
      </c>
      <c r="I1346" s="43">
        <v>0.11471547168428378</v>
      </c>
      <c r="J1346" s="43">
        <v>0</v>
      </c>
      <c r="K1346" s="43">
        <v>0</v>
      </c>
      <c r="L1346" s="43">
        <v>0.10858535231911773</v>
      </c>
      <c r="M1346" s="43">
        <v>0</v>
      </c>
      <c r="N1346" s="43">
        <v>0</v>
      </c>
      <c r="O1346" s="43">
        <v>1.3978647489304261</v>
      </c>
      <c r="P1346" s="43">
        <v>0</v>
      </c>
      <c r="Q1346" s="43">
        <v>0</v>
      </c>
      <c r="R1346" s="43">
        <v>6.1301193651660587E-3</v>
      </c>
      <c r="S1346" s="43">
        <v>0</v>
      </c>
      <c r="T1346" s="43">
        <v>0</v>
      </c>
      <c r="U1346" s="43">
        <v>2701.12</v>
      </c>
    </row>
    <row r="1347" spans="1:21">
      <c r="A1347" s="39">
        <v>43131</v>
      </c>
      <c r="B1347" s="42" t="s">
        <v>34</v>
      </c>
      <c r="C1347" s="41">
        <v>0</v>
      </c>
      <c r="D1347" s="41">
        <v>0</v>
      </c>
      <c r="E1347" s="41">
        <v>2200.46</v>
      </c>
      <c r="F1347" s="41">
        <v>25.18</v>
      </c>
      <c r="G1347" s="43">
        <v>0</v>
      </c>
      <c r="H1347" s="43">
        <v>0</v>
      </c>
      <c r="I1347" s="43">
        <v>0.11471547168428378</v>
      </c>
      <c r="J1347" s="43">
        <v>0</v>
      </c>
      <c r="K1347" s="43">
        <v>0</v>
      </c>
      <c r="L1347" s="43">
        <v>0.10858535231911773</v>
      </c>
      <c r="M1347" s="43">
        <v>0</v>
      </c>
      <c r="N1347" s="43">
        <v>0</v>
      </c>
      <c r="O1347" s="43">
        <v>1.3978647489304261</v>
      </c>
      <c r="P1347" s="43">
        <v>0</v>
      </c>
      <c r="Q1347" s="43">
        <v>0</v>
      </c>
      <c r="R1347" s="43">
        <v>6.1301193651660587E-3</v>
      </c>
      <c r="S1347" s="43">
        <v>0</v>
      </c>
      <c r="T1347" s="43">
        <v>0</v>
      </c>
      <c r="U1347" s="43">
        <v>2701.03</v>
      </c>
    </row>
    <row r="1348" spans="1:21">
      <c r="A1348" s="39">
        <v>43132</v>
      </c>
      <c r="B1348" s="42" t="s">
        <v>34</v>
      </c>
      <c r="C1348" s="41">
        <v>0</v>
      </c>
      <c r="D1348" s="41">
        <v>0</v>
      </c>
      <c r="E1348" s="41">
        <v>2200.4</v>
      </c>
      <c r="F1348" s="41">
        <v>23.99</v>
      </c>
      <c r="G1348" s="43">
        <v>0</v>
      </c>
      <c r="H1348" s="43">
        <v>0</v>
      </c>
      <c r="I1348" s="43">
        <v>0.11471547168428378</v>
      </c>
      <c r="J1348" s="43">
        <v>0</v>
      </c>
      <c r="K1348" s="43">
        <v>0</v>
      </c>
      <c r="L1348" s="43">
        <v>0.10858535231911773</v>
      </c>
      <c r="M1348" s="43">
        <v>0</v>
      </c>
      <c r="N1348" s="43">
        <v>0</v>
      </c>
      <c r="O1348" s="43">
        <v>1.3978647489304261</v>
      </c>
      <c r="P1348" s="43">
        <v>0</v>
      </c>
      <c r="Q1348" s="43">
        <v>0</v>
      </c>
      <c r="R1348" s="43">
        <v>6.1301193651660587E-3</v>
      </c>
      <c r="S1348" s="43">
        <v>0</v>
      </c>
      <c r="T1348" s="43">
        <v>0</v>
      </c>
      <c r="U1348" s="43">
        <v>2700.96</v>
      </c>
    </row>
    <row r="1349" spans="1:21">
      <c r="A1349" s="39">
        <v>43133</v>
      </c>
      <c r="B1349" s="42" t="s">
        <v>34</v>
      </c>
      <c r="C1349" s="41">
        <v>0</v>
      </c>
      <c r="D1349" s="41">
        <v>0</v>
      </c>
      <c r="E1349" s="41">
        <v>2200.3200000000002</v>
      </c>
      <c r="F1349" s="41">
        <v>24.19</v>
      </c>
      <c r="G1349" s="43">
        <v>0</v>
      </c>
      <c r="H1349" s="43">
        <v>0</v>
      </c>
      <c r="I1349" s="43">
        <v>0.11471547168428378</v>
      </c>
      <c r="J1349" s="43">
        <v>0</v>
      </c>
      <c r="K1349" s="43">
        <v>0</v>
      </c>
      <c r="L1349" s="43">
        <v>0.10858535231911773</v>
      </c>
      <c r="M1349" s="43">
        <v>0</v>
      </c>
      <c r="N1349" s="43">
        <v>0</v>
      </c>
      <c r="O1349" s="43">
        <v>1.3978647489304261</v>
      </c>
      <c r="P1349" s="43">
        <v>0</v>
      </c>
      <c r="Q1349" s="43">
        <v>0</v>
      </c>
      <c r="R1349" s="43">
        <v>6.1301193651660587E-3</v>
      </c>
      <c r="S1349" s="43">
        <v>0</v>
      </c>
      <c r="T1349" s="43">
        <v>0</v>
      </c>
      <c r="U1349" s="43">
        <v>2700.86</v>
      </c>
    </row>
    <row r="1350" spans="1:21">
      <c r="A1350" s="39">
        <v>43134</v>
      </c>
      <c r="B1350" s="42" t="s">
        <v>34</v>
      </c>
      <c r="C1350" s="41">
        <v>0</v>
      </c>
      <c r="D1350" s="41">
        <v>0</v>
      </c>
      <c r="E1350" s="41">
        <v>2200.27</v>
      </c>
      <c r="F1350" s="41">
        <v>23.94</v>
      </c>
      <c r="G1350" s="43">
        <v>0</v>
      </c>
      <c r="H1350" s="43">
        <v>0</v>
      </c>
      <c r="I1350" s="43">
        <v>0.11471547168428378</v>
      </c>
      <c r="J1350" s="43">
        <v>0</v>
      </c>
      <c r="K1350" s="43">
        <v>0</v>
      </c>
      <c r="L1350" s="43">
        <v>0.10858535231911773</v>
      </c>
      <c r="M1350" s="43">
        <v>0</v>
      </c>
      <c r="N1350" s="43">
        <v>0</v>
      </c>
      <c r="O1350" s="43">
        <v>1.3978647489304261</v>
      </c>
      <c r="P1350" s="43">
        <v>0</v>
      </c>
      <c r="Q1350" s="43">
        <v>0</v>
      </c>
      <c r="R1350" s="43">
        <v>6.1301193651660587E-3</v>
      </c>
      <c r="S1350" s="43">
        <v>0</v>
      </c>
      <c r="T1350" s="43">
        <v>0</v>
      </c>
      <c r="U1350" s="43">
        <v>2700.77</v>
      </c>
    </row>
    <row r="1351" spans="1:21">
      <c r="A1351" s="39">
        <v>43135</v>
      </c>
      <c r="B1351" s="42" t="s">
        <v>34</v>
      </c>
      <c r="C1351" s="41">
        <v>0</v>
      </c>
      <c r="D1351" s="41">
        <v>0</v>
      </c>
      <c r="E1351" s="41">
        <v>2200.11</v>
      </c>
      <c r="F1351" s="41">
        <v>23.52</v>
      </c>
      <c r="G1351" s="43">
        <v>0</v>
      </c>
      <c r="H1351" s="43">
        <v>0</v>
      </c>
      <c r="I1351" s="43">
        <v>0.11471547168428378</v>
      </c>
      <c r="J1351" s="43">
        <v>0</v>
      </c>
      <c r="K1351" s="43">
        <v>0</v>
      </c>
      <c r="L1351" s="43">
        <v>0.10858535231911773</v>
      </c>
      <c r="M1351" s="43">
        <v>0</v>
      </c>
      <c r="N1351" s="43">
        <v>0</v>
      </c>
      <c r="O1351" s="43">
        <v>1.3978647489304261</v>
      </c>
      <c r="P1351" s="43">
        <v>0</v>
      </c>
      <c r="Q1351" s="43">
        <v>0</v>
      </c>
      <c r="R1351" s="43">
        <v>6.1301193651660587E-3</v>
      </c>
      <c r="S1351" s="43">
        <v>0</v>
      </c>
      <c r="T1351" s="43">
        <v>0</v>
      </c>
      <c r="U1351" s="43">
        <v>2700.68</v>
      </c>
    </row>
    <row r="1352" spans="1:21">
      <c r="A1352" s="39">
        <v>43136</v>
      </c>
      <c r="B1352" s="42" t="s">
        <v>34</v>
      </c>
      <c r="C1352" s="41">
        <v>0</v>
      </c>
      <c r="D1352" s="41">
        <v>0</v>
      </c>
      <c r="E1352" s="41">
        <v>2200.02</v>
      </c>
      <c r="F1352" s="41">
        <v>23.71</v>
      </c>
      <c r="G1352" s="43">
        <v>0</v>
      </c>
      <c r="H1352" s="43">
        <v>0</v>
      </c>
      <c r="I1352" s="43">
        <v>0.11471547168428378</v>
      </c>
      <c r="J1352" s="43">
        <v>0</v>
      </c>
      <c r="K1352" s="43">
        <v>0</v>
      </c>
      <c r="L1352" s="43">
        <v>0.10858535231911773</v>
      </c>
      <c r="M1352" s="43">
        <v>0</v>
      </c>
      <c r="N1352" s="43">
        <v>0</v>
      </c>
      <c r="O1352" s="43">
        <v>1.3978647489304261</v>
      </c>
      <c r="P1352" s="43">
        <v>0</v>
      </c>
      <c r="Q1352" s="43">
        <v>0</v>
      </c>
      <c r="R1352" s="43">
        <v>6.1301193651660587E-3</v>
      </c>
      <c r="S1352" s="43">
        <v>0</v>
      </c>
      <c r="T1352" s="43">
        <v>0</v>
      </c>
      <c r="U1352" s="43">
        <v>2700.58</v>
      </c>
    </row>
    <row r="1353" spans="1:21">
      <c r="A1353" s="39">
        <v>43137</v>
      </c>
      <c r="B1353" s="42" t="s">
        <v>34</v>
      </c>
      <c r="C1353" s="41">
        <v>0</v>
      </c>
      <c r="D1353" s="41">
        <v>0</v>
      </c>
      <c r="E1353" s="41">
        <v>2199.87</v>
      </c>
      <c r="F1353" s="41">
        <v>23.03</v>
      </c>
      <c r="G1353" s="43">
        <v>0</v>
      </c>
      <c r="H1353" s="43">
        <v>0</v>
      </c>
      <c r="I1353" s="43">
        <v>0.11471547168428378</v>
      </c>
      <c r="J1353" s="43">
        <v>0</v>
      </c>
      <c r="K1353" s="43">
        <v>0</v>
      </c>
      <c r="L1353" s="43">
        <v>0.10858535231911773</v>
      </c>
      <c r="M1353" s="43">
        <v>0</v>
      </c>
      <c r="N1353" s="43">
        <v>0</v>
      </c>
      <c r="O1353" s="43">
        <v>1.3978647489304261</v>
      </c>
      <c r="P1353" s="43">
        <v>0</v>
      </c>
      <c r="Q1353" s="43">
        <v>0</v>
      </c>
      <c r="R1353" s="43">
        <v>6.1301193651660587E-3</v>
      </c>
      <c r="S1353" s="43">
        <v>0</v>
      </c>
      <c r="T1353" s="43">
        <v>0</v>
      </c>
      <c r="U1353" s="43">
        <v>2700.48</v>
      </c>
    </row>
    <row r="1354" spans="1:21">
      <c r="A1354" s="39">
        <v>43138</v>
      </c>
      <c r="B1354" s="42" t="s">
        <v>34</v>
      </c>
      <c r="C1354" s="41">
        <v>0</v>
      </c>
      <c r="D1354" s="41">
        <v>0</v>
      </c>
      <c r="E1354" s="41">
        <v>2199.81</v>
      </c>
      <c r="F1354" s="41">
        <v>22.35</v>
      </c>
      <c r="G1354" s="43">
        <v>0</v>
      </c>
      <c r="H1354" s="43">
        <v>0</v>
      </c>
      <c r="I1354" s="43">
        <v>0.11471547168428378</v>
      </c>
      <c r="J1354" s="43">
        <v>0</v>
      </c>
      <c r="K1354" s="43">
        <v>0</v>
      </c>
      <c r="L1354" s="43">
        <v>0.10858535231911773</v>
      </c>
      <c r="M1354" s="43">
        <v>0</v>
      </c>
      <c r="N1354" s="43">
        <v>0</v>
      </c>
      <c r="O1354" s="43">
        <v>1.3978647489304261</v>
      </c>
      <c r="P1354" s="43">
        <v>0</v>
      </c>
      <c r="Q1354" s="43">
        <v>0</v>
      </c>
      <c r="R1354" s="43">
        <v>6.1301193651660587E-3</v>
      </c>
      <c r="S1354" s="43">
        <v>0</v>
      </c>
      <c r="T1354" s="43">
        <v>0</v>
      </c>
      <c r="U1354" s="43">
        <v>2700.4</v>
      </c>
    </row>
    <row r="1355" spans="1:21">
      <c r="A1355" s="39">
        <v>43139</v>
      </c>
      <c r="B1355" s="42" t="s">
        <v>34</v>
      </c>
      <c r="C1355" s="41">
        <v>0</v>
      </c>
      <c r="D1355" s="41">
        <v>0</v>
      </c>
      <c r="E1355" s="41">
        <v>2199.6999999999998</v>
      </c>
      <c r="F1355" s="41">
        <v>22.85</v>
      </c>
      <c r="G1355" s="43">
        <v>0</v>
      </c>
      <c r="H1355" s="43">
        <v>0</v>
      </c>
      <c r="I1355" s="43">
        <v>0.11471547168428378</v>
      </c>
      <c r="J1355" s="43">
        <v>0</v>
      </c>
      <c r="K1355" s="43">
        <v>0</v>
      </c>
      <c r="L1355" s="43">
        <v>0.10858535231911773</v>
      </c>
      <c r="M1355" s="43">
        <v>0</v>
      </c>
      <c r="N1355" s="43">
        <v>0</v>
      </c>
      <c r="O1355" s="43">
        <v>1.3978647489304261</v>
      </c>
      <c r="P1355" s="43">
        <v>0</v>
      </c>
      <c r="Q1355" s="43">
        <v>0</v>
      </c>
      <c r="R1355" s="43">
        <v>6.1301193651660587E-3</v>
      </c>
      <c r="S1355" s="43">
        <v>0</v>
      </c>
      <c r="T1355" s="43">
        <v>0</v>
      </c>
      <c r="U1355" s="43">
        <v>2700.3</v>
      </c>
    </row>
    <row r="1356" spans="1:21">
      <c r="A1356" s="39">
        <v>43140</v>
      </c>
      <c r="B1356" s="42" t="s">
        <v>34</v>
      </c>
      <c r="C1356" s="41">
        <v>0</v>
      </c>
      <c r="D1356" s="41">
        <v>0</v>
      </c>
      <c r="E1356" s="41">
        <v>2199.58</v>
      </c>
      <c r="F1356" s="41">
        <v>23.23</v>
      </c>
      <c r="G1356" s="43">
        <v>0</v>
      </c>
      <c r="H1356" s="43">
        <v>0</v>
      </c>
      <c r="I1356" s="43">
        <v>0.11471547168428378</v>
      </c>
      <c r="J1356" s="43">
        <v>0</v>
      </c>
      <c r="K1356" s="43">
        <v>0</v>
      </c>
      <c r="L1356" s="43">
        <v>0.10858535231911773</v>
      </c>
      <c r="M1356" s="43">
        <v>0</v>
      </c>
      <c r="N1356" s="43">
        <v>0</v>
      </c>
      <c r="O1356" s="43">
        <v>1.3978647489304261</v>
      </c>
      <c r="P1356" s="43">
        <v>0</v>
      </c>
      <c r="Q1356" s="43">
        <v>0</v>
      </c>
      <c r="R1356" s="43">
        <v>6.1301193651660587E-3</v>
      </c>
      <c r="S1356" s="43">
        <v>0</v>
      </c>
      <c r="T1356" s="43">
        <v>0</v>
      </c>
      <c r="U1356" s="43">
        <v>2700.21</v>
      </c>
    </row>
    <row r="1357" spans="1:21">
      <c r="A1357" s="39">
        <v>43141</v>
      </c>
      <c r="B1357" s="42" t="s">
        <v>34</v>
      </c>
      <c r="C1357" s="41">
        <v>0</v>
      </c>
      <c r="D1357" s="41">
        <v>0</v>
      </c>
      <c r="E1357" s="41">
        <v>2199.5</v>
      </c>
      <c r="F1357" s="41">
        <v>23.82</v>
      </c>
      <c r="G1357" s="43">
        <v>0</v>
      </c>
      <c r="H1357" s="43">
        <v>0</v>
      </c>
      <c r="I1357" s="43">
        <v>0.11471547168428378</v>
      </c>
      <c r="J1357" s="43">
        <v>0</v>
      </c>
      <c r="K1357" s="43">
        <v>0</v>
      </c>
      <c r="L1357" s="43">
        <v>0.10858535231911773</v>
      </c>
      <c r="M1357" s="43">
        <v>0</v>
      </c>
      <c r="N1357" s="43">
        <v>0</v>
      </c>
      <c r="O1357" s="43">
        <v>1.3978647489304261</v>
      </c>
      <c r="P1357" s="43">
        <v>0</v>
      </c>
      <c r="Q1357" s="43">
        <v>0</v>
      </c>
      <c r="R1357" s="43">
        <v>6.1301193651660587E-3</v>
      </c>
      <c r="S1357" s="43">
        <v>0</v>
      </c>
      <c r="T1357" s="43">
        <v>0</v>
      </c>
      <c r="U1357" s="43">
        <v>2700.1</v>
      </c>
    </row>
    <row r="1358" spans="1:21">
      <c r="A1358" s="39">
        <v>43142</v>
      </c>
      <c r="B1358" s="42" t="s">
        <v>34</v>
      </c>
      <c r="C1358" s="41">
        <v>0</v>
      </c>
      <c r="D1358" s="41">
        <v>0</v>
      </c>
      <c r="E1358" s="41">
        <v>2199.4699999999998</v>
      </c>
      <c r="F1358" s="41">
        <v>24.19</v>
      </c>
      <c r="G1358" s="43">
        <v>0</v>
      </c>
      <c r="H1358" s="43">
        <v>0</v>
      </c>
      <c r="I1358" s="43">
        <v>0.11471547168428378</v>
      </c>
      <c r="J1358" s="43">
        <v>0</v>
      </c>
      <c r="K1358" s="43">
        <v>0</v>
      </c>
      <c r="L1358" s="43">
        <v>0.10858535231911773</v>
      </c>
      <c r="M1358" s="43">
        <v>0</v>
      </c>
      <c r="N1358" s="43">
        <v>0</v>
      </c>
      <c r="O1358" s="43">
        <v>1.3978647489304261</v>
      </c>
      <c r="P1358" s="43">
        <v>0</v>
      </c>
      <c r="Q1358" s="43">
        <v>0</v>
      </c>
      <c r="R1358" s="43">
        <v>6.1301193651660587E-3</v>
      </c>
      <c r="S1358" s="43">
        <v>0</v>
      </c>
      <c r="T1358" s="43">
        <v>0</v>
      </c>
      <c r="U1358" s="43">
        <v>2700.02</v>
      </c>
    </row>
    <row r="1359" spans="1:21">
      <c r="A1359" s="39">
        <v>43143</v>
      </c>
      <c r="B1359" s="42" t="s">
        <v>34</v>
      </c>
      <c r="C1359" s="41">
        <v>0</v>
      </c>
      <c r="D1359" s="41">
        <v>0</v>
      </c>
      <c r="E1359" s="41">
        <v>2199.4</v>
      </c>
      <c r="F1359" s="41">
        <v>24.27</v>
      </c>
      <c r="G1359" s="43">
        <v>0</v>
      </c>
      <c r="H1359" s="43">
        <v>0</v>
      </c>
      <c r="I1359" s="43">
        <v>0.11471547168428378</v>
      </c>
      <c r="J1359" s="43">
        <v>0</v>
      </c>
      <c r="K1359" s="43">
        <v>0</v>
      </c>
      <c r="L1359" s="43">
        <v>0.10858535231911773</v>
      </c>
      <c r="M1359" s="43">
        <v>0</v>
      </c>
      <c r="N1359" s="43">
        <v>0</v>
      </c>
      <c r="O1359" s="43">
        <v>1.3978647489304261</v>
      </c>
      <c r="P1359" s="43">
        <v>0</v>
      </c>
      <c r="Q1359" s="43">
        <v>0</v>
      </c>
      <c r="R1359" s="43">
        <v>6.1301193651660587E-3</v>
      </c>
      <c r="S1359" s="43">
        <v>0</v>
      </c>
      <c r="T1359" s="43">
        <v>0</v>
      </c>
      <c r="U1359" s="43">
        <v>2699.93</v>
      </c>
    </row>
    <row r="1360" spans="1:21">
      <c r="A1360" s="39">
        <v>43144</v>
      </c>
      <c r="B1360" s="42" t="s">
        <v>34</v>
      </c>
      <c r="C1360" s="41">
        <v>0</v>
      </c>
      <c r="D1360" s="41">
        <v>0</v>
      </c>
      <c r="E1360" s="41">
        <v>2199.21</v>
      </c>
      <c r="F1360" s="41">
        <v>23.86</v>
      </c>
      <c r="G1360" s="43">
        <v>0</v>
      </c>
      <c r="H1360" s="43">
        <v>0</v>
      </c>
      <c r="I1360" s="43">
        <v>0.11471547168428378</v>
      </c>
      <c r="J1360" s="43">
        <v>0</v>
      </c>
      <c r="K1360" s="43">
        <v>0</v>
      </c>
      <c r="L1360" s="43">
        <v>0.10858535231911773</v>
      </c>
      <c r="M1360" s="43">
        <v>0</v>
      </c>
      <c r="N1360" s="43">
        <v>0</v>
      </c>
      <c r="O1360" s="43">
        <v>1.3978647489304261</v>
      </c>
      <c r="P1360" s="43">
        <v>0</v>
      </c>
      <c r="Q1360" s="43">
        <v>0</v>
      </c>
      <c r="R1360" s="43">
        <v>6.1301193651660587E-3</v>
      </c>
      <c r="S1360" s="43">
        <v>0</v>
      </c>
      <c r="T1360" s="43">
        <v>0</v>
      </c>
      <c r="U1360" s="43">
        <v>2699.84</v>
      </c>
    </row>
    <row r="1361" spans="1:21">
      <c r="A1361" s="39">
        <v>43145</v>
      </c>
      <c r="B1361" s="42" t="s">
        <v>34</v>
      </c>
      <c r="C1361" s="41">
        <v>0</v>
      </c>
      <c r="D1361" s="41">
        <v>0</v>
      </c>
      <c r="E1361" s="41">
        <v>2199.12</v>
      </c>
      <c r="F1361" s="41">
        <v>23.77</v>
      </c>
      <c r="G1361" s="43">
        <v>0</v>
      </c>
      <c r="H1361" s="43">
        <v>0</v>
      </c>
      <c r="I1361" s="43">
        <v>0.11471547168428378</v>
      </c>
      <c r="J1361" s="43">
        <v>0</v>
      </c>
      <c r="K1361" s="43">
        <v>0</v>
      </c>
      <c r="L1361" s="43">
        <v>0.10858535231911773</v>
      </c>
      <c r="M1361" s="43">
        <v>0</v>
      </c>
      <c r="N1361" s="43">
        <v>0</v>
      </c>
      <c r="O1361" s="43">
        <v>1.3978647489304261</v>
      </c>
      <c r="P1361" s="43">
        <v>0</v>
      </c>
      <c r="Q1361" s="43">
        <v>0</v>
      </c>
      <c r="R1361" s="43">
        <v>6.1301193651660587E-3</v>
      </c>
      <c r="S1361" s="43">
        <v>0</v>
      </c>
      <c r="T1361" s="43">
        <v>0</v>
      </c>
      <c r="U1361" s="43">
        <v>2699.7</v>
      </c>
    </row>
    <row r="1362" spans="1:21">
      <c r="A1362" s="39">
        <v>43146</v>
      </c>
      <c r="B1362" s="42" t="s">
        <v>34</v>
      </c>
      <c r="C1362" s="41">
        <v>0</v>
      </c>
      <c r="D1362" s="41">
        <v>0</v>
      </c>
      <c r="E1362" s="41">
        <v>2199.09</v>
      </c>
      <c r="F1362" s="41">
        <v>24.1</v>
      </c>
      <c r="G1362" s="43">
        <v>0</v>
      </c>
      <c r="H1362" s="43">
        <v>0</v>
      </c>
      <c r="I1362" s="43">
        <v>0.11471547168428378</v>
      </c>
      <c r="J1362" s="43">
        <v>0</v>
      </c>
      <c r="K1362" s="43">
        <v>0</v>
      </c>
      <c r="L1362" s="43">
        <v>0.10858535231911773</v>
      </c>
      <c r="M1362" s="43">
        <v>0</v>
      </c>
      <c r="N1362" s="43">
        <v>0</v>
      </c>
      <c r="O1362" s="43">
        <v>1.3978647489304261</v>
      </c>
      <c r="P1362" s="43">
        <v>0</v>
      </c>
      <c r="Q1362" s="43">
        <v>0</v>
      </c>
      <c r="R1362" s="43">
        <v>6.1301193651660587E-3</v>
      </c>
      <c r="S1362" s="43">
        <v>0</v>
      </c>
      <c r="T1362" s="43">
        <v>0</v>
      </c>
      <c r="U1362" s="43">
        <v>2699.6</v>
      </c>
    </row>
    <row r="1363" spans="1:21">
      <c r="A1363" s="39">
        <v>43147</v>
      </c>
      <c r="B1363" s="42" t="s">
        <v>34</v>
      </c>
      <c r="C1363" s="41">
        <v>0</v>
      </c>
      <c r="D1363" s="41">
        <v>0</v>
      </c>
      <c r="E1363" s="41">
        <v>2199.0100000000002</v>
      </c>
      <c r="F1363" s="41">
        <v>24.56</v>
      </c>
      <c r="G1363" s="43">
        <v>0</v>
      </c>
      <c r="H1363" s="43">
        <v>0</v>
      </c>
      <c r="I1363" s="43">
        <v>0.11471547168428378</v>
      </c>
      <c r="J1363" s="43">
        <v>0</v>
      </c>
      <c r="K1363" s="43">
        <v>0</v>
      </c>
      <c r="L1363" s="43">
        <v>0.10858535231911773</v>
      </c>
      <c r="M1363" s="43">
        <v>0</v>
      </c>
      <c r="N1363" s="43">
        <v>0</v>
      </c>
      <c r="O1363" s="43">
        <v>1.3978647489304261</v>
      </c>
      <c r="P1363" s="43">
        <v>0</v>
      </c>
      <c r="Q1363" s="43">
        <v>0</v>
      </c>
      <c r="R1363" s="43">
        <v>6.1301193651660587E-3</v>
      </c>
      <c r="S1363" s="43">
        <v>0</v>
      </c>
      <c r="T1363" s="43">
        <v>0</v>
      </c>
      <c r="U1363" s="43">
        <v>2699.5</v>
      </c>
    </row>
    <row r="1364" spans="1:21">
      <c r="A1364" s="39">
        <v>43148</v>
      </c>
      <c r="B1364" s="42" t="s">
        <v>34</v>
      </c>
      <c r="C1364" s="41">
        <v>0</v>
      </c>
      <c r="D1364" s="41">
        <v>0</v>
      </c>
      <c r="E1364" s="41">
        <v>2198.91</v>
      </c>
      <c r="F1364" s="41">
        <v>24.78</v>
      </c>
      <c r="G1364" s="43">
        <v>0</v>
      </c>
      <c r="H1364" s="43">
        <v>0</v>
      </c>
      <c r="I1364" s="43">
        <v>0.11471547168428378</v>
      </c>
      <c r="J1364" s="43">
        <v>0</v>
      </c>
      <c r="K1364" s="43">
        <v>0</v>
      </c>
      <c r="L1364" s="43">
        <v>0.10858535231911773</v>
      </c>
      <c r="M1364" s="43">
        <v>0</v>
      </c>
      <c r="N1364" s="43">
        <v>0</v>
      </c>
      <c r="O1364" s="43">
        <v>1.3978647489304261</v>
      </c>
      <c r="P1364" s="43">
        <v>0</v>
      </c>
      <c r="Q1364" s="43">
        <v>0</v>
      </c>
      <c r="R1364" s="43">
        <v>6.1301193651660587E-3</v>
      </c>
      <c r="S1364" s="43">
        <v>0</v>
      </c>
      <c r="T1364" s="43">
        <v>0</v>
      </c>
      <c r="U1364" s="43">
        <v>2699.43</v>
      </c>
    </row>
    <row r="1365" spans="1:21">
      <c r="A1365" s="39">
        <v>43149</v>
      </c>
      <c r="B1365" s="42" t="s">
        <v>34</v>
      </c>
      <c r="C1365" s="41">
        <v>0</v>
      </c>
      <c r="D1365" s="41">
        <v>0</v>
      </c>
      <c r="E1365" s="41">
        <v>2198.81</v>
      </c>
      <c r="F1365" s="41">
        <v>24.95</v>
      </c>
      <c r="G1365" s="43">
        <v>0</v>
      </c>
      <c r="H1365" s="43">
        <v>0</v>
      </c>
      <c r="I1365" s="43">
        <v>0.11471547168428378</v>
      </c>
      <c r="J1365" s="43">
        <v>0</v>
      </c>
      <c r="K1365" s="43">
        <v>0</v>
      </c>
      <c r="L1365" s="43">
        <v>0.10858535231911773</v>
      </c>
      <c r="M1365" s="43">
        <v>0</v>
      </c>
      <c r="N1365" s="43">
        <v>0</v>
      </c>
      <c r="O1365" s="43">
        <v>1.3978647489304261</v>
      </c>
      <c r="P1365" s="43">
        <v>0</v>
      </c>
      <c r="Q1365" s="43">
        <v>0</v>
      </c>
      <c r="R1365" s="43">
        <v>6.1301193651660587E-3</v>
      </c>
      <c r="S1365" s="43">
        <v>0</v>
      </c>
      <c r="T1365" s="43">
        <v>0</v>
      </c>
      <c r="U1365" s="43">
        <v>2699.3</v>
      </c>
    </row>
    <row r="1366" spans="1:21">
      <c r="A1366" s="39">
        <v>43150</v>
      </c>
      <c r="B1366" s="42" t="s">
        <v>34</v>
      </c>
      <c r="C1366" s="41">
        <v>0</v>
      </c>
      <c r="D1366" s="41">
        <v>0</v>
      </c>
      <c r="E1366" s="41">
        <v>2198.73</v>
      </c>
      <c r="F1366" s="41">
        <v>25.22</v>
      </c>
      <c r="G1366" s="43">
        <v>0</v>
      </c>
      <c r="H1366" s="43">
        <v>0</v>
      </c>
      <c r="I1366" s="43">
        <v>0.11471547168428378</v>
      </c>
      <c r="J1366" s="43">
        <v>0</v>
      </c>
      <c r="K1366" s="43">
        <v>0</v>
      </c>
      <c r="L1366" s="43">
        <v>0.10858535231911773</v>
      </c>
      <c r="M1366" s="43">
        <v>0</v>
      </c>
      <c r="N1366" s="43">
        <v>0</v>
      </c>
      <c r="O1366" s="43">
        <v>1.3978647489304261</v>
      </c>
      <c r="P1366" s="43">
        <v>0</v>
      </c>
      <c r="Q1366" s="43">
        <v>0</v>
      </c>
      <c r="R1366" s="43">
        <v>6.1301193651660587E-3</v>
      </c>
      <c r="S1366" s="43">
        <v>0</v>
      </c>
      <c r="T1366" s="43">
        <v>0</v>
      </c>
      <c r="U1366" s="43">
        <v>2699.18</v>
      </c>
    </row>
    <row r="1367" spans="1:21">
      <c r="A1367" s="39">
        <v>43151</v>
      </c>
      <c r="B1367" s="42" t="s">
        <v>34</v>
      </c>
      <c r="C1367" s="41">
        <v>0</v>
      </c>
      <c r="D1367" s="41">
        <v>0</v>
      </c>
      <c r="E1367" s="41">
        <v>2198.75</v>
      </c>
      <c r="F1367" s="41">
        <v>25.06</v>
      </c>
      <c r="G1367" s="43">
        <v>0</v>
      </c>
      <c r="H1367" s="43">
        <v>0</v>
      </c>
      <c r="I1367" s="43">
        <v>0.11471547168428378</v>
      </c>
      <c r="J1367" s="43">
        <v>0</v>
      </c>
      <c r="K1367" s="43">
        <v>0</v>
      </c>
      <c r="L1367" s="43">
        <v>0.10858535231911773</v>
      </c>
      <c r="M1367" s="43">
        <v>0</v>
      </c>
      <c r="N1367" s="43">
        <v>0</v>
      </c>
      <c r="O1367" s="43">
        <v>1.3978647489304261</v>
      </c>
      <c r="P1367" s="43">
        <v>0</v>
      </c>
      <c r="Q1367" s="43">
        <v>0</v>
      </c>
      <c r="R1367" s="43">
        <v>6.1301193651660587E-3</v>
      </c>
      <c r="S1367" s="43">
        <v>0</v>
      </c>
      <c r="T1367" s="43">
        <v>0</v>
      </c>
      <c r="U1367" s="43">
        <v>2699.09</v>
      </c>
    </row>
    <row r="1368" spans="1:21">
      <c r="A1368" s="39">
        <v>43152</v>
      </c>
      <c r="B1368" s="42" t="s">
        <v>34</v>
      </c>
      <c r="C1368" s="41">
        <v>0</v>
      </c>
      <c r="D1368" s="41">
        <v>0</v>
      </c>
      <c r="E1368" s="41">
        <v>2198.71</v>
      </c>
      <c r="F1368" s="41">
        <v>25.18</v>
      </c>
      <c r="G1368" s="43">
        <v>0</v>
      </c>
      <c r="H1368" s="43">
        <v>0</v>
      </c>
      <c r="I1368" s="43">
        <v>0.11471547168428378</v>
      </c>
      <c r="J1368" s="43">
        <v>0</v>
      </c>
      <c r="K1368" s="43">
        <v>0</v>
      </c>
      <c r="L1368" s="43">
        <v>0.10858535231911773</v>
      </c>
      <c r="M1368" s="43">
        <v>0</v>
      </c>
      <c r="N1368" s="43">
        <v>0</v>
      </c>
      <c r="O1368" s="43">
        <v>1.3978647489304261</v>
      </c>
      <c r="P1368" s="43">
        <v>0</v>
      </c>
      <c r="Q1368" s="43">
        <v>0</v>
      </c>
      <c r="R1368" s="43">
        <v>6.1301193651660587E-3</v>
      </c>
      <c r="S1368" s="43">
        <v>0</v>
      </c>
      <c r="T1368" s="43">
        <v>0</v>
      </c>
      <c r="U1368" s="43">
        <v>2698.97</v>
      </c>
    </row>
    <row r="1369" spans="1:21">
      <c r="A1369" s="39">
        <v>43153</v>
      </c>
      <c r="B1369" s="42" t="s">
        <v>34</v>
      </c>
      <c r="C1369" s="41">
        <v>0</v>
      </c>
      <c r="D1369" s="41">
        <v>0</v>
      </c>
      <c r="E1369" s="41">
        <v>2198.6</v>
      </c>
      <c r="F1369" s="41">
        <v>25.5</v>
      </c>
      <c r="G1369" s="43">
        <v>0</v>
      </c>
      <c r="H1369" s="43">
        <v>0</v>
      </c>
      <c r="I1369" s="43">
        <v>0.11471547168428378</v>
      </c>
      <c r="J1369" s="43">
        <v>0</v>
      </c>
      <c r="K1369" s="43">
        <v>0</v>
      </c>
      <c r="L1369" s="43">
        <v>0.10858535231911773</v>
      </c>
      <c r="M1369" s="43">
        <v>0</v>
      </c>
      <c r="N1369" s="43">
        <v>0</v>
      </c>
      <c r="O1369" s="43">
        <v>1.3978647489304261</v>
      </c>
      <c r="P1369" s="43">
        <v>0</v>
      </c>
      <c r="Q1369" s="43">
        <v>0</v>
      </c>
      <c r="R1369" s="43">
        <v>6.1301193651660587E-3</v>
      </c>
      <c r="S1369" s="43">
        <v>0</v>
      </c>
      <c r="T1369" s="43">
        <v>0</v>
      </c>
      <c r="U1369" s="43">
        <v>2698.86</v>
      </c>
    </row>
    <row r="1370" spans="1:21">
      <c r="A1370" s="39">
        <v>43154</v>
      </c>
      <c r="B1370" s="42" t="s">
        <v>34</v>
      </c>
      <c r="C1370" s="41">
        <v>0</v>
      </c>
      <c r="D1370" s="41">
        <v>0</v>
      </c>
      <c r="E1370" s="41">
        <v>2198.48</v>
      </c>
      <c r="F1370" s="41">
        <v>25.49</v>
      </c>
      <c r="G1370" s="43">
        <v>0</v>
      </c>
      <c r="H1370" s="43">
        <v>0</v>
      </c>
      <c r="I1370" s="43">
        <v>0.11471547168428378</v>
      </c>
      <c r="J1370" s="43">
        <v>0</v>
      </c>
      <c r="K1370" s="43">
        <v>0</v>
      </c>
      <c r="L1370" s="43">
        <v>0.10858535231911773</v>
      </c>
      <c r="M1370" s="43">
        <v>0</v>
      </c>
      <c r="N1370" s="43">
        <v>0</v>
      </c>
      <c r="O1370" s="43">
        <v>1.3978647489304261</v>
      </c>
      <c r="P1370" s="43">
        <v>0</v>
      </c>
      <c r="Q1370" s="43">
        <v>0</v>
      </c>
      <c r="R1370" s="43">
        <v>6.1301193651660587E-3</v>
      </c>
      <c r="S1370" s="43">
        <v>0</v>
      </c>
      <c r="T1370" s="43">
        <v>0</v>
      </c>
      <c r="U1370" s="43">
        <v>2698.75</v>
      </c>
    </row>
    <row r="1371" spans="1:21">
      <c r="A1371" s="39">
        <v>43155</v>
      </c>
      <c r="B1371" s="42" t="s">
        <v>34</v>
      </c>
      <c r="C1371" s="41">
        <v>0</v>
      </c>
      <c r="D1371" s="41">
        <v>0</v>
      </c>
      <c r="E1371" s="41">
        <v>2198.39</v>
      </c>
      <c r="F1371" s="41">
        <v>25.4</v>
      </c>
      <c r="G1371" s="43">
        <v>0</v>
      </c>
      <c r="H1371" s="43">
        <v>0</v>
      </c>
      <c r="I1371" s="43">
        <v>0.11471547168428378</v>
      </c>
      <c r="J1371" s="43">
        <v>0</v>
      </c>
      <c r="K1371" s="43">
        <v>0</v>
      </c>
      <c r="L1371" s="43">
        <v>0.10858535231911773</v>
      </c>
      <c r="M1371" s="43">
        <v>0</v>
      </c>
      <c r="N1371" s="43">
        <v>0</v>
      </c>
      <c r="O1371" s="43">
        <v>1.3978647489304261</v>
      </c>
      <c r="P1371" s="43">
        <v>0</v>
      </c>
      <c r="Q1371" s="43">
        <v>0</v>
      </c>
      <c r="R1371" s="43">
        <v>6.1301193651660587E-3</v>
      </c>
      <c r="S1371" s="43">
        <v>0</v>
      </c>
      <c r="T1371" s="43">
        <v>0</v>
      </c>
      <c r="U1371" s="43">
        <v>2698.64</v>
      </c>
    </row>
    <row r="1372" spans="1:21">
      <c r="A1372" s="39">
        <v>43156</v>
      </c>
      <c r="B1372" s="42" t="s">
        <v>34</v>
      </c>
      <c r="C1372" s="41">
        <v>0</v>
      </c>
      <c r="D1372" s="41">
        <v>0</v>
      </c>
      <c r="E1372" s="41">
        <v>2198.37</v>
      </c>
      <c r="F1372" s="41">
        <v>25.12</v>
      </c>
      <c r="G1372" s="43">
        <v>0</v>
      </c>
      <c r="H1372" s="43">
        <v>0</v>
      </c>
      <c r="I1372" s="43">
        <v>0.11471547168428378</v>
      </c>
      <c r="J1372" s="43">
        <v>0</v>
      </c>
      <c r="K1372" s="43">
        <v>0</v>
      </c>
      <c r="L1372" s="43">
        <v>0.10858535231911773</v>
      </c>
      <c r="M1372" s="43">
        <v>0</v>
      </c>
      <c r="N1372" s="43">
        <v>0</v>
      </c>
      <c r="O1372" s="43">
        <v>1.3978647489304261</v>
      </c>
      <c r="P1372" s="43">
        <v>0</v>
      </c>
      <c r="Q1372" s="43">
        <v>0</v>
      </c>
      <c r="R1372" s="43">
        <v>6.1301193651660587E-3</v>
      </c>
      <c r="S1372" s="43">
        <v>0</v>
      </c>
      <c r="T1372" s="43">
        <v>0</v>
      </c>
      <c r="U1372" s="43">
        <v>2698.52</v>
      </c>
    </row>
    <row r="1373" spans="1:21">
      <c r="A1373" s="39">
        <v>43157</v>
      </c>
      <c r="B1373" s="42" t="s">
        <v>34</v>
      </c>
      <c r="C1373" s="41">
        <v>0</v>
      </c>
      <c r="D1373" s="41">
        <v>0</v>
      </c>
      <c r="E1373" s="41">
        <v>2198.29</v>
      </c>
      <c r="F1373" s="41">
        <v>25.12</v>
      </c>
      <c r="G1373" s="43">
        <v>0</v>
      </c>
      <c r="H1373" s="43">
        <v>0</v>
      </c>
      <c r="I1373" s="43">
        <v>0.11471547168428378</v>
      </c>
      <c r="J1373" s="43">
        <v>0</v>
      </c>
      <c r="K1373" s="43">
        <v>0</v>
      </c>
      <c r="L1373" s="43">
        <v>0.10858535231911773</v>
      </c>
      <c r="M1373" s="43">
        <v>0</v>
      </c>
      <c r="N1373" s="43">
        <v>0</v>
      </c>
      <c r="O1373" s="43">
        <v>1.3978647489304261</v>
      </c>
      <c r="P1373" s="43">
        <v>0</v>
      </c>
      <c r="Q1373" s="43">
        <v>0</v>
      </c>
      <c r="R1373" s="43">
        <v>6.1301193651660587E-3</v>
      </c>
      <c r="S1373" s="43">
        <v>0</v>
      </c>
      <c r="T1373" s="43">
        <v>0</v>
      </c>
      <c r="U1373" s="43">
        <v>2698.4</v>
      </c>
    </row>
    <row r="1374" spans="1:21">
      <c r="A1374" s="39">
        <v>43158</v>
      </c>
      <c r="B1374" s="42" t="s">
        <v>34</v>
      </c>
      <c r="C1374" s="41">
        <v>0</v>
      </c>
      <c r="D1374" s="41">
        <v>0</v>
      </c>
      <c r="E1374" s="41">
        <v>2198.15</v>
      </c>
      <c r="F1374" s="41">
        <v>25.14</v>
      </c>
      <c r="G1374" s="43">
        <v>0</v>
      </c>
      <c r="H1374" s="43">
        <v>0</v>
      </c>
      <c r="I1374" s="43">
        <v>0.11471547168428378</v>
      </c>
      <c r="J1374" s="43">
        <v>0</v>
      </c>
      <c r="K1374" s="43">
        <v>0</v>
      </c>
      <c r="L1374" s="43">
        <v>0.10858535231911773</v>
      </c>
      <c r="M1374" s="43">
        <v>0</v>
      </c>
      <c r="N1374" s="43">
        <v>0</v>
      </c>
      <c r="O1374" s="43">
        <v>1.3978647489304261</v>
      </c>
      <c r="P1374" s="43">
        <v>0</v>
      </c>
      <c r="Q1374" s="43">
        <v>0</v>
      </c>
      <c r="R1374" s="43">
        <v>6.1301193651660587E-3</v>
      </c>
      <c r="S1374" s="43">
        <v>0</v>
      </c>
      <c r="T1374" s="43">
        <v>0</v>
      </c>
      <c r="U1374" s="43">
        <v>2698.3</v>
      </c>
    </row>
    <row r="1375" spans="1:21">
      <c r="A1375" s="39">
        <v>43159</v>
      </c>
      <c r="B1375" s="42" t="s">
        <v>34</v>
      </c>
      <c r="C1375" s="41">
        <v>0</v>
      </c>
      <c r="D1375" s="41">
        <v>0</v>
      </c>
      <c r="E1375" s="41">
        <v>2198.02</v>
      </c>
      <c r="F1375" s="41">
        <v>25.35</v>
      </c>
      <c r="G1375" s="43">
        <v>0</v>
      </c>
      <c r="H1375" s="43">
        <v>0</v>
      </c>
      <c r="I1375" s="43">
        <v>0.11471547168428378</v>
      </c>
      <c r="J1375" s="43">
        <v>0</v>
      </c>
      <c r="K1375" s="43">
        <v>0</v>
      </c>
      <c r="L1375" s="43">
        <v>0.10858535231911773</v>
      </c>
      <c r="M1375" s="43">
        <v>0</v>
      </c>
      <c r="N1375" s="43">
        <v>0</v>
      </c>
      <c r="O1375" s="43">
        <v>1.3978647489304261</v>
      </c>
      <c r="P1375" s="43">
        <v>0</v>
      </c>
      <c r="Q1375" s="43">
        <v>0</v>
      </c>
      <c r="R1375" s="43">
        <v>6.1301193651660587E-3</v>
      </c>
      <c r="S1375" s="43">
        <v>0</v>
      </c>
      <c r="T1375" s="43">
        <v>0</v>
      </c>
      <c r="U1375" s="43">
        <v>2698.2</v>
      </c>
    </row>
    <row r="1376" spans="1:21">
      <c r="A1376" s="39">
        <v>43160</v>
      </c>
      <c r="B1376" s="42" t="s">
        <v>34</v>
      </c>
      <c r="C1376" s="41">
        <v>0</v>
      </c>
      <c r="D1376" s="41">
        <v>0</v>
      </c>
      <c r="E1376" s="41">
        <v>2197.9699999999998</v>
      </c>
      <c r="F1376" s="41">
        <v>25.54</v>
      </c>
      <c r="G1376" s="43">
        <v>0</v>
      </c>
      <c r="H1376" s="43">
        <v>0</v>
      </c>
      <c r="I1376" s="43">
        <v>0.11471547168428378</v>
      </c>
      <c r="J1376" s="43">
        <v>0</v>
      </c>
      <c r="K1376" s="43">
        <v>0</v>
      </c>
      <c r="L1376" s="43">
        <v>0.10858535231911773</v>
      </c>
      <c r="M1376" s="43">
        <v>0</v>
      </c>
      <c r="N1376" s="43">
        <v>0</v>
      </c>
      <c r="O1376" s="43">
        <v>1.3978647489304261</v>
      </c>
      <c r="P1376" s="43">
        <v>0</v>
      </c>
      <c r="Q1376" s="43">
        <v>0</v>
      </c>
      <c r="R1376" s="43">
        <v>6.1301193651660587E-3</v>
      </c>
      <c r="S1376" s="43">
        <v>0</v>
      </c>
      <c r="T1376" s="43">
        <v>0</v>
      </c>
      <c r="U1376" s="43">
        <v>2698.07</v>
      </c>
    </row>
    <row r="1377" spans="1:21">
      <c r="A1377" s="39">
        <v>43161</v>
      </c>
      <c r="B1377" s="42" t="s">
        <v>34</v>
      </c>
      <c r="C1377" s="41">
        <v>0</v>
      </c>
      <c r="D1377" s="41">
        <v>0</v>
      </c>
      <c r="E1377" s="41">
        <v>2197.88</v>
      </c>
      <c r="F1377" s="41">
        <v>25.93</v>
      </c>
      <c r="G1377" s="43">
        <v>0</v>
      </c>
      <c r="H1377" s="43">
        <v>0</v>
      </c>
      <c r="I1377" s="43">
        <v>0.11471547168428378</v>
      </c>
      <c r="J1377" s="43">
        <v>0</v>
      </c>
      <c r="K1377" s="43">
        <v>0</v>
      </c>
      <c r="L1377" s="43">
        <v>0.10858535231911773</v>
      </c>
      <c r="M1377" s="43">
        <v>0</v>
      </c>
      <c r="N1377" s="43">
        <v>0</v>
      </c>
      <c r="O1377" s="43">
        <v>1.3978647489304261</v>
      </c>
      <c r="P1377" s="43">
        <v>0</v>
      </c>
      <c r="Q1377" s="43">
        <v>0</v>
      </c>
      <c r="R1377" s="43">
        <v>6.1301193651660587E-3</v>
      </c>
      <c r="S1377" s="43">
        <v>0</v>
      </c>
      <c r="T1377" s="43">
        <v>0</v>
      </c>
      <c r="U1377" s="43">
        <v>2697.95</v>
      </c>
    </row>
    <row r="1378" spans="1:21">
      <c r="A1378" s="39">
        <v>43162</v>
      </c>
      <c r="B1378" s="42" t="s">
        <v>34</v>
      </c>
      <c r="C1378" s="41">
        <v>0</v>
      </c>
      <c r="D1378" s="41">
        <v>0</v>
      </c>
      <c r="E1378" s="41">
        <v>2197.7800000000002</v>
      </c>
      <c r="F1378" s="41">
        <v>26.27</v>
      </c>
      <c r="G1378" s="43">
        <v>0</v>
      </c>
      <c r="H1378" s="43">
        <v>0</v>
      </c>
      <c r="I1378" s="43">
        <v>0.11471547168428378</v>
      </c>
      <c r="J1378" s="43">
        <v>0</v>
      </c>
      <c r="K1378" s="43">
        <v>0</v>
      </c>
      <c r="L1378" s="43">
        <v>0.10858535231911773</v>
      </c>
      <c r="M1378" s="43">
        <v>0</v>
      </c>
      <c r="N1378" s="43">
        <v>0</v>
      </c>
      <c r="O1378" s="43">
        <v>1.3978647489304261</v>
      </c>
      <c r="P1378" s="43">
        <v>0</v>
      </c>
      <c r="Q1378" s="43">
        <v>0</v>
      </c>
      <c r="R1378" s="43">
        <v>6.1301193651660587E-3</v>
      </c>
      <c r="S1378" s="43">
        <v>0</v>
      </c>
      <c r="T1378" s="43">
        <v>0</v>
      </c>
      <c r="U1378" s="43">
        <v>2697.84</v>
      </c>
    </row>
    <row r="1379" spans="1:21">
      <c r="A1379" s="39">
        <v>43163</v>
      </c>
      <c r="B1379" s="42" t="s">
        <v>34</v>
      </c>
      <c r="C1379" s="41">
        <v>0</v>
      </c>
      <c r="D1379" s="41">
        <v>0</v>
      </c>
      <c r="E1379" s="41">
        <v>2197.6999999999998</v>
      </c>
      <c r="F1379" s="41">
        <v>26.24</v>
      </c>
      <c r="G1379" s="43">
        <v>0</v>
      </c>
      <c r="H1379" s="43">
        <v>0</v>
      </c>
      <c r="I1379" s="43">
        <v>0.11471547168428378</v>
      </c>
      <c r="J1379" s="43">
        <v>0</v>
      </c>
      <c r="K1379" s="43">
        <v>0</v>
      </c>
      <c r="L1379" s="43">
        <v>0.10858535231911773</v>
      </c>
      <c r="M1379" s="43">
        <v>0</v>
      </c>
      <c r="N1379" s="43">
        <v>0</v>
      </c>
      <c r="O1379" s="43">
        <v>1.3978647489304261</v>
      </c>
      <c r="P1379" s="43">
        <v>0</v>
      </c>
      <c r="Q1379" s="43">
        <v>0</v>
      </c>
      <c r="R1379" s="43">
        <v>6.1301193651660587E-3</v>
      </c>
      <c r="S1379" s="43">
        <v>0</v>
      </c>
      <c r="T1379" s="43">
        <v>0</v>
      </c>
      <c r="U1379" s="43">
        <v>2697.71</v>
      </c>
    </row>
    <row r="1380" spans="1:21">
      <c r="A1380" s="39">
        <v>43164</v>
      </c>
      <c r="B1380" s="42" t="s">
        <v>34</v>
      </c>
      <c r="C1380" s="41">
        <v>0</v>
      </c>
      <c r="D1380" s="41">
        <v>0</v>
      </c>
      <c r="E1380" s="41">
        <v>2197.56</v>
      </c>
      <c r="F1380" s="41">
        <v>26.54</v>
      </c>
      <c r="G1380" s="43">
        <v>0</v>
      </c>
      <c r="H1380" s="43">
        <v>0</v>
      </c>
      <c r="I1380" s="43">
        <v>0.11471547168428378</v>
      </c>
      <c r="J1380" s="43">
        <v>0</v>
      </c>
      <c r="K1380" s="43">
        <v>0</v>
      </c>
      <c r="L1380" s="43">
        <v>0.10858535231911773</v>
      </c>
      <c r="M1380" s="43">
        <v>0</v>
      </c>
      <c r="N1380" s="43">
        <v>0</v>
      </c>
      <c r="O1380" s="43">
        <v>1.3978647489304261</v>
      </c>
      <c r="P1380" s="43">
        <v>0</v>
      </c>
      <c r="Q1380" s="43">
        <v>0</v>
      </c>
      <c r="R1380" s="43">
        <v>6.1301193651660587E-3</v>
      </c>
      <c r="S1380" s="43">
        <v>0</v>
      </c>
      <c r="T1380" s="43">
        <v>0</v>
      </c>
      <c r="U1380" s="43">
        <v>2697.6</v>
      </c>
    </row>
    <row r="1381" spans="1:21">
      <c r="A1381" s="39">
        <v>43165</v>
      </c>
      <c r="B1381" s="42" t="s">
        <v>34</v>
      </c>
      <c r="C1381" s="41">
        <v>0</v>
      </c>
      <c r="D1381" s="41">
        <v>0</v>
      </c>
      <c r="E1381" s="41">
        <v>2197.44</v>
      </c>
      <c r="F1381" s="41">
        <v>26.53</v>
      </c>
      <c r="G1381" s="43">
        <v>0</v>
      </c>
      <c r="H1381" s="43">
        <v>0</v>
      </c>
      <c r="I1381" s="43">
        <v>0.11471547168428378</v>
      </c>
      <c r="J1381" s="43">
        <v>0</v>
      </c>
      <c r="K1381" s="43">
        <v>0</v>
      </c>
      <c r="L1381" s="43">
        <v>0.10858535231911773</v>
      </c>
      <c r="M1381" s="43">
        <v>0</v>
      </c>
      <c r="N1381" s="43">
        <v>0</v>
      </c>
      <c r="O1381" s="43">
        <v>1.3978647489304261</v>
      </c>
      <c r="P1381" s="43">
        <v>0</v>
      </c>
      <c r="Q1381" s="43">
        <v>0</v>
      </c>
      <c r="R1381" s="43">
        <v>6.1301193651660587E-3</v>
      </c>
      <c r="S1381" s="43">
        <v>0</v>
      </c>
      <c r="T1381" s="43">
        <v>0</v>
      </c>
      <c r="U1381" s="43">
        <v>2697.47</v>
      </c>
    </row>
    <row r="1382" spans="1:21">
      <c r="A1382" s="39">
        <v>43166</v>
      </c>
      <c r="B1382" s="42" t="s">
        <v>34</v>
      </c>
      <c r="C1382" s="41">
        <v>0</v>
      </c>
      <c r="D1382" s="41">
        <v>0</v>
      </c>
      <c r="E1382" s="41">
        <v>2197.3200000000002</v>
      </c>
      <c r="F1382" s="41">
        <v>26.37</v>
      </c>
      <c r="G1382" s="43">
        <v>0</v>
      </c>
      <c r="H1382" s="43">
        <v>0</v>
      </c>
      <c r="I1382" s="43">
        <v>0.11471547168428378</v>
      </c>
      <c r="J1382" s="43">
        <v>0</v>
      </c>
      <c r="K1382" s="43">
        <v>0</v>
      </c>
      <c r="L1382" s="43">
        <v>0.10858535231911773</v>
      </c>
      <c r="M1382" s="43">
        <v>0</v>
      </c>
      <c r="N1382" s="43">
        <v>0</v>
      </c>
      <c r="O1382" s="43">
        <v>1.3978647489304261</v>
      </c>
      <c r="P1382" s="43">
        <v>0</v>
      </c>
      <c r="Q1382" s="43">
        <v>0</v>
      </c>
      <c r="R1382" s="43">
        <v>6.1301193651660587E-3</v>
      </c>
      <c r="S1382" s="43">
        <v>0</v>
      </c>
      <c r="T1382" s="43">
        <v>0</v>
      </c>
      <c r="U1382" s="43">
        <v>2697.34</v>
      </c>
    </row>
    <row r="1383" spans="1:21">
      <c r="A1383" s="39">
        <v>43167</v>
      </c>
      <c r="B1383" s="42" t="s">
        <v>34</v>
      </c>
      <c r="C1383" s="41">
        <v>0</v>
      </c>
      <c r="D1383" s="41">
        <v>0</v>
      </c>
      <c r="E1383" s="41">
        <v>2197.25</v>
      </c>
      <c r="F1383" s="41">
        <v>26.15</v>
      </c>
      <c r="G1383" s="43">
        <v>0</v>
      </c>
      <c r="H1383" s="43">
        <v>0</v>
      </c>
      <c r="I1383" s="43">
        <v>0.11471547168428378</v>
      </c>
      <c r="J1383" s="43">
        <v>0</v>
      </c>
      <c r="K1383" s="43">
        <v>0</v>
      </c>
      <c r="L1383" s="43">
        <v>0.10858535231911773</v>
      </c>
      <c r="M1383" s="43">
        <v>0</v>
      </c>
      <c r="N1383" s="43">
        <v>0</v>
      </c>
      <c r="O1383" s="43">
        <v>1.3978647489304261</v>
      </c>
      <c r="P1383" s="43">
        <v>0</v>
      </c>
      <c r="Q1383" s="43">
        <v>0</v>
      </c>
      <c r="R1383" s="43">
        <v>6.1301193651660587E-3</v>
      </c>
      <c r="S1383" s="43">
        <v>0</v>
      </c>
      <c r="T1383" s="43">
        <v>0</v>
      </c>
      <c r="U1383" s="43">
        <v>2697.23</v>
      </c>
    </row>
    <row r="1384" spans="1:21">
      <c r="A1384" s="39">
        <v>43168</v>
      </c>
      <c r="B1384" s="42" t="s">
        <v>34</v>
      </c>
      <c r="C1384" s="41">
        <v>0</v>
      </c>
      <c r="D1384" s="41">
        <v>0</v>
      </c>
      <c r="E1384" s="41">
        <v>2197.16</v>
      </c>
      <c r="F1384" s="41">
        <v>25.62</v>
      </c>
      <c r="G1384" s="43">
        <v>0</v>
      </c>
      <c r="H1384" s="43">
        <v>0</v>
      </c>
      <c r="I1384" s="43">
        <v>0.11471547168428378</v>
      </c>
      <c r="J1384" s="43">
        <v>0</v>
      </c>
      <c r="K1384" s="43">
        <v>0</v>
      </c>
      <c r="L1384" s="43">
        <v>0.10858535231911773</v>
      </c>
      <c r="M1384" s="43">
        <v>0</v>
      </c>
      <c r="N1384" s="43">
        <v>0</v>
      </c>
      <c r="O1384" s="43">
        <v>1.3978647489304261</v>
      </c>
      <c r="P1384" s="43">
        <v>0</v>
      </c>
      <c r="Q1384" s="43">
        <v>0</v>
      </c>
      <c r="R1384" s="43">
        <v>6.1301193651660587E-3</v>
      </c>
      <c r="S1384" s="43">
        <v>0</v>
      </c>
      <c r="T1384" s="43">
        <v>0</v>
      </c>
      <c r="U1384" s="43">
        <v>2697.11</v>
      </c>
    </row>
    <row r="1385" spans="1:21">
      <c r="A1385" s="39">
        <v>43169</v>
      </c>
      <c r="B1385" s="42" t="s">
        <v>34</v>
      </c>
      <c r="C1385" s="41">
        <v>0</v>
      </c>
      <c r="D1385" s="41">
        <v>0</v>
      </c>
      <c r="E1385" s="41">
        <v>2197.0300000000002</v>
      </c>
      <c r="F1385" s="41">
        <v>24.78</v>
      </c>
      <c r="G1385" s="43">
        <v>0</v>
      </c>
      <c r="H1385" s="43">
        <v>0</v>
      </c>
      <c r="I1385" s="43">
        <v>0.11471547168428378</v>
      </c>
      <c r="J1385" s="43">
        <v>0</v>
      </c>
      <c r="K1385" s="43">
        <v>0</v>
      </c>
      <c r="L1385" s="43">
        <v>0.10858535231911773</v>
      </c>
      <c r="M1385" s="43">
        <v>0</v>
      </c>
      <c r="N1385" s="43">
        <v>0</v>
      </c>
      <c r="O1385" s="43">
        <v>1.3978647489304261</v>
      </c>
      <c r="P1385" s="43">
        <v>0</v>
      </c>
      <c r="Q1385" s="43">
        <v>0</v>
      </c>
      <c r="R1385" s="43">
        <v>6.1301193651660587E-3</v>
      </c>
      <c r="S1385" s="43">
        <v>0</v>
      </c>
      <c r="T1385" s="43">
        <v>0</v>
      </c>
      <c r="U1385" s="43">
        <v>2696.99</v>
      </c>
    </row>
    <row r="1386" spans="1:21">
      <c r="A1386" s="39">
        <v>43170</v>
      </c>
      <c r="B1386" s="42" t="s">
        <v>34</v>
      </c>
      <c r="C1386" s="41">
        <v>0</v>
      </c>
      <c r="D1386" s="41">
        <v>0</v>
      </c>
      <c r="E1386" s="41">
        <v>2196.9299999999998</v>
      </c>
      <c r="F1386" s="41">
        <v>24.79</v>
      </c>
      <c r="G1386" s="43">
        <v>0</v>
      </c>
      <c r="H1386" s="43">
        <v>0</v>
      </c>
      <c r="I1386" s="43">
        <v>0.11471547168428378</v>
      </c>
      <c r="J1386" s="43">
        <v>0</v>
      </c>
      <c r="K1386" s="43">
        <v>0</v>
      </c>
      <c r="L1386" s="43">
        <v>0.10858535231911773</v>
      </c>
      <c r="M1386" s="43">
        <v>0</v>
      </c>
      <c r="N1386" s="43">
        <v>0</v>
      </c>
      <c r="O1386" s="43">
        <v>1.3978647489304261</v>
      </c>
      <c r="P1386" s="43">
        <v>0</v>
      </c>
      <c r="Q1386" s="43">
        <v>0</v>
      </c>
      <c r="R1386" s="43">
        <v>6.1301193651660587E-3</v>
      </c>
      <c r="S1386" s="43">
        <v>0</v>
      </c>
      <c r="T1386" s="43">
        <v>0</v>
      </c>
      <c r="U1386" s="43">
        <v>2696.85</v>
      </c>
    </row>
    <row r="1387" spans="1:21">
      <c r="A1387" s="39">
        <v>43171</v>
      </c>
      <c r="B1387" s="42" t="s">
        <v>34</v>
      </c>
      <c r="C1387" s="41">
        <v>0</v>
      </c>
      <c r="D1387" s="41">
        <v>0</v>
      </c>
      <c r="E1387" s="41">
        <v>2196.7399999999998</v>
      </c>
      <c r="F1387" s="41">
        <v>25.11</v>
      </c>
      <c r="G1387" s="43">
        <v>0</v>
      </c>
      <c r="H1387" s="43">
        <v>0</v>
      </c>
      <c r="I1387" s="43">
        <v>0.11471547168428378</v>
      </c>
      <c r="J1387" s="43">
        <v>0</v>
      </c>
      <c r="K1387" s="43">
        <v>0</v>
      </c>
      <c r="L1387" s="43">
        <v>0.10858535231911773</v>
      </c>
      <c r="M1387" s="43">
        <v>0</v>
      </c>
      <c r="N1387" s="43">
        <v>0</v>
      </c>
      <c r="O1387" s="43">
        <v>1.3978647489304261</v>
      </c>
      <c r="P1387" s="43">
        <v>0</v>
      </c>
      <c r="Q1387" s="43">
        <v>0</v>
      </c>
      <c r="R1387" s="43">
        <v>6.1301193651660587E-3</v>
      </c>
      <c r="S1387" s="43">
        <v>0</v>
      </c>
      <c r="T1387" s="43">
        <v>0</v>
      </c>
      <c r="U1387" s="43">
        <v>2696.75</v>
      </c>
    </row>
    <row r="1388" spans="1:21">
      <c r="A1388" s="39">
        <v>43172</v>
      </c>
      <c r="B1388" s="42" t="s">
        <v>34</v>
      </c>
      <c r="C1388" s="41">
        <v>0</v>
      </c>
      <c r="D1388" s="41">
        <v>0</v>
      </c>
      <c r="E1388" s="41">
        <v>2196.56</v>
      </c>
      <c r="F1388" s="41">
        <v>25.26</v>
      </c>
      <c r="G1388" s="43">
        <v>0</v>
      </c>
      <c r="H1388" s="43">
        <v>0</v>
      </c>
      <c r="I1388" s="43">
        <v>0.11471547168428378</v>
      </c>
      <c r="J1388" s="43">
        <v>0</v>
      </c>
      <c r="K1388" s="43">
        <v>0</v>
      </c>
      <c r="L1388" s="43">
        <v>0.10858535231911773</v>
      </c>
      <c r="M1388" s="43">
        <v>0</v>
      </c>
      <c r="N1388" s="43">
        <v>0</v>
      </c>
      <c r="O1388" s="43">
        <v>1.3978647489304261</v>
      </c>
      <c r="P1388" s="43">
        <v>0</v>
      </c>
      <c r="Q1388" s="43">
        <v>0</v>
      </c>
      <c r="R1388" s="43">
        <v>6.1301193651660587E-3</v>
      </c>
      <c r="S1388" s="43">
        <v>0</v>
      </c>
      <c r="T1388" s="43">
        <v>0</v>
      </c>
      <c r="U1388" s="43">
        <v>2696.62</v>
      </c>
    </row>
    <row r="1389" spans="1:21">
      <c r="A1389" s="39">
        <v>43173</v>
      </c>
      <c r="B1389" s="42" t="s">
        <v>34</v>
      </c>
      <c r="C1389" s="41">
        <v>0</v>
      </c>
      <c r="D1389" s="41">
        <v>0</v>
      </c>
      <c r="E1389" s="41">
        <v>2196.71</v>
      </c>
      <c r="F1389" s="41">
        <v>25.5</v>
      </c>
      <c r="G1389" s="43">
        <v>0</v>
      </c>
      <c r="H1389" s="43">
        <v>0</v>
      </c>
      <c r="I1389" s="43">
        <v>0.11471547168428378</v>
      </c>
      <c r="J1389" s="43">
        <v>0</v>
      </c>
      <c r="K1389" s="43">
        <v>0</v>
      </c>
      <c r="L1389" s="43">
        <v>0.10858535231911773</v>
      </c>
      <c r="M1389" s="43">
        <v>0</v>
      </c>
      <c r="N1389" s="43">
        <v>0</v>
      </c>
      <c r="O1389" s="43">
        <v>1.3978647489304261</v>
      </c>
      <c r="P1389" s="43">
        <v>0</v>
      </c>
      <c r="Q1389" s="43">
        <v>0</v>
      </c>
      <c r="R1389" s="43">
        <v>6.1301193651660587E-3</v>
      </c>
      <c r="S1389" s="43">
        <v>0</v>
      </c>
      <c r="T1389" s="43">
        <v>0</v>
      </c>
      <c r="U1389" s="43">
        <v>2696.7</v>
      </c>
    </row>
    <row r="1390" spans="1:21">
      <c r="A1390" s="39">
        <v>43174</v>
      </c>
      <c r="B1390" s="42" t="s">
        <v>34</v>
      </c>
      <c r="C1390" s="41">
        <v>0</v>
      </c>
      <c r="D1390" s="41">
        <v>0</v>
      </c>
      <c r="E1390" s="41">
        <v>2197.25</v>
      </c>
      <c r="F1390" s="41">
        <v>25.82</v>
      </c>
      <c r="G1390" s="43">
        <v>0</v>
      </c>
      <c r="H1390" s="43">
        <v>0</v>
      </c>
      <c r="I1390" s="43">
        <v>0.11471547168428378</v>
      </c>
      <c r="J1390" s="43">
        <v>0</v>
      </c>
      <c r="K1390" s="43">
        <v>0</v>
      </c>
      <c r="L1390" s="43">
        <v>0.10858535231911773</v>
      </c>
      <c r="M1390" s="43">
        <v>0</v>
      </c>
      <c r="N1390" s="43">
        <v>0</v>
      </c>
      <c r="O1390" s="43">
        <v>1.3978647489304261</v>
      </c>
      <c r="P1390" s="43">
        <v>0</v>
      </c>
      <c r="Q1390" s="43">
        <v>0</v>
      </c>
      <c r="R1390" s="43">
        <v>6.1301193651660587E-3</v>
      </c>
      <c r="S1390" s="43">
        <v>0</v>
      </c>
      <c r="T1390" s="43">
        <v>0</v>
      </c>
      <c r="U1390" s="43">
        <v>2697.27</v>
      </c>
    </row>
    <row r="1391" spans="1:21">
      <c r="A1391" s="39">
        <v>43175</v>
      </c>
      <c r="B1391" s="42" t="s">
        <v>34</v>
      </c>
      <c r="C1391" s="41">
        <v>0</v>
      </c>
      <c r="D1391" s="41">
        <v>0</v>
      </c>
      <c r="E1391" s="41">
        <v>2197.71</v>
      </c>
      <c r="F1391" s="41">
        <v>25.75</v>
      </c>
      <c r="G1391" s="43">
        <v>0</v>
      </c>
      <c r="H1391" s="43">
        <v>0</v>
      </c>
      <c r="I1391" s="43">
        <v>0.11471547168428378</v>
      </c>
      <c r="J1391" s="43">
        <v>0</v>
      </c>
      <c r="K1391" s="43">
        <v>0</v>
      </c>
      <c r="L1391" s="43">
        <v>0.10858535231911773</v>
      </c>
      <c r="M1391" s="43">
        <v>0</v>
      </c>
      <c r="N1391" s="43">
        <v>0</v>
      </c>
      <c r="O1391" s="43">
        <v>1.3978647489304261</v>
      </c>
      <c r="P1391" s="43">
        <v>0</v>
      </c>
      <c r="Q1391" s="43">
        <v>0</v>
      </c>
      <c r="R1391" s="43">
        <v>6.1301193651660587E-3</v>
      </c>
      <c r="S1391" s="43">
        <v>0</v>
      </c>
      <c r="T1391" s="43">
        <v>0</v>
      </c>
      <c r="U1391" s="43">
        <v>2697.75</v>
      </c>
    </row>
    <row r="1392" spans="1:21">
      <c r="A1392" s="39">
        <v>43176</v>
      </c>
      <c r="B1392" s="42" t="s">
        <v>34</v>
      </c>
      <c r="C1392" s="41">
        <v>0</v>
      </c>
      <c r="D1392" s="41">
        <v>0</v>
      </c>
      <c r="E1392" s="41">
        <v>2197.87</v>
      </c>
      <c r="F1392" s="41">
        <v>26.16</v>
      </c>
      <c r="G1392" s="43">
        <v>0</v>
      </c>
      <c r="H1392" s="43">
        <v>0</v>
      </c>
      <c r="I1392" s="43">
        <v>0.11471547168428378</v>
      </c>
      <c r="J1392" s="43">
        <v>0</v>
      </c>
      <c r="K1392" s="43">
        <v>0</v>
      </c>
      <c r="L1392" s="43">
        <v>0.10858535231911773</v>
      </c>
      <c r="M1392" s="43">
        <v>0</v>
      </c>
      <c r="N1392" s="43">
        <v>0</v>
      </c>
      <c r="O1392" s="43">
        <v>1.3978647489304261</v>
      </c>
      <c r="P1392" s="43">
        <v>0</v>
      </c>
      <c r="Q1392" s="43">
        <v>0</v>
      </c>
      <c r="R1392" s="43">
        <v>6.1301193651660587E-3</v>
      </c>
      <c r="S1392" s="43">
        <v>0</v>
      </c>
      <c r="T1392" s="43">
        <v>0</v>
      </c>
      <c r="U1392" s="43">
        <v>2698.06</v>
      </c>
    </row>
    <row r="1393" spans="1:21">
      <c r="A1393" s="39">
        <v>43177</v>
      </c>
      <c r="B1393" s="42" t="s">
        <v>34</v>
      </c>
      <c r="C1393" s="41">
        <v>0</v>
      </c>
      <c r="D1393" s="41">
        <v>0</v>
      </c>
      <c r="E1393" s="41">
        <v>2197.86</v>
      </c>
      <c r="F1393" s="41">
        <v>26.21</v>
      </c>
      <c r="G1393" s="43">
        <v>0</v>
      </c>
      <c r="H1393" s="43">
        <v>0</v>
      </c>
      <c r="I1393" s="43">
        <v>0.11471547168428378</v>
      </c>
      <c r="J1393" s="43">
        <v>0</v>
      </c>
      <c r="K1393" s="43">
        <v>0</v>
      </c>
      <c r="L1393" s="43">
        <v>0.10858535231911773</v>
      </c>
      <c r="M1393" s="43">
        <v>0</v>
      </c>
      <c r="N1393" s="43">
        <v>0</v>
      </c>
      <c r="O1393" s="43">
        <v>1.3978647489304261</v>
      </c>
      <c r="P1393" s="43">
        <v>0</v>
      </c>
      <c r="Q1393" s="43">
        <v>0</v>
      </c>
      <c r="R1393" s="43">
        <v>6.1301193651660587E-3</v>
      </c>
      <c r="S1393" s="43">
        <v>0</v>
      </c>
      <c r="T1393" s="43">
        <v>0</v>
      </c>
      <c r="U1393" s="43">
        <v>2698.1</v>
      </c>
    </row>
    <row r="1394" spans="1:21">
      <c r="A1394" s="39">
        <v>43178</v>
      </c>
      <c r="B1394" s="42" t="s">
        <v>34</v>
      </c>
      <c r="C1394" s="41">
        <v>0</v>
      </c>
      <c r="D1394" s="41">
        <v>0</v>
      </c>
      <c r="E1394" s="41">
        <v>2197.98</v>
      </c>
      <c r="F1394" s="41">
        <v>26.24</v>
      </c>
      <c r="G1394" s="43">
        <v>0</v>
      </c>
      <c r="H1394" s="43">
        <v>0</v>
      </c>
      <c r="I1394" s="43">
        <v>0.11471547168428378</v>
      </c>
      <c r="J1394" s="43">
        <v>0</v>
      </c>
      <c r="K1394" s="43">
        <v>0</v>
      </c>
      <c r="L1394" s="43">
        <v>0.10858535231911773</v>
      </c>
      <c r="M1394" s="43">
        <v>0</v>
      </c>
      <c r="N1394" s="43">
        <v>0</v>
      </c>
      <c r="O1394" s="43">
        <v>1.3978647489304261</v>
      </c>
      <c r="P1394" s="43">
        <v>0</v>
      </c>
      <c r="Q1394" s="43">
        <v>0</v>
      </c>
      <c r="R1394" s="43">
        <v>6.1301193651660587E-3</v>
      </c>
      <c r="S1394" s="43">
        <v>0</v>
      </c>
      <c r="T1394" s="43">
        <v>0</v>
      </c>
      <c r="U1394" s="43">
        <v>2698.19</v>
      </c>
    </row>
    <row r="1395" spans="1:21">
      <c r="A1395" s="39">
        <v>43179</v>
      </c>
      <c r="B1395" s="42" t="s">
        <v>34</v>
      </c>
      <c r="C1395" s="41">
        <v>0</v>
      </c>
      <c r="D1395" s="41">
        <v>0</v>
      </c>
      <c r="E1395" s="41">
        <v>2198.11</v>
      </c>
      <c r="F1395" s="41">
        <v>26.59</v>
      </c>
      <c r="G1395" s="43">
        <v>0</v>
      </c>
      <c r="H1395" s="43">
        <v>0</v>
      </c>
      <c r="I1395" s="43">
        <v>0.11471547168428378</v>
      </c>
      <c r="J1395" s="43">
        <v>0</v>
      </c>
      <c r="K1395" s="43">
        <v>0</v>
      </c>
      <c r="L1395" s="43">
        <v>0.10858535231911773</v>
      </c>
      <c r="M1395" s="43">
        <v>0</v>
      </c>
      <c r="N1395" s="43">
        <v>0</v>
      </c>
      <c r="O1395" s="43">
        <v>1.3978647489304261</v>
      </c>
      <c r="P1395" s="43">
        <v>0</v>
      </c>
      <c r="Q1395" s="43">
        <v>0</v>
      </c>
      <c r="R1395" s="43">
        <v>6.1301193651660587E-3</v>
      </c>
      <c r="S1395" s="43">
        <v>0</v>
      </c>
      <c r="T1395" s="43">
        <v>0</v>
      </c>
      <c r="U1395" s="43">
        <v>2698.26</v>
      </c>
    </row>
    <row r="1396" spans="1:21">
      <c r="A1396" s="39">
        <v>43180</v>
      </c>
      <c r="B1396" s="42" t="s">
        <v>34</v>
      </c>
      <c r="C1396" s="41">
        <v>0</v>
      </c>
      <c r="D1396" s="41">
        <v>0</v>
      </c>
      <c r="E1396" s="41">
        <v>2198.12</v>
      </c>
      <c r="F1396" s="41">
        <v>26.52</v>
      </c>
      <c r="G1396" s="43">
        <v>0</v>
      </c>
      <c r="H1396" s="43">
        <v>0</v>
      </c>
      <c r="I1396" s="43">
        <v>0.11471547168428378</v>
      </c>
      <c r="J1396" s="43">
        <v>0</v>
      </c>
      <c r="K1396" s="43">
        <v>0</v>
      </c>
      <c r="L1396" s="43">
        <v>0.10858535231911773</v>
      </c>
      <c r="M1396" s="43">
        <v>0</v>
      </c>
      <c r="N1396" s="43">
        <v>0</v>
      </c>
      <c r="O1396" s="43">
        <v>1.3978647489304261</v>
      </c>
      <c r="P1396" s="43">
        <v>0</v>
      </c>
      <c r="Q1396" s="43">
        <v>0</v>
      </c>
      <c r="R1396" s="43">
        <v>6.1301193651660587E-3</v>
      </c>
      <c r="S1396" s="43">
        <v>0</v>
      </c>
      <c r="T1396" s="43">
        <v>0</v>
      </c>
      <c r="U1396" s="43">
        <v>2698.32</v>
      </c>
    </row>
    <row r="1397" spans="1:21">
      <c r="A1397" s="39">
        <v>43181</v>
      </c>
      <c r="B1397" s="42" t="s">
        <v>34</v>
      </c>
      <c r="C1397" s="41">
        <v>0</v>
      </c>
      <c r="D1397" s="41">
        <v>0</v>
      </c>
      <c r="E1397" s="41">
        <v>2197.9899999999998</v>
      </c>
      <c r="F1397" s="41">
        <v>25.57</v>
      </c>
      <c r="G1397" s="43">
        <v>0</v>
      </c>
      <c r="H1397" s="43">
        <v>0</v>
      </c>
      <c r="I1397" s="43">
        <v>0.11471547168428378</v>
      </c>
      <c r="J1397" s="43">
        <v>0</v>
      </c>
      <c r="K1397" s="43">
        <v>0</v>
      </c>
      <c r="L1397" s="43">
        <v>0.10858535231911773</v>
      </c>
      <c r="M1397" s="43">
        <v>0</v>
      </c>
      <c r="N1397" s="43">
        <v>0</v>
      </c>
      <c r="O1397" s="43">
        <v>1.3978647489304261</v>
      </c>
      <c r="P1397" s="43">
        <v>0</v>
      </c>
      <c r="Q1397" s="43">
        <v>0</v>
      </c>
      <c r="R1397" s="43">
        <v>6.1301193651660587E-3</v>
      </c>
      <c r="S1397" s="43">
        <v>0</v>
      </c>
      <c r="T1397" s="43">
        <v>0</v>
      </c>
      <c r="U1397" s="43">
        <v>2698.37</v>
      </c>
    </row>
    <row r="1398" spans="1:21">
      <c r="A1398" s="39">
        <v>43182</v>
      </c>
      <c r="B1398" s="42" t="s">
        <v>34</v>
      </c>
      <c r="C1398" s="41">
        <v>0</v>
      </c>
      <c r="D1398" s="41">
        <v>0</v>
      </c>
      <c r="E1398" s="41">
        <v>2198.16</v>
      </c>
      <c r="F1398" s="41">
        <v>25.33</v>
      </c>
      <c r="G1398" s="43">
        <v>0</v>
      </c>
      <c r="H1398" s="43">
        <v>0</v>
      </c>
      <c r="I1398" s="43">
        <v>0.11471547168428378</v>
      </c>
      <c r="J1398" s="43">
        <v>0</v>
      </c>
      <c r="K1398" s="43">
        <v>0</v>
      </c>
      <c r="L1398" s="43">
        <v>0.10858535231911773</v>
      </c>
      <c r="M1398" s="43">
        <v>0</v>
      </c>
      <c r="N1398" s="43">
        <v>0</v>
      </c>
      <c r="O1398" s="43">
        <v>1.3978647489304261</v>
      </c>
      <c r="P1398" s="43">
        <v>0</v>
      </c>
      <c r="Q1398" s="43">
        <v>0</v>
      </c>
      <c r="R1398" s="43">
        <v>6.1301193651660587E-3</v>
      </c>
      <c r="S1398" s="43">
        <v>0</v>
      </c>
      <c r="T1398" s="43">
        <v>0</v>
      </c>
      <c r="U1398" s="43">
        <v>2698.47</v>
      </c>
    </row>
    <row r="1399" spans="1:21">
      <c r="A1399" s="39">
        <v>43183</v>
      </c>
      <c r="B1399" s="42" t="s">
        <v>34</v>
      </c>
      <c r="C1399" s="41">
        <v>0</v>
      </c>
      <c r="D1399" s="41">
        <v>0</v>
      </c>
      <c r="E1399" s="41">
        <v>2198.21</v>
      </c>
      <c r="F1399" s="41">
        <v>25.6</v>
      </c>
      <c r="G1399" s="43">
        <v>0</v>
      </c>
      <c r="H1399" s="43">
        <v>0</v>
      </c>
      <c r="I1399" s="43">
        <v>0.11471547168428378</v>
      </c>
      <c r="J1399" s="43">
        <v>0</v>
      </c>
      <c r="K1399" s="43">
        <v>0</v>
      </c>
      <c r="L1399" s="43">
        <v>0.10858535231911773</v>
      </c>
      <c r="M1399" s="43">
        <v>0</v>
      </c>
      <c r="N1399" s="43">
        <v>0</v>
      </c>
      <c r="O1399" s="43">
        <v>1.3978647489304261</v>
      </c>
      <c r="P1399" s="43">
        <v>0</v>
      </c>
      <c r="Q1399" s="43">
        <v>0</v>
      </c>
      <c r="R1399" s="43">
        <v>6.1301193651660587E-3</v>
      </c>
      <c r="S1399" s="43">
        <v>0</v>
      </c>
      <c r="T1399" s="43">
        <v>0</v>
      </c>
      <c r="U1399" s="43">
        <v>2698.52</v>
      </c>
    </row>
    <row r="1400" spans="1:21">
      <c r="A1400" s="39">
        <v>43184</v>
      </c>
      <c r="B1400" s="42" t="s">
        <v>34</v>
      </c>
      <c r="C1400" s="41">
        <v>0</v>
      </c>
      <c r="D1400" s="41">
        <v>0</v>
      </c>
      <c r="E1400" s="41">
        <v>2198.19</v>
      </c>
      <c r="F1400" s="41">
        <v>25.96</v>
      </c>
      <c r="G1400" s="43">
        <v>0</v>
      </c>
      <c r="H1400" s="43">
        <v>0</v>
      </c>
      <c r="I1400" s="43">
        <v>0.11471547168428378</v>
      </c>
      <c r="J1400" s="43">
        <v>0</v>
      </c>
      <c r="K1400" s="43">
        <v>0</v>
      </c>
      <c r="L1400" s="43">
        <v>0.10858535231911773</v>
      </c>
      <c r="M1400" s="43">
        <v>0</v>
      </c>
      <c r="N1400" s="43">
        <v>0</v>
      </c>
      <c r="O1400" s="43">
        <v>1.3978647489304261</v>
      </c>
      <c r="P1400" s="43">
        <v>0</v>
      </c>
      <c r="Q1400" s="43">
        <v>0</v>
      </c>
      <c r="R1400" s="43">
        <v>6.1301193651660587E-3</v>
      </c>
      <c r="S1400" s="43">
        <v>0</v>
      </c>
      <c r="T1400" s="43">
        <v>0</v>
      </c>
      <c r="U1400" s="43">
        <v>2698.49</v>
      </c>
    </row>
    <row r="1401" spans="1:21">
      <c r="A1401" s="39">
        <v>43185</v>
      </c>
      <c r="B1401" s="42" t="s">
        <v>34</v>
      </c>
      <c r="C1401" s="41">
        <v>0</v>
      </c>
      <c r="D1401" s="41">
        <v>0</v>
      </c>
      <c r="E1401" s="41">
        <v>2198.15</v>
      </c>
      <c r="F1401" s="41">
        <v>26.03</v>
      </c>
      <c r="G1401" s="43">
        <v>0</v>
      </c>
      <c r="H1401" s="43">
        <v>0</v>
      </c>
      <c r="I1401" s="43">
        <v>0.11471547168428378</v>
      </c>
      <c r="J1401" s="43">
        <v>0</v>
      </c>
      <c r="K1401" s="43">
        <v>0</v>
      </c>
      <c r="L1401" s="43">
        <v>0.10858535231911773</v>
      </c>
      <c r="M1401" s="43">
        <v>0</v>
      </c>
      <c r="N1401" s="43">
        <v>0</v>
      </c>
      <c r="O1401" s="43">
        <v>1.3978647489304261</v>
      </c>
      <c r="P1401" s="43">
        <v>0</v>
      </c>
      <c r="Q1401" s="43">
        <v>0</v>
      </c>
      <c r="R1401" s="43">
        <v>6.1301193651660587E-3</v>
      </c>
      <c r="S1401" s="43">
        <v>0</v>
      </c>
      <c r="T1401" s="43">
        <v>0</v>
      </c>
      <c r="U1401" s="43">
        <v>2698.49</v>
      </c>
    </row>
    <row r="1402" spans="1:21">
      <c r="A1402" s="39">
        <v>43186</v>
      </c>
      <c r="B1402" s="42" t="s">
        <v>34</v>
      </c>
      <c r="C1402" s="41">
        <v>0</v>
      </c>
      <c r="D1402" s="41">
        <v>0</v>
      </c>
      <c r="E1402" s="41">
        <v>2198.1799999999998</v>
      </c>
      <c r="F1402" s="41">
        <v>25.9</v>
      </c>
      <c r="G1402" s="43">
        <v>0</v>
      </c>
      <c r="H1402" s="43">
        <v>0</v>
      </c>
      <c r="I1402" s="43">
        <v>0.11471547168428378</v>
      </c>
      <c r="J1402" s="43">
        <v>0</v>
      </c>
      <c r="K1402" s="43">
        <v>0</v>
      </c>
      <c r="L1402" s="43">
        <v>0.10858535231911773</v>
      </c>
      <c r="M1402" s="43">
        <v>0</v>
      </c>
      <c r="N1402" s="43">
        <v>0</v>
      </c>
      <c r="O1402" s="43">
        <v>1.3978647489304261</v>
      </c>
      <c r="P1402" s="43">
        <v>0</v>
      </c>
      <c r="Q1402" s="43">
        <v>0</v>
      </c>
      <c r="R1402" s="43">
        <v>6.1301193651660587E-3</v>
      </c>
      <c r="S1402" s="43">
        <v>0</v>
      </c>
      <c r="T1402" s="43">
        <v>0</v>
      </c>
      <c r="U1402" s="43">
        <v>2698.49</v>
      </c>
    </row>
    <row r="1403" spans="1:21">
      <c r="A1403" s="39">
        <v>43187</v>
      </c>
      <c r="B1403" s="42" t="s">
        <v>34</v>
      </c>
      <c r="C1403" s="41">
        <v>0</v>
      </c>
      <c r="D1403" s="41">
        <v>0</v>
      </c>
      <c r="E1403" s="41">
        <v>2198.1799999999998</v>
      </c>
      <c r="F1403" s="41">
        <v>26.07</v>
      </c>
      <c r="G1403" s="43">
        <v>0</v>
      </c>
      <c r="H1403" s="43">
        <v>0</v>
      </c>
      <c r="I1403" s="43">
        <v>0.11471547168428378</v>
      </c>
      <c r="J1403" s="43">
        <v>0</v>
      </c>
      <c r="K1403" s="43">
        <v>0</v>
      </c>
      <c r="L1403" s="43">
        <v>0.10858535231911773</v>
      </c>
      <c r="M1403" s="43">
        <v>0</v>
      </c>
      <c r="N1403" s="43">
        <v>0</v>
      </c>
      <c r="O1403" s="43">
        <v>1.3978647489304261</v>
      </c>
      <c r="P1403" s="43">
        <v>0</v>
      </c>
      <c r="Q1403" s="43">
        <v>0</v>
      </c>
      <c r="R1403" s="43">
        <v>6.1301193651660587E-3</v>
      </c>
      <c r="S1403" s="43">
        <v>0</v>
      </c>
      <c r="T1403" s="43">
        <v>0</v>
      </c>
      <c r="U1403" s="43">
        <v>2698.47</v>
      </c>
    </row>
    <row r="1404" spans="1:21">
      <c r="A1404" s="39">
        <v>43188</v>
      </c>
      <c r="B1404" s="42" t="s">
        <v>34</v>
      </c>
      <c r="C1404" s="41">
        <v>0</v>
      </c>
      <c r="D1404" s="41">
        <v>0</v>
      </c>
      <c r="E1404" s="41">
        <v>2198.23</v>
      </c>
      <c r="F1404" s="41">
        <v>26.42</v>
      </c>
      <c r="G1404" s="43">
        <v>0</v>
      </c>
      <c r="H1404" s="43">
        <v>0</v>
      </c>
      <c r="I1404" s="43">
        <v>0.11471547168428378</v>
      </c>
      <c r="J1404" s="43">
        <v>0</v>
      </c>
      <c r="K1404" s="43">
        <v>0</v>
      </c>
      <c r="L1404" s="43">
        <v>0.10858535231911773</v>
      </c>
      <c r="M1404" s="43">
        <v>0</v>
      </c>
      <c r="N1404" s="43">
        <v>0</v>
      </c>
      <c r="O1404" s="43">
        <v>1.3978647489304261</v>
      </c>
      <c r="P1404" s="43">
        <v>0</v>
      </c>
      <c r="Q1404" s="43">
        <v>0</v>
      </c>
      <c r="R1404" s="43">
        <v>6.1301193651660587E-3</v>
      </c>
      <c r="S1404" s="43">
        <v>0</v>
      </c>
      <c r="T1404" s="43">
        <v>0</v>
      </c>
      <c r="U1404" s="43">
        <v>2698.48</v>
      </c>
    </row>
    <row r="1405" spans="1:21">
      <c r="A1405" s="39">
        <v>43189</v>
      </c>
      <c r="B1405" s="42" t="s">
        <v>34</v>
      </c>
      <c r="C1405" s="41">
        <v>0</v>
      </c>
      <c r="D1405" s="41">
        <v>0</v>
      </c>
      <c r="E1405" s="41">
        <v>2198.21</v>
      </c>
      <c r="F1405" s="41">
        <v>26.65</v>
      </c>
      <c r="G1405" s="43">
        <v>0</v>
      </c>
      <c r="H1405" s="43">
        <v>0</v>
      </c>
      <c r="I1405" s="43">
        <v>0.11471547168428378</v>
      </c>
      <c r="J1405" s="43">
        <v>0</v>
      </c>
      <c r="K1405" s="43">
        <v>0</v>
      </c>
      <c r="L1405" s="43">
        <v>0.10858535231911773</v>
      </c>
      <c r="M1405" s="43">
        <v>0</v>
      </c>
      <c r="N1405" s="43">
        <v>0</v>
      </c>
      <c r="O1405" s="43">
        <v>1.3978647489304261</v>
      </c>
      <c r="P1405" s="43">
        <v>0</v>
      </c>
      <c r="Q1405" s="43">
        <v>0</v>
      </c>
      <c r="R1405" s="43">
        <v>6.1301193651660587E-3</v>
      </c>
      <c r="S1405" s="43">
        <v>0</v>
      </c>
      <c r="T1405" s="43">
        <v>0</v>
      </c>
      <c r="U1405" s="43">
        <v>2698.43</v>
      </c>
    </row>
    <row r="1406" spans="1:21">
      <c r="A1406" s="39">
        <v>43190</v>
      </c>
      <c r="B1406" s="42" t="s">
        <v>34</v>
      </c>
      <c r="C1406" s="41">
        <v>0</v>
      </c>
      <c r="D1406" s="41">
        <v>0</v>
      </c>
      <c r="E1406" s="41">
        <v>2198.15</v>
      </c>
      <c r="F1406" s="41">
        <v>26.45</v>
      </c>
      <c r="G1406" s="43">
        <v>0</v>
      </c>
      <c r="H1406" s="43">
        <v>0</v>
      </c>
      <c r="I1406" s="43">
        <v>0.11471547168428378</v>
      </c>
      <c r="J1406" s="43">
        <v>0</v>
      </c>
      <c r="K1406" s="43">
        <v>0</v>
      </c>
      <c r="L1406" s="43">
        <v>0.10858535231911773</v>
      </c>
      <c r="M1406" s="43">
        <v>0</v>
      </c>
      <c r="N1406" s="43">
        <v>0</v>
      </c>
      <c r="O1406" s="43">
        <v>1.3978647489304261</v>
      </c>
      <c r="P1406" s="43">
        <v>0</v>
      </c>
      <c r="Q1406" s="43">
        <v>0</v>
      </c>
      <c r="R1406" s="43">
        <v>6.1301193651660587E-3</v>
      </c>
      <c r="S1406" s="43">
        <v>0</v>
      </c>
      <c r="T1406" s="43">
        <v>0</v>
      </c>
      <c r="U1406" s="43">
        <v>2698.38</v>
      </c>
    </row>
    <row r="1407" spans="1:21">
      <c r="A1407" s="39">
        <v>43191</v>
      </c>
      <c r="B1407" s="42" t="s">
        <v>34</v>
      </c>
      <c r="C1407" s="41">
        <v>0</v>
      </c>
      <c r="D1407" s="41">
        <v>0</v>
      </c>
      <c r="E1407" s="41">
        <v>2198.12</v>
      </c>
      <c r="F1407" s="41">
        <v>26.18</v>
      </c>
      <c r="G1407" s="43">
        <v>0</v>
      </c>
      <c r="H1407" s="43">
        <v>0</v>
      </c>
      <c r="I1407" s="43">
        <v>0.11471547168428378</v>
      </c>
      <c r="J1407" s="43">
        <v>0</v>
      </c>
      <c r="K1407" s="43">
        <v>0</v>
      </c>
      <c r="L1407" s="43">
        <v>0.10858535231911773</v>
      </c>
      <c r="M1407" s="43">
        <v>0</v>
      </c>
      <c r="N1407" s="43">
        <v>0</v>
      </c>
      <c r="O1407" s="43">
        <v>1.3978647489304261</v>
      </c>
      <c r="P1407" s="43">
        <v>0</v>
      </c>
      <c r="Q1407" s="43">
        <v>0</v>
      </c>
      <c r="R1407" s="43">
        <v>6.1301193651660587E-3</v>
      </c>
      <c r="S1407" s="43">
        <v>0</v>
      </c>
      <c r="T1407" s="43">
        <v>0</v>
      </c>
      <c r="U1407" s="43">
        <v>2698.36</v>
      </c>
    </row>
    <row r="1408" spans="1:21">
      <c r="A1408" s="39">
        <v>43192</v>
      </c>
      <c r="B1408" s="42" t="s">
        <v>34</v>
      </c>
      <c r="C1408" s="41">
        <v>0</v>
      </c>
      <c r="D1408" s="41">
        <v>0</v>
      </c>
      <c r="E1408" s="41">
        <v>2198.0300000000002</v>
      </c>
      <c r="F1408" s="41">
        <v>26.25</v>
      </c>
      <c r="G1408" s="43">
        <v>0</v>
      </c>
      <c r="H1408" s="43">
        <v>0</v>
      </c>
      <c r="I1408" s="43">
        <v>0.11471547168428378</v>
      </c>
      <c r="J1408" s="43">
        <v>0</v>
      </c>
      <c r="K1408" s="43">
        <v>0</v>
      </c>
      <c r="L1408" s="43">
        <v>0.10858535231911773</v>
      </c>
      <c r="M1408" s="43">
        <v>0</v>
      </c>
      <c r="N1408" s="43">
        <v>0</v>
      </c>
      <c r="O1408" s="43">
        <v>1.3978647489304261</v>
      </c>
      <c r="P1408" s="43">
        <v>0</v>
      </c>
      <c r="Q1408" s="43">
        <v>0</v>
      </c>
      <c r="R1408" s="43">
        <v>6.1301193651660587E-3</v>
      </c>
      <c r="S1408" s="43">
        <v>0</v>
      </c>
      <c r="T1408" s="43">
        <v>0</v>
      </c>
      <c r="U1408" s="43">
        <v>2698.3</v>
      </c>
    </row>
    <row r="1409" spans="1:21">
      <c r="A1409" s="39">
        <v>43193</v>
      </c>
      <c r="B1409" s="42" t="s">
        <v>34</v>
      </c>
      <c r="C1409" s="41">
        <v>0</v>
      </c>
      <c r="D1409" s="41">
        <v>0</v>
      </c>
      <c r="E1409" s="41">
        <v>2198</v>
      </c>
      <c r="F1409" s="41">
        <v>26.49</v>
      </c>
      <c r="G1409" s="43">
        <v>0</v>
      </c>
      <c r="H1409" s="43">
        <v>0</v>
      </c>
      <c r="I1409" s="43">
        <v>0.11471547168428378</v>
      </c>
      <c r="J1409" s="43">
        <v>0</v>
      </c>
      <c r="K1409" s="43">
        <v>0</v>
      </c>
      <c r="L1409" s="43">
        <v>0.10858535231911773</v>
      </c>
      <c r="M1409" s="43">
        <v>0</v>
      </c>
      <c r="N1409" s="43">
        <v>0</v>
      </c>
      <c r="O1409" s="43">
        <v>1.3978647489304261</v>
      </c>
      <c r="P1409" s="43">
        <v>0</v>
      </c>
      <c r="Q1409" s="43">
        <v>0</v>
      </c>
      <c r="R1409" s="43">
        <v>6.1301193651660587E-3</v>
      </c>
      <c r="S1409" s="43">
        <v>0</v>
      </c>
      <c r="T1409" s="43">
        <v>0</v>
      </c>
      <c r="U1409" s="43">
        <v>2698.28</v>
      </c>
    </row>
    <row r="1410" spans="1:21">
      <c r="A1410" s="39">
        <v>43194</v>
      </c>
      <c r="B1410" s="42" t="s">
        <v>34</v>
      </c>
      <c r="C1410" s="41">
        <v>0</v>
      </c>
      <c r="D1410" s="41">
        <v>0</v>
      </c>
      <c r="E1410" s="41">
        <v>2198.1</v>
      </c>
      <c r="F1410" s="41">
        <v>26.43</v>
      </c>
      <c r="G1410" s="43">
        <v>0</v>
      </c>
      <c r="H1410" s="43">
        <v>0</v>
      </c>
      <c r="I1410" s="43">
        <v>0.11471547168428378</v>
      </c>
      <c r="J1410" s="43">
        <v>0</v>
      </c>
      <c r="K1410" s="43">
        <v>0</v>
      </c>
      <c r="L1410" s="43">
        <v>0.10858535231911773</v>
      </c>
      <c r="M1410" s="43">
        <v>0</v>
      </c>
      <c r="N1410" s="43">
        <v>0</v>
      </c>
      <c r="O1410" s="43">
        <v>1.3978647489304261</v>
      </c>
      <c r="P1410" s="43">
        <v>0</v>
      </c>
      <c r="Q1410" s="43">
        <v>0</v>
      </c>
      <c r="R1410" s="43">
        <v>6.1301193651660587E-3</v>
      </c>
      <c r="S1410" s="43">
        <v>0</v>
      </c>
      <c r="T1410" s="43">
        <v>0</v>
      </c>
      <c r="U1410" s="43">
        <v>2698.37</v>
      </c>
    </row>
    <row r="1411" spans="1:21">
      <c r="A1411" s="39">
        <v>43195</v>
      </c>
      <c r="B1411" s="42" t="s">
        <v>34</v>
      </c>
      <c r="C1411" s="41">
        <v>0</v>
      </c>
      <c r="D1411" s="41">
        <v>0</v>
      </c>
      <c r="E1411" s="41">
        <v>2198.17</v>
      </c>
      <c r="F1411" s="41">
        <v>26.77</v>
      </c>
      <c r="G1411" s="43">
        <v>0</v>
      </c>
      <c r="H1411" s="43">
        <v>0</v>
      </c>
      <c r="I1411" s="43">
        <v>0.11471547168428378</v>
      </c>
      <c r="J1411" s="43">
        <v>0</v>
      </c>
      <c r="K1411" s="43">
        <v>0</v>
      </c>
      <c r="L1411" s="43">
        <v>0.10858535231911773</v>
      </c>
      <c r="M1411" s="43">
        <v>0</v>
      </c>
      <c r="N1411" s="43">
        <v>0</v>
      </c>
      <c r="O1411" s="43">
        <v>1.3978647489304261</v>
      </c>
      <c r="P1411" s="43">
        <v>0</v>
      </c>
      <c r="Q1411" s="43">
        <v>0</v>
      </c>
      <c r="R1411" s="43">
        <v>6.1301193651660587E-3</v>
      </c>
      <c r="S1411" s="43">
        <v>0</v>
      </c>
      <c r="T1411" s="43">
        <v>0</v>
      </c>
      <c r="U1411" s="43">
        <v>2698.45</v>
      </c>
    </row>
    <row r="1412" spans="1:21">
      <c r="A1412" s="39">
        <v>43196</v>
      </c>
      <c r="B1412" s="42" t="s">
        <v>34</v>
      </c>
      <c r="C1412" s="41">
        <v>0</v>
      </c>
      <c r="D1412" s="41">
        <v>0</v>
      </c>
      <c r="E1412" s="41">
        <v>2198.1799999999998</v>
      </c>
      <c r="F1412" s="41">
        <v>27.09</v>
      </c>
      <c r="G1412" s="43">
        <v>0</v>
      </c>
      <c r="H1412" s="43">
        <v>0</v>
      </c>
      <c r="I1412" s="43">
        <v>0.11471547168428378</v>
      </c>
      <c r="J1412" s="43">
        <v>0</v>
      </c>
      <c r="K1412" s="43">
        <v>0</v>
      </c>
      <c r="L1412" s="43">
        <v>0.10858535231911773</v>
      </c>
      <c r="M1412" s="43">
        <v>0</v>
      </c>
      <c r="N1412" s="43">
        <v>0</v>
      </c>
      <c r="O1412" s="43">
        <v>1.3978647489304261</v>
      </c>
      <c r="P1412" s="43">
        <v>0</v>
      </c>
      <c r="Q1412" s="43">
        <v>0</v>
      </c>
      <c r="R1412" s="43">
        <v>6.1301193651660587E-3</v>
      </c>
      <c r="S1412" s="43">
        <v>0</v>
      </c>
      <c r="T1412" s="43">
        <v>0</v>
      </c>
      <c r="U1412" s="43">
        <v>2698.48</v>
      </c>
    </row>
    <row r="1413" spans="1:21">
      <c r="A1413" s="39">
        <v>43197</v>
      </c>
      <c r="B1413" s="42" t="s">
        <v>34</v>
      </c>
      <c r="C1413" s="41">
        <v>0</v>
      </c>
      <c r="D1413" s="41">
        <v>0</v>
      </c>
      <c r="E1413" s="41">
        <v>2198.1</v>
      </c>
      <c r="F1413" s="41">
        <v>27.01</v>
      </c>
      <c r="G1413" s="43">
        <v>0</v>
      </c>
      <c r="H1413" s="43">
        <v>0</v>
      </c>
      <c r="I1413" s="43">
        <v>0.11471547168428378</v>
      </c>
      <c r="J1413" s="43">
        <v>0</v>
      </c>
      <c r="K1413" s="43">
        <v>0</v>
      </c>
      <c r="L1413" s="43">
        <v>0.10858535231911773</v>
      </c>
      <c r="M1413" s="43">
        <v>0</v>
      </c>
      <c r="N1413" s="43">
        <v>0</v>
      </c>
      <c r="O1413" s="43">
        <v>1.3978647489304261</v>
      </c>
      <c r="P1413" s="43">
        <v>0</v>
      </c>
      <c r="Q1413" s="43">
        <v>0</v>
      </c>
      <c r="R1413" s="43">
        <v>6.1301193651660587E-3</v>
      </c>
      <c r="S1413" s="43">
        <v>0</v>
      </c>
      <c r="T1413" s="43">
        <v>0</v>
      </c>
      <c r="U1413" s="43">
        <v>2698.41</v>
      </c>
    </row>
    <row r="1414" spans="1:21">
      <c r="A1414" s="39">
        <v>43198</v>
      </c>
      <c r="B1414" s="42" t="s">
        <v>34</v>
      </c>
      <c r="C1414" s="41">
        <v>0</v>
      </c>
      <c r="D1414" s="41">
        <v>0</v>
      </c>
      <c r="E1414" s="41">
        <v>2198.2399999999998</v>
      </c>
      <c r="F1414" s="41">
        <v>25.93</v>
      </c>
      <c r="G1414" s="43">
        <v>0</v>
      </c>
      <c r="H1414" s="43">
        <v>0</v>
      </c>
      <c r="I1414" s="43">
        <v>0.11471547168428378</v>
      </c>
      <c r="J1414" s="43">
        <v>0</v>
      </c>
      <c r="K1414" s="43">
        <v>0</v>
      </c>
      <c r="L1414" s="43">
        <v>0.10858535231911773</v>
      </c>
      <c r="M1414" s="43">
        <v>0</v>
      </c>
      <c r="N1414" s="43">
        <v>0</v>
      </c>
      <c r="O1414" s="43">
        <v>1.3978647489304261</v>
      </c>
      <c r="P1414" s="43">
        <v>0</v>
      </c>
      <c r="Q1414" s="43">
        <v>0</v>
      </c>
      <c r="R1414" s="43">
        <v>6.1301193651660587E-3</v>
      </c>
      <c r="S1414" s="43">
        <v>0</v>
      </c>
      <c r="T1414" s="43">
        <v>0</v>
      </c>
      <c r="U1414" s="43">
        <v>2698.46</v>
      </c>
    </row>
    <row r="1415" spans="1:21">
      <c r="A1415" s="39">
        <v>43199</v>
      </c>
      <c r="B1415" s="42" t="s">
        <v>34</v>
      </c>
      <c r="C1415" s="41">
        <v>0</v>
      </c>
      <c r="D1415" s="41">
        <v>0</v>
      </c>
      <c r="E1415" s="41">
        <v>2198.1799999999998</v>
      </c>
      <c r="F1415" s="41">
        <v>26.16</v>
      </c>
      <c r="G1415" s="43">
        <v>0</v>
      </c>
      <c r="H1415" s="43">
        <v>0</v>
      </c>
      <c r="I1415" s="43">
        <v>0.11471547168428378</v>
      </c>
      <c r="J1415" s="43">
        <v>0</v>
      </c>
      <c r="K1415" s="43">
        <v>0</v>
      </c>
      <c r="L1415" s="43">
        <v>0.10858535231911773</v>
      </c>
      <c r="M1415" s="43">
        <v>0</v>
      </c>
      <c r="N1415" s="43">
        <v>0</v>
      </c>
      <c r="O1415" s="43">
        <v>1.3978647489304261</v>
      </c>
      <c r="P1415" s="43">
        <v>0</v>
      </c>
      <c r="Q1415" s="43">
        <v>0</v>
      </c>
      <c r="R1415" s="43">
        <v>6.1301193651660587E-3</v>
      </c>
      <c r="S1415" s="43">
        <v>0</v>
      </c>
      <c r="T1415" s="43">
        <v>0</v>
      </c>
      <c r="U1415" s="43">
        <v>2698.47</v>
      </c>
    </row>
    <row r="1416" spans="1:21">
      <c r="A1416" s="39">
        <v>43200</v>
      </c>
      <c r="B1416" s="42" t="s">
        <v>34</v>
      </c>
      <c r="C1416" s="41">
        <v>0</v>
      </c>
      <c r="D1416" s="41">
        <v>0</v>
      </c>
      <c r="E1416" s="41">
        <v>2198.14</v>
      </c>
      <c r="F1416" s="41">
        <v>26.44</v>
      </c>
      <c r="G1416" s="43">
        <v>0</v>
      </c>
      <c r="H1416" s="43">
        <v>0</v>
      </c>
      <c r="I1416" s="43">
        <v>0.11471547168428378</v>
      </c>
      <c r="J1416" s="43">
        <v>0</v>
      </c>
      <c r="K1416" s="43">
        <v>0</v>
      </c>
      <c r="L1416" s="43">
        <v>0.10858535231911773</v>
      </c>
      <c r="M1416" s="43">
        <v>0</v>
      </c>
      <c r="N1416" s="43">
        <v>0</v>
      </c>
      <c r="O1416" s="43">
        <v>1.3978647489304261</v>
      </c>
      <c r="P1416" s="43">
        <v>0</v>
      </c>
      <c r="Q1416" s="43">
        <v>0</v>
      </c>
      <c r="R1416" s="43">
        <v>6.1301193651660587E-3</v>
      </c>
      <c r="S1416" s="43">
        <v>0</v>
      </c>
      <c r="T1416" s="43">
        <v>0</v>
      </c>
      <c r="U1416" s="43">
        <v>2698.44</v>
      </c>
    </row>
    <row r="1417" spans="1:21">
      <c r="A1417" s="39">
        <v>43201</v>
      </c>
      <c r="B1417" s="42" t="s">
        <v>34</v>
      </c>
      <c r="C1417" s="41">
        <v>0</v>
      </c>
      <c r="D1417" s="41">
        <v>0</v>
      </c>
      <c r="E1417" s="41">
        <v>2198.11</v>
      </c>
      <c r="F1417" s="41">
        <v>26.82</v>
      </c>
      <c r="G1417" s="43">
        <v>0</v>
      </c>
      <c r="H1417" s="43">
        <v>0</v>
      </c>
      <c r="I1417" s="43">
        <v>0.11471547168428378</v>
      </c>
      <c r="J1417" s="43">
        <v>0</v>
      </c>
      <c r="K1417" s="43">
        <v>0</v>
      </c>
      <c r="L1417" s="43">
        <v>0.10858535231911773</v>
      </c>
      <c r="M1417" s="43">
        <v>0</v>
      </c>
      <c r="N1417" s="43">
        <v>0</v>
      </c>
      <c r="O1417" s="43">
        <v>1.3978647489304261</v>
      </c>
      <c r="P1417" s="43">
        <v>0</v>
      </c>
      <c r="Q1417" s="43">
        <v>0</v>
      </c>
      <c r="R1417" s="43">
        <v>6.1301193651660587E-3</v>
      </c>
      <c r="S1417" s="43">
        <v>0</v>
      </c>
      <c r="T1417" s="43">
        <v>0</v>
      </c>
      <c r="U1417" s="43">
        <v>2698.4</v>
      </c>
    </row>
    <row r="1418" spans="1:21">
      <c r="A1418" s="39">
        <v>43202</v>
      </c>
      <c r="B1418" s="42" t="s">
        <v>34</v>
      </c>
      <c r="C1418" s="41">
        <v>0</v>
      </c>
      <c r="D1418" s="41">
        <v>0</v>
      </c>
      <c r="E1418" s="41">
        <v>2198.09</v>
      </c>
      <c r="F1418" s="41">
        <v>27.12</v>
      </c>
      <c r="G1418" s="43">
        <v>0</v>
      </c>
      <c r="H1418" s="43">
        <v>0</v>
      </c>
      <c r="I1418" s="43">
        <v>0.11471547168428378</v>
      </c>
      <c r="J1418" s="43">
        <v>0</v>
      </c>
      <c r="K1418" s="43">
        <v>0</v>
      </c>
      <c r="L1418" s="43">
        <v>0.10858535231911773</v>
      </c>
      <c r="M1418" s="43">
        <v>0</v>
      </c>
      <c r="N1418" s="43">
        <v>0</v>
      </c>
      <c r="O1418" s="43">
        <v>1.3978647489304261</v>
      </c>
      <c r="P1418" s="43">
        <v>0</v>
      </c>
      <c r="Q1418" s="43">
        <v>0</v>
      </c>
      <c r="R1418" s="43">
        <v>6.1301193651660587E-3</v>
      </c>
      <c r="S1418" s="43">
        <v>0</v>
      </c>
      <c r="T1418" s="43">
        <v>0</v>
      </c>
      <c r="U1418" s="43">
        <v>2698.4</v>
      </c>
    </row>
    <row r="1419" spans="1:21">
      <c r="A1419" s="39">
        <v>43203</v>
      </c>
      <c r="B1419" s="42" t="s">
        <v>34</v>
      </c>
      <c r="C1419" s="41">
        <v>0</v>
      </c>
      <c r="D1419" s="41">
        <v>0</v>
      </c>
      <c r="E1419" s="41">
        <v>2198.11</v>
      </c>
      <c r="F1419" s="41">
        <v>27.4</v>
      </c>
      <c r="G1419" s="43">
        <v>0</v>
      </c>
      <c r="H1419" s="43">
        <v>0</v>
      </c>
      <c r="I1419" s="43">
        <v>0.11471547168428378</v>
      </c>
      <c r="J1419" s="43">
        <v>0</v>
      </c>
      <c r="K1419" s="43">
        <v>0</v>
      </c>
      <c r="L1419" s="43">
        <v>0.10858535231911773</v>
      </c>
      <c r="M1419" s="43">
        <v>0</v>
      </c>
      <c r="N1419" s="43">
        <v>0</v>
      </c>
      <c r="O1419" s="43">
        <v>1.3978647489304261</v>
      </c>
      <c r="P1419" s="43">
        <v>0</v>
      </c>
      <c r="Q1419" s="43">
        <v>0</v>
      </c>
      <c r="R1419" s="43">
        <v>6.1301193651660587E-3</v>
      </c>
      <c r="S1419" s="43">
        <v>0</v>
      </c>
      <c r="T1419" s="43">
        <v>0</v>
      </c>
      <c r="U1419" s="43">
        <v>2698.37</v>
      </c>
    </row>
    <row r="1420" spans="1:21">
      <c r="A1420" s="39">
        <v>43204</v>
      </c>
      <c r="B1420" s="42" t="s">
        <v>34</v>
      </c>
      <c r="C1420" s="41">
        <v>0</v>
      </c>
      <c r="D1420" s="41">
        <v>0</v>
      </c>
      <c r="E1420" s="41">
        <v>2198.11</v>
      </c>
      <c r="F1420" s="41">
        <v>27.6</v>
      </c>
      <c r="G1420" s="43">
        <v>0</v>
      </c>
      <c r="H1420" s="43">
        <v>0</v>
      </c>
      <c r="I1420" s="43">
        <v>0.11471547168428378</v>
      </c>
      <c r="J1420" s="43">
        <v>0</v>
      </c>
      <c r="K1420" s="43">
        <v>0</v>
      </c>
      <c r="L1420" s="43">
        <v>0.10858535231911773</v>
      </c>
      <c r="M1420" s="43">
        <v>0</v>
      </c>
      <c r="N1420" s="43">
        <v>0</v>
      </c>
      <c r="O1420" s="43">
        <v>1.3978647489304261</v>
      </c>
      <c r="P1420" s="43">
        <v>0</v>
      </c>
      <c r="Q1420" s="43">
        <v>0</v>
      </c>
      <c r="R1420" s="43">
        <v>6.1301193651660587E-3</v>
      </c>
      <c r="S1420" s="43">
        <v>0</v>
      </c>
      <c r="T1420" s="43">
        <v>0</v>
      </c>
      <c r="U1420" s="43">
        <v>2698.38</v>
      </c>
    </row>
    <row r="1421" spans="1:21">
      <c r="A1421" s="39">
        <v>43205</v>
      </c>
      <c r="B1421" s="42" t="s">
        <v>34</v>
      </c>
      <c r="C1421" s="41">
        <v>0</v>
      </c>
      <c r="D1421" s="41">
        <v>0</v>
      </c>
      <c r="E1421" s="41">
        <v>2197.9499999999998</v>
      </c>
      <c r="F1421" s="41">
        <v>27.77</v>
      </c>
      <c r="G1421" s="43">
        <v>0</v>
      </c>
      <c r="H1421" s="43">
        <v>0</v>
      </c>
      <c r="I1421" s="43">
        <v>0.11471547168428378</v>
      </c>
      <c r="J1421" s="43">
        <v>0</v>
      </c>
      <c r="K1421" s="43">
        <v>0</v>
      </c>
      <c r="L1421" s="43">
        <v>0.10858535231911773</v>
      </c>
      <c r="M1421" s="43">
        <v>0</v>
      </c>
      <c r="N1421" s="43">
        <v>0</v>
      </c>
      <c r="O1421" s="43">
        <v>1.3978647489304261</v>
      </c>
      <c r="P1421" s="43">
        <v>0</v>
      </c>
      <c r="Q1421" s="43">
        <v>0</v>
      </c>
      <c r="R1421" s="43">
        <v>6.1301193651660587E-3</v>
      </c>
      <c r="S1421" s="43">
        <v>0</v>
      </c>
      <c r="T1421" s="43">
        <v>0</v>
      </c>
      <c r="U1421" s="43">
        <v>2698.37</v>
      </c>
    </row>
    <row r="1422" spans="1:21">
      <c r="A1422" s="39">
        <v>43206</v>
      </c>
      <c r="B1422" s="42" t="s">
        <v>34</v>
      </c>
      <c r="C1422" s="41">
        <v>0</v>
      </c>
      <c r="D1422" s="41">
        <v>0</v>
      </c>
      <c r="E1422" s="41">
        <v>2197.89</v>
      </c>
      <c r="F1422" s="41">
        <v>27.88</v>
      </c>
      <c r="G1422" s="43">
        <v>0</v>
      </c>
      <c r="H1422" s="43">
        <v>0</v>
      </c>
      <c r="I1422" s="43">
        <v>0.11471547168428378</v>
      </c>
      <c r="J1422" s="43">
        <v>0</v>
      </c>
      <c r="K1422" s="43">
        <v>0</v>
      </c>
      <c r="L1422" s="43">
        <v>0.10858535231911773</v>
      </c>
      <c r="M1422" s="43">
        <v>0</v>
      </c>
      <c r="N1422" s="43">
        <v>0</v>
      </c>
      <c r="O1422" s="43">
        <v>1.3978647489304261</v>
      </c>
      <c r="P1422" s="43">
        <v>0</v>
      </c>
      <c r="Q1422" s="43">
        <v>0</v>
      </c>
      <c r="R1422" s="43">
        <v>6.1301193651660587E-3</v>
      </c>
      <c r="S1422" s="43">
        <v>0</v>
      </c>
      <c r="T1422" s="43">
        <v>0</v>
      </c>
      <c r="U1422" s="43">
        <v>2698.31</v>
      </c>
    </row>
    <row r="1423" spans="1:21">
      <c r="A1423" s="39">
        <v>43207</v>
      </c>
      <c r="B1423" s="42" t="s">
        <v>34</v>
      </c>
      <c r="C1423" s="41">
        <v>0</v>
      </c>
      <c r="D1423" s="41">
        <v>0</v>
      </c>
      <c r="E1423" s="41">
        <v>2197.89</v>
      </c>
      <c r="F1423" s="41">
        <v>27.52</v>
      </c>
      <c r="G1423" s="43">
        <v>0</v>
      </c>
      <c r="H1423" s="43">
        <v>0</v>
      </c>
      <c r="I1423" s="43">
        <v>0.11471547168428378</v>
      </c>
      <c r="J1423" s="43">
        <v>0</v>
      </c>
      <c r="K1423" s="43">
        <v>0</v>
      </c>
      <c r="L1423" s="43">
        <v>0.10858535231911773</v>
      </c>
      <c r="M1423" s="43">
        <v>0</v>
      </c>
      <c r="N1423" s="43">
        <v>0</v>
      </c>
      <c r="O1423" s="43">
        <v>1.3978647489304261</v>
      </c>
      <c r="P1423" s="43">
        <v>0</v>
      </c>
      <c r="Q1423" s="43">
        <v>0</v>
      </c>
      <c r="R1423" s="43">
        <v>6.1301193651660587E-3</v>
      </c>
      <c r="S1423" s="43">
        <v>0</v>
      </c>
      <c r="T1423" s="43">
        <v>0</v>
      </c>
      <c r="U1423" s="43">
        <v>2698.28</v>
      </c>
    </row>
    <row r="1424" spans="1:21">
      <c r="A1424" s="39">
        <v>43208</v>
      </c>
      <c r="B1424" s="42" t="s">
        <v>34</v>
      </c>
      <c r="C1424" s="41">
        <v>0</v>
      </c>
      <c r="D1424" s="41">
        <v>0</v>
      </c>
      <c r="E1424" s="41">
        <v>2197.81</v>
      </c>
      <c r="F1424" s="41">
        <v>27.1</v>
      </c>
      <c r="G1424" s="43">
        <v>0</v>
      </c>
      <c r="H1424" s="43">
        <v>0</v>
      </c>
      <c r="I1424" s="43">
        <v>0.11471547168428378</v>
      </c>
      <c r="J1424" s="43">
        <v>0</v>
      </c>
      <c r="K1424" s="43">
        <v>0</v>
      </c>
      <c r="L1424" s="43">
        <v>0.10858535231911773</v>
      </c>
      <c r="M1424" s="43">
        <v>0</v>
      </c>
      <c r="N1424" s="43">
        <v>0</v>
      </c>
      <c r="O1424" s="43">
        <v>1.3978647489304261</v>
      </c>
      <c r="P1424" s="43">
        <v>0</v>
      </c>
      <c r="Q1424" s="43">
        <v>0</v>
      </c>
      <c r="R1424" s="43">
        <v>6.1301193651660587E-3</v>
      </c>
      <c r="S1424" s="43">
        <v>0</v>
      </c>
      <c r="T1424" s="43">
        <v>0</v>
      </c>
      <c r="U1424" s="43">
        <v>2698.23</v>
      </c>
    </row>
    <row r="1425" spans="1:21">
      <c r="A1425" s="39">
        <v>43209</v>
      </c>
      <c r="B1425" s="42" t="s">
        <v>34</v>
      </c>
      <c r="C1425" s="41">
        <v>0</v>
      </c>
      <c r="D1425" s="41">
        <v>0</v>
      </c>
      <c r="E1425" s="41">
        <v>2197.81</v>
      </c>
      <c r="F1425" s="41">
        <v>27.32</v>
      </c>
      <c r="G1425" s="43">
        <v>0</v>
      </c>
      <c r="H1425" s="43">
        <v>0</v>
      </c>
      <c r="I1425" s="43">
        <v>0.11471547168428378</v>
      </c>
      <c r="J1425" s="43">
        <v>0</v>
      </c>
      <c r="K1425" s="43">
        <v>0</v>
      </c>
      <c r="L1425" s="43">
        <v>0.10858535231911773</v>
      </c>
      <c r="M1425" s="43">
        <v>0</v>
      </c>
      <c r="N1425" s="43">
        <v>0</v>
      </c>
      <c r="O1425" s="43">
        <v>1.3978647489304261</v>
      </c>
      <c r="P1425" s="43">
        <v>0</v>
      </c>
      <c r="Q1425" s="43">
        <v>0</v>
      </c>
      <c r="R1425" s="43">
        <v>6.1301193651660587E-3</v>
      </c>
      <c r="S1425" s="43">
        <v>0</v>
      </c>
      <c r="T1425" s="43">
        <v>0</v>
      </c>
      <c r="U1425" s="43">
        <v>2698.18</v>
      </c>
    </row>
    <row r="1426" spans="1:21">
      <c r="A1426" s="39">
        <v>43210</v>
      </c>
      <c r="B1426" s="42" t="s">
        <v>34</v>
      </c>
      <c r="C1426" s="41">
        <v>0</v>
      </c>
      <c r="D1426" s="41">
        <v>0</v>
      </c>
      <c r="E1426" s="41">
        <v>2197.8200000000002</v>
      </c>
      <c r="F1426" s="41">
        <v>27.47</v>
      </c>
      <c r="G1426" s="43">
        <v>0</v>
      </c>
      <c r="H1426" s="43">
        <v>0</v>
      </c>
      <c r="I1426" s="43">
        <v>0.11471547168428378</v>
      </c>
      <c r="J1426" s="43">
        <v>0</v>
      </c>
      <c r="K1426" s="43">
        <v>0</v>
      </c>
      <c r="L1426" s="43">
        <v>0.10858535231911773</v>
      </c>
      <c r="M1426" s="43">
        <v>0</v>
      </c>
      <c r="N1426" s="43">
        <v>0</v>
      </c>
      <c r="O1426" s="43">
        <v>1.3978647489304261</v>
      </c>
      <c r="P1426" s="43">
        <v>0</v>
      </c>
      <c r="Q1426" s="43">
        <v>0</v>
      </c>
      <c r="R1426" s="43">
        <v>6.1301193651660587E-3</v>
      </c>
      <c r="S1426" s="43">
        <v>0</v>
      </c>
      <c r="T1426" s="43">
        <v>0</v>
      </c>
      <c r="U1426" s="43">
        <v>2698.15</v>
      </c>
    </row>
    <row r="1427" spans="1:21">
      <c r="A1427" s="39">
        <v>43211</v>
      </c>
      <c r="B1427" s="42" t="s">
        <v>34</v>
      </c>
      <c r="C1427" s="41">
        <v>0</v>
      </c>
      <c r="D1427" s="41">
        <v>0</v>
      </c>
      <c r="E1427" s="41">
        <v>2197.7600000000002</v>
      </c>
      <c r="F1427" s="41">
        <v>27.71</v>
      </c>
      <c r="G1427" s="43">
        <v>0</v>
      </c>
      <c r="H1427" s="43">
        <v>0</v>
      </c>
      <c r="I1427" s="43">
        <v>0.11471547168428378</v>
      </c>
      <c r="J1427" s="43">
        <v>0</v>
      </c>
      <c r="K1427" s="43">
        <v>0</v>
      </c>
      <c r="L1427" s="43">
        <v>0.10858535231911773</v>
      </c>
      <c r="M1427" s="43">
        <v>0</v>
      </c>
      <c r="N1427" s="43">
        <v>0</v>
      </c>
      <c r="O1427" s="43">
        <v>1.3978647489304261</v>
      </c>
      <c r="P1427" s="43">
        <v>0</v>
      </c>
      <c r="Q1427" s="43">
        <v>0</v>
      </c>
      <c r="R1427" s="43">
        <v>6.1301193651660587E-3</v>
      </c>
      <c r="S1427" s="43">
        <v>0</v>
      </c>
      <c r="T1427" s="43">
        <v>0</v>
      </c>
      <c r="U1427" s="43">
        <v>2698.12</v>
      </c>
    </row>
    <row r="1428" spans="1:21">
      <c r="A1428" s="39">
        <v>43212</v>
      </c>
      <c r="B1428" s="42" t="s">
        <v>34</v>
      </c>
      <c r="C1428" s="41">
        <v>0</v>
      </c>
      <c r="D1428" s="41">
        <v>0</v>
      </c>
      <c r="E1428" s="41">
        <v>2197.81</v>
      </c>
      <c r="F1428" s="41">
        <v>27.91</v>
      </c>
      <c r="G1428" s="43">
        <v>0</v>
      </c>
      <c r="H1428" s="43">
        <v>0</v>
      </c>
      <c r="I1428" s="43">
        <v>0.11471547168428378</v>
      </c>
      <c r="J1428" s="43">
        <v>0</v>
      </c>
      <c r="K1428" s="43">
        <v>0</v>
      </c>
      <c r="L1428" s="43">
        <v>0.10858535231911773</v>
      </c>
      <c r="M1428" s="43">
        <v>0</v>
      </c>
      <c r="N1428" s="43">
        <v>0</v>
      </c>
      <c r="O1428" s="43">
        <v>1.3978647489304261</v>
      </c>
      <c r="P1428" s="43">
        <v>0</v>
      </c>
      <c r="Q1428" s="43">
        <v>0</v>
      </c>
      <c r="R1428" s="43">
        <v>6.1301193651660587E-3</v>
      </c>
      <c r="S1428" s="43">
        <v>0</v>
      </c>
      <c r="T1428" s="43">
        <v>0</v>
      </c>
      <c r="U1428" s="43">
        <v>2698.07</v>
      </c>
    </row>
    <row r="1429" spans="1:21">
      <c r="A1429" s="39">
        <v>43213</v>
      </c>
      <c r="B1429" s="42" t="s">
        <v>34</v>
      </c>
      <c r="C1429" s="41">
        <v>0</v>
      </c>
      <c r="D1429" s="41">
        <v>0</v>
      </c>
      <c r="E1429" s="41">
        <v>2197.94</v>
      </c>
      <c r="F1429" s="41">
        <v>27.97</v>
      </c>
      <c r="G1429" s="43">
        <v>0</v>
      </c>
      <c r="H1429" s="43">
        <v>0</v>
      </c>
      <c r="I1429" s="43">
        <v>0.11471547168428378</v>
      </c>
      <c r="J1429" s="43">
        <v>0</v>
      </c>
      <c r="K1429" s="43">
        <v>0</v>
      </c>
      <c r="L1429" s="43">
        <v>0.10858535231911773</v>
      </c>
      <c r="M1429" s="43">
        <v>0</v>
      </c>
      <c r="N1429" s="43">
        <v>0</v>
      </c>
      <c r="O1429" s="43">
        <v>1.3978647489304261</v>
      </c>
      <c r="P1429" s="43">
        <v>0</v>
      </c>
      <c r="Q1429" s="43">
        <v>0</v>
      </c>
      <c r="R1429" s="43">
        <v>6.1301193651660587E-3</v>
      </c>
      <c r="S1429" s="43">
        <v>0</v>
      </c>
      <c r="T1429" s="43">
        <v>0</v>
      </c>
      <c r="U1429" s="43">
        <v>2698.04</v>
      </c>
    </row>
    <row r="1430" spans="1:21">
      <c r="A1430" s="39">
        <v>43214</v>
      </c>
      <c r="B1430" s="42" t="s">
        <v>34</v>
      </c>
      <c r="C1430" s="41">
        <v>0</v>
      </c>
      <c r="D1430" s="41">
        <v>0</v>
      </c>
      <c r="E1430" s="41">
        <v>2197.8000000000002</v>
      </c>
      <c r="F1430" s="41">
        <v>28.62</v>
      </c>
      <c r="G1430" s="43">
        <v>0</v>
      </c>
      <c r="H1430" s="43">
        <v>0</v>
      </c>
      <c r="I1430" s="43">
        <v>0.11471547168428378</v>
      </c>
      <c r="J1430" s="43">
        <v>0</v>
      </c>
      <c r="K1430" s="43">
        <v>0</v>
      </c>
      <c r="L1430" s="43">
        <v>0.10858535231911773</v>
      </c>
      <c r="M1430" s="43">
        <v>0</v>
      </c>
      <c r="N1430" s="43">
        <v>0</v>
      </c>
      <c r="O1430" s="43">
        <v>1.3978647489304261</v>
      </c>
      <c r="P1430" s="43">
        <v>0</v>
      </c>
      <c r="Q1430" s="43">
        <v>0</v>
      </c>
      <c r="R1430" s="43">
        <v>6.1301193651660587E-3</v>
      </c>
      <c r="S1430" s="43">
        <v>0</v>
      </c>
      <c r="T1430" s="43">
        <v>0</v>
      </c>
      <c r="U1430" s="43">
        <v>2697.99</v>
      </c>
    </row>
    <row r="1431" spans="1:21">
      <c r="A1431" s="39">
        <v>43215</v>
      </c>
      <c r="B1431" s="42" t="s">
        <v>34</v>
      </c>
      <c r="C1431" s="41">
        <v>0</v>
      </c>
      <c r="D1431" s="41">
        <v>0</v>
      </c>
      <c r="E1431" s="41">
        <v>2197.73</v>
      </c>
      <c r="F1431" s="41">
        <v>29.16</v>
      </c>
      <c r="G1431" s="43">
        <v>0</v>
      </c>
      <c r="H1431" s="43">
        <v>0</v>
      </c>
      <c r="I1431" s="43">
        <v>0.11471547168428378</v>
      </c>
      <c r="J1431" s="43">
        <v>0</v>
      </c>
      <c r="K1431" s="43">
        <v>0</v>
      </c>
      <c r="L1431" s="43">
        <v>0.10858535231911773</v>
      </c>
      <c r="M1431" s="43">
        <v>0</v>
      </c>
      <c r="N1431" s="43">
        <v>0</v>
      </c>
      <c r="O1431" s="43">
        <v>1.3978647489304261</v>
      </c>
      <c r="P1431" s="43">
        <v>0</v>
      </c>
      <c r="Q1431" s="43">
        <v>0</v>
      </c>
      <c r="R1431" s="43">
        <v>6.1301193651660587E-3</v>
      </c>
      <c r="S1431" s="43">
        <v>0</v>
      </c>
      <c r="T1431" s="43">
        <v>0</v>
      </c>
      <c r="U1431" s="43">
        <v>2697.95</v>
      </c>
    </row>
    <row r="1432" spans="1:21">
      <c r="A1432" s="39">
        <v>43216</v>
      </c>
      <c r="B1432" s="42" t="s">
        <v>34</v>
      </c>
      <c r="C1432" s="41">
        <v>0</v>
      </c>
      <c r="D1432" s="41">
        <v>0</v>
      </c>
      <c r="E1432" s="41">
        <v>2197.5700000000002</v>
      </c>
      <c r="F1432" s="41">
        <v>29.26</v>
      </c>
      <c r="G1432" s="43">
        <v>0</v>
      </c>
      <c r="H1432" s="43">
        <v>0</v>
      </c>
      <c r="I1432" s="43">
        <v>0.11471547168428378</v>
      </c>
      <c r="J1432" s="43">
        <v>0</v>
      </c>
      <c r="K1432" s="43">
        <v>0</v>
      </c>
      <c r="L1432" s="43">
        <v>0.10858535231911773</v>
      </c>
      <c r="M1432" s="43">
        <v>0</v>
      </c>
      <c r="N1432" s="43">
        <v>0</v>
      </c>
      <c r="O1432" s="43">
        <v>1.3978647489304261</v>
      </c>
      <c r="P1432" s="43">
        <v>0</v>
      </c>
      <c r="Q1432" s="43">
        <v>0</v>
      </c>
      <c r="R1432" s="43">
        <v>6.1301193651660587E-3</v>
      </c>
      <c r="S1432" s="43">
        <v>0</v>
      </c>
      <c r="T1432" s="43">
        <v>0</v>
      </c>
      <c r="U1432" s="43">
        <v>2697.88</v>
      </c>
    </row>
    <row r="1433" spans="1:21">
      <c r="A1433" s="39">
        <v>43217</v>
      </c>
      <c r="B1433" s="42" t="s">
        <v>34</v>
      </c>
      <c r="C1433" s="41">
        <v>0</v>
      </c>
      <c r="D1433" s="41">
        <v>0</v>
      </c>
      <c r="E1433" s="41">
        <v>2197.41</v>
      </c>
      <c r="F1433" s="41">
        <v>28.91</v>
      </c>
      <c r="G1433" s="43">
        <v>0</v>
      </c>
      <c r="H1433" s="43">
        <v>0</v>
      </c>
      <c r="I1433" s="43">
        <v>0.11471547168428378</v>
      </c>
      <c r="J1433" s="43">
        <v>0</v>
      </c>
      <c r="K1433" s="43">
        <v>0</v>
      </c>
      <c r="L1433" s="43">
        <v>0.10858535231911773</v>
      </c>
      <c r="M1433" s="43">
        <v>0</v>
      </c>
      <c r="N1433" s="43">
        <v>0</v>
      </c>
      <c r="O1433" s="43">
        <v>1.3978647489304261</v>
      </c>
      <c r="P1433" s="43">
        <v>0</v>
      </c>
      <c r="Q1433" s="43">
        <v>0</v>
      </c>
      <c r="R1433" s="43">
        <v>6.1301193651660587E-3</v>
      </c>
      <c r="S1433" s="43">
        <v>0</v>
      </c>
      <c r="T1433" s="43">
        <v>0</v>
      </c>
      <c r="U1433" s="43">
        <v>2697.83</v>
      </c>
    </row>
    <row r="1434" spans="1:21">
      <c r="A1434" s="39">
        <v>43218</v>
      </c>
      <c r="B1434" s="42" t="s">
        <v>34</v>
      </c>
      <c r="C1434" s="41">
        <v>0</v>
      </c>
      <c r="D1434" s="41">
        <v>0</v>
      </c>
      <c r="E1434" s="41">
        <v>2197.36</v>
      </c>
      <c r="F1434" s="41">
        <v>28.88</v>
      </c>
      <c r="G1434" s="43">
        <v>0</v>
      </c>
      <c r="H1434" s="43">
        <v>0</v>
      </c>
      <c r="I1434" s="43">
        <v>0.11471547168428378</v>
      </c>
      <c r="J1434" s="43">
        <v>0</v>
      </c>
      <c r="K1434" s="43">
        <v>0</v>
      </c>
      <c r="L1434" s="43">
        <v>0.10858535231911773</v>
      </c>
      <c r="M1434" s="43">
        <v>0</v>
      </c>
      <c r="N1434" s="43">
        <v>0</v>
      </c>
      <c r="O1434" s="43">
        <v>1.3978647489304261</v>
      </c>
      <c r="P1434" s="43">
        <v>0</v>
      </c>
      <c r="Q1434" s="43">
        <v>0</v>
      </c>
      <c r="R1434" s="43">
        <v>6.1301193651660587E-3</v>
      </c>
      <c r="S1434" s="43">
        <v>0</v>
      </c>
      <c r="T1434" s="43">
        <v>0</v>
      </c>
      <c r="U1434" s="43">
        <v>2697.79</v>
      </c>
    </row>
    <row r="1435" spans="1:21">
      <c r="A1435" s="39">
        <v>43219</v>
      </c>
      <c r="B1435" s="42" t="s">
        <v>34</v>
      </c>
      <c r="C1435" s="41">
        <v>0</v>
      </c>
      <c r="D1435" s="41">
        <v>0</v>
      </c>
      <c r="E1435" s="41">
        <v>2197.42</v>
      </c>
      <c r="F1435" s="41">
        <v>28.71</v>
      </c>
      <c r="G1435" s="43">
        <v>0</v>
      </c>
      <c r="H1435" s="43">
        <v>0</v>
      </c>
      <c r="I1435" s="43">
        <v>0.11471547168428378</v>
      </c>
      <c r="J1435" s="43">
        <v>0</v>
      </c>
      <c r="K1435" s="43">
        <v>0</v>
      </c>
      <c r="L1435" s="43">
        <v>0.10858535231911773</v>
      </c>
      <c r="M1435" s="43">
        <v>0</v>
      </c>
      <c r="N1435" s="43">
        <v>0</v>
      </c>
      <c r="O1435" s="43">
        <v>1.3978647489304261</v>
      </c>
      <c r="P1435" s="43">
        <v>0</v>
      </c>
      <c r="Q1435" s="43">
        <v>0</v>
      </c>
      <c r="R1435" s="43">
        <v>6.1301193651660587E-3</v>
      </c>
      <c r="S1435" s="43">
        <v>0</v>
      </c>
      <c r="T1435" s="43">
        <v>0</v>
      </c>
      <c r="U1435" s="43">
        <v>2697.76</v>
      </c>
    </row>
    <row r="1436" spans="1:21">
      <c r="A1436" s="39">
        <v>43220</v>
      </c>
      <c r="B1436" s="42" t="s">
        <v>34</v>
      </c>
      <c r="C1436" s="41">
        <v>0</v>
      </c>
      <c r="D1436" s="41">
        <v>0</v>
      </c>
      <c r="E1436" s="41">
        <v>2197.39</v>
      </c>
      <c r="F1436" s="41">
        <v>28.81</v>
      </c>
      <c r="G1436" s="43">
        <v>0</v>
      </c>
      <c r="H1436" s="43">
        <v>0</v>
      </c>
      <c r="I1436" s="43">
        <v>0.11471547168428378</v>
      </c>
      <c r="J1436" s="43">
        <v>0</v>
      </c>
      <c r="K1436" s="43">
        <v>0</v>
      </c>
      <c r="L1436" s="43">
        <v>0.10858535231911773</v>
      </c>
      <c r="M1436" s="43">
        <v>0</v>
      </c>
      <c r="N1436" s="43">
        <v>0</v>
      </c>
      <c r="O1436" s="43">
        <v>1.3978647489304261</v>
      </c>
      <c r="P1436" s="43">
        <v>0</v>
      </c>
      <c r="Q1436" s="43">
        <v>0</v>
      </c>
      <c r="R1436" s="43">
        <v>6.1301193651660587E-3</v>
      </c>
      <c r="S1436" s="43">
        <v>0</v>
      </c>
      <c r="T1436" s="43">
        <v>0</v>
      </c>
      <c r="U1436" s="43">
        <v>2697.72</v>
      </c>
    </row>
    <row r="1437" spans="1:21">
      <c r="A1437" s="39">
        <v>43221</v>
      </c>
      <c r="B1437" s="42" t="s">
        <v>34</v>
      </c>
      <c r="C1437" s="41">
        <v>0</v>
      </c>
      <c r="D1437" s="41">
        <v>0</v>
      </c>
      <c r="E1437" s="41">
        <v>2197.29</v>
      </c>
      <c r="F1437" s="41">
        <v>28.87</v>
      </c>
      <c r="G1437" s="43">
        <v>0</v>
      </c>
      <c r="H1437" s="43">
        <v>0</v>
      </c>
      <c r="I1437" s="43">
        <v>0.11471547168428378</v>
      </c>
      <c r="J1437" s="43">
        <v>0</v>
      </c>
      <c r="K1437" s="43">
        <v>0</v>
      </c>
      <c r="L1437" s="43">
        <v>0.10858535231911773</v>
      </c>
      <c r="M1437" s="43">
        <v>0</v>
      </c>
      <c r="N1437" s="43">
        <v>0</v>
      </c>
      <c r="O1437" s="43">
        <v>1.3978647489304261</v>
      </c>
      <c r="P1437" s="43">
        <v>0</v>
      </c>
      <c r="Q1437" s="43">
        <v>0</v>
      </c>
      <c r="R1437" s="43">
        <v>6.1301193651660587E-3</v>
      </c>
      <c r="S1437" s="43">
        <v>0</v>
      </c>
      <c r="T1437" s="43">
        <v>0</v>
      </c>
      <c r="U1437" s="43">
        <v>2697.64</v>
      </c>
    </row>
    <row r="1438" spans="1:21">
      <c r="A1438" s="39">
        <v>43222</v>
      </c>
      <c r="B1438" s="42" t="s">
        <v>34</v>
      </c>
      <c r="C1438" s="41">
        <v>0</v>
      </c>
      <c r="D1438" s="41">
        <v>0</v>
      </c>
      <c r="E1438" s="41">
        <v>2197.37</v>
      </c>
      <c r="F1438" s="41">
        <v>28.72</v>
      </c>
      <c r="G1438" s="43">
        <v>0</v>
      </c>
      <c r="H1438" s="43">
        <v>0</v>
      </c>
      <c r="I1438" s="43">
        <v>0.11471547168428378</v>
      </c>
      <c r="J1438" s="43">
        <v>0</v>
      </c>
      <c r="K1438" s="43">
        <v>0</v>
      </c>
      <c r="L1438" s="43">
        <v>0.10858535231911773</v>
      </c>
      <c r="M1438" s="43">
        <v>0</v>
      </c>
      <c r="N1438" s="43">
        <v>0</v>
      </c>
      <c r="O1438" s="43">
        <v>1.3978647489304261</v>
      </c>
      <c r="P1438" s="43">
        <v>0</v>
      </c>
      <c r="Q1438" s="43">
        <v>0</v>
      </c>
      <c r="R1438" s="43">
        <v>6.1301193651660587E-3</v>
      </c>
      <c r="S1438" s="43">
        <v>0</v>
      </c>
      <c r="T1438" s="43">
        <v>0</v>
      </c>
      <c r="U1438" s="43">
        <v>2697.62</v>
      </c>
    </row>
    <row r="1439" spans="1:21">
      <c r="A1439" s="39">
        <v>43223</v>
      </c>
      <c r="B1439" s="42" t="s">
        <v>34</v>
      </c>
      <c r="C1439" s="41">
        <v>0</v>
      </c>
      <c r="D1439" s="41">
        <v>0</v>
      </c>
      <c r="E1439" s="41">
        <v>2197.15</v>
      </c>
      <c r="F1439" s="41">
        <v>28.86</v>
      </c>
      <c r="G1439" s="43">
        <v>0</v>
      </c>
      <c r="H1439" s="43">
        <v>0</v>
      </c>
      <c r="I1439" s="43">
        <v>0.11471547168428378</v>
      </c>
      <c r="J1439" s="43">
        <v>0</v>
      </c>
      <c r="K1439" s="43">
        <v>0</v>
      </c>
      <c r="L1439" s="43">
        <v>0.10858535231911773</v>
      </c>
      <c r="M1439" s="43">
        <v>0</v>
      </c>
      <c r="N1439" s="43">
        <v>0</v>
      </c>
      <c r="O1439" s="43">
        <v>1.3978647489304261</v>
      </c>
      <c r="P1439" s="43">
        <v>0</v>
      </c>
      <c r="Q1439" s="43">
        <v>0</v>
      </c>
      <c r="R1439" s="43">
        <v>6.1301193651660587E-3</v>
      </c>
      <c r="S1439" s="43">
        <v>0</v>
      </c>
      <c r="T1439" s="43">
        <v>0</v>
      </c>
      <c r="U1439" s="43">
        <v>2697.5</v>
      </c>
    </row>
    <row r="1440" spans="1:21">
      <c r="A1440" s="39">
        <v>43224</v>
      </c>
      <c r="B1440" s="42" t="s">
        <v>34</v>
      </c>
      <c r="C1440" s="41">
        <v>0</v>
      </c>
      <c r="D1440" s="41">
        <v>0</v>
      </c>
      <c r="E1440" s="41">
        <v>2197.06</v>
      </c>
      <c r="F1440" s="41">
        <v>28.59</v>
      </c>
      <c r="G1440" s="43">
        <v>0</v>
      </c>
      <c r="H1440" s="43">
        <v>0</v>
      </c>
      <c r="I1440" s="43">
        <v>0.11471547168428378</v>
      </c>
      <c r="J1440" s="43">
        <v>0</v>
      </c>
      <c r="K1440" s="43">
        <v>0</v>
      </c>
      <c r="L1440" s="43">
        <v>0.10858535231911773</v>
      </c>
      <c r="M1440" s="43">
        <v>0</v>
      </c>
      <c r="N1440" s="43">
        <v>0</v>
      </c>
      <c r="O1440" s="43">
        <v>1.3978647489304261</v>
      </c>
      <c r="P1440" s="43">
        <v>0</v>
      </c>
      <c r="Q1440" s="43">
        <v>0</v>
      </c>
      <c r="R1440" s="43">
        <v>6.1301193651660587E-3</v>
      </c>
      <c r="S1440" s="43">
        <v>0</v>
      </c>
      <c r="T1440" s="43">
        <v>0</v>
      </c>
      <c r="U1440" s="43">
        <v>2697.5</v>
      </c>
    </row>
    <row r="1441" spans="1:21">
      <c r="A1441" s="39">
        <v>43225</v>
      </c>
      <c r="B1441" s="42" t="s">
        <v>34</v>
      </c>
      <c r="C1441" s="41">
        <v>0</v>
      </c>
      <c r="D1441" s="41">
        <v>0</v>
      </c>
      <c r="E1441" s="41">
        <v>2197</v>
      </c>
      <c r="F1441" s="41">
        <v>28.41</v>
      </c>
      <c r="G1441" s="43">
        <v>0</v>
      </c>
      <c r="H1441" s="43">
        <v>0</v>
      </c>
      <c r="I1441" s="43">
        <v>0.11471547168428378</v>
      </c>
      <c r="J1441" s="43">
        <v>0</v>
      </c>
      <c r="K1441" s="43">
        <v>0</v>
      </c>
      <c r="L1441" s="43">
        <v>0.10858535231911773</v>
      </c>
      <c r="M1441" s="43">
        <v>0</v>
      </c>
      <c r="N1441" s="43">
        <v>0</v>
      </c>
      <c r="O1441" s="43">
        <v>1.3978647489304261</v>
      </c>
      <c r="P1441" s="43">
        <v>0</v>
      </c>
      <c r="Q1441" s="43">
        <v>0</v>
      </c>
      <c r="R1441" s="43">
        <v>6.1301193651660587E-3</v>
      </c>
      <c r="S1441" s="43">
        <v>0</v>
      </c>
      <c r="T1441" s="43">
        <v>0</v>
      </c>
      <c r="U1441" s="43">
        <v>2697.41</v>
      </c>
    </row>
    <row r="1442" spans="1:21">
      <c r="A1442" s="39">
        <v>43226</v>
      </c>
      <c r="B1442" s="42" t="s">
        <v>34</v>
      </c>
      <c r="C1442" s="41">
        <v>0</v>
      </c>
      <c r="D1442" s="41">
        <v>0</v>
      </c>
      <c r="E1442" s="41">
        <v>2197</v>
      </c>
      <c r="F1442" s="41">
        <v>28.71</v>
      </c>
      <c r="G1442" s="43">
        <v>0</v>
      </c>
      <c r="H1442" s="43">
        <v>0</v>
      </c>
      <c r="I1442" s="43">
        <v>0.11471547168428378</v>
      </c>
      <c r="J1442" s="43">
        <v>0</v>
      </c>
      <c r="K1442" s="43">
        <v>0</v>
      </c>
      <c r="L1442" s="43">
        <v>0.10858535231911773</v>
      </c>
      <c r="M1442" s="43">
        <v>0</v>
      </c>
      <c r="N1442" s="43">
        <v>0</v>
      </c>
      <c r="O1442" s="43">
        <v>1.3978647489304261</v>
      </c>
      <c r="P1442" s="43">
        <v>0</v>
      </c>
      <c r="Q1442" s="43">
        <v>0</v>
      </c>
      <c r="R1442" s="43">
        <v>6.1301193651660587E-3</v>
      </c>
      <c r="S1442" s="43">
        <v>0</v>
      </c>
      <c r="T1442" s="43">
        <v>0</v>
      </c>
      <c r="U1442" s="43">
        <v>2697.3</v>
      </c>
    </row>
    <row r="1443" spans="1:21">
      <c r="A1443" s="39">
        <v>43227</v>
      </c>
      <c r="B1443" s="42" t="s">
        <v>34</v>
      </c>
      <c r="C1443" s="41">
        <v>0</v>
      </c>
      <c r="D1443" s="41">
        <v>0</v>
      </c>
      <c r="E1443" s="41">
        <v>2196.91</v>
      </c>
      <c r="F1443" s="41">
        <v>28.63</v>
      </c>
      <c r="G1443" s="43">
        <v>0</v>
      </c>
      <c r="H1443" s="43">
        <v>0</v>
      </c>
      <c r="I1443" s="43">
        <v>0.11471547168428378</v>
      </c>
      <c r="J1443" s="43">
        <v>0</v>
      </c>
      <c r="K1443" s="43">
        <v>0</v>
      </c>
      <c r="L1443" s="43">
        <v>0.10858535231911773</v>
      </c>
      <c r="M1443" s="43">
        <v>0</v>
      </c>
      <c r="N1443" s="43">
        <v>0</v>
      </c>
      <c r="O1443" s="43">
        <v>1.3978647489304261</v>
      </c>
      <c r="P1443" s="43">
        <v>0</v>
      </c>
      <c r="Q1443" s="43">
        <v>0</v>
      </c>
      <c r="R1443" s="43">
        <v>6.1301193651660587E-3</v>
      </c>
      <c r="S1443" s="43">
        <v>0</v>
      </c>
      <c r="T1443" s="43">
        <v>0</v>
      </c>
      <c r="U1443" s="43">
        <v>2697.14</v>
      </c>
    </row>
    <row r="1444" spans="1:21">
      <c r="A1444" s="39">
        <v>43228</v>
      </c>
      <c r="B1444" s="42" t="s">
        <v>34</v>
      </c>
      <c r="C1444" s="41">
        <v>0</v>
      </c>
      <c r="D1444" s="41">
        <v>0</v>
      </c>
      <c r="E1444" s="41">
        <v>2196.7800000000002</v>
      </c>
      <c r="F1444" s="41">
        <v>28.74</v>
      </c>
      <c r="G1444" s="43">
        <v>0</v>
      </c>
      <c r="H1444" s="43">
        <v>0</v>
      </c>
      <c r="I1444" s="43">
        <v>0.11471547168428378</v>
      </c>
      <c r="J1444" s="43">
        <v>0</v>
      </c>
      <c r="K1444" s="43">
        <v>0</v>
      </c>
      <c r="L1444" s="43">
        <v>0.10858535231911773</v>
      </c>
      <c r="M1444" s="43">
        <v>0</v>
      </c>
      <c r="N1444" s="43">
        <v>0</v>
      </c>
      <c r="O1444" s="43">
        <v>1.3978647489304261</v>
      </c>
      <c r="P1444" s="43">
        <v>0</v>
      </c>
      <c r="Q1444" s="43">
        <v>0</v>
      </c>
      <c r="R1444" s="43">
        <v>6.1301193651660587E-3</v>
      </c>
      <c r="S1444" s="43">
        <v>0</v>
      </c>
      <c r="T1444" s="43">
        <v>0</v>
      </c>
      <c r="U1444" s="43">
        <v>2697.09</v>
      </c>
    </row>
    <row r="1445" spans="1:21">
      <c r="A1445" s="39">
        <v>43229</v>
      </c>
      <c r="B1445" s="42" t="s">
        <v>34</v>
      </c>
      <c r="C1445" s="41">
        <v>0</v>
      </c>
      <c r="D1445" s="41">
        <v>0</v>
      </c>
      <c r="E1445" s="41">
        <v>2196.67</v>
      </c>
      <c r="F1445" s="41">
        <v>28.69</v>
      </c>
      <c r="G1445" s="43">
        <v>0</v>
      </c>
      <c r="H1445" s="43">
        <v>0</v>
      </c>
      <c r="I1445" s="43">
        <v>0.11471547168428378</v>
      </c>
      <c r="J1445" s="43">
        <v>0</v>
      </c>
      <c r="K1445" s="43">
        <v>0</v>
      </c>
      <c r="L1445" s="43">
        <v>0.10858535231911773</v>
      </c>
      <c r="M1445" s="43">
        <v>0</v>
      </c>
      <c r="N1445" s="43">
        <v>0</v>
      </c>
      <c r="O1445" s="43">
        <v>1.3978647489304261</v>
      </c>
      <c r="P1445" s="43">
        <v>0</v>
      </c>
      <c r="Q1445" s="43">
        <v>0</v>
      </c>
      <c r="R1445" s="43">
        <v>6.1301193651660587E-3</v>
      </c>
      <c r="S1445" s="43">
        <v>0</v>
      </c>
      <c r="T1445" s="43">
        <v>0</v>
      </c>
      <c r="U1445" s="43">
        <v>2697</v>
      </c>
    </row>
    <row r="1446" spans="1:21">
      <c r="A1446" s="39">
        <v>43230</v>
      </c>
      <c r="B1446" s="42" t="s">
        <v>34</v>
      </c>
      <c r="C1446" s="41">
        <v>0</v>
      </c>
      <c r="D1446" s="41">
        <v>0</v>
      </c>
      <c r="E1446" s="41">
        <v>2196.62</v>
      </c>
      <c r="F1446" s="41">
        <v>29.21</v>
      </c>
      <c r="G1446" s="43">
        <v>0</v>
      </c>
      <c r="H1446" s="43">
        <v>0</v>
      </c>
      <c r="I1446" s="43">
        <v>0.11471547168428378</v>
      </c>
      <c r="J1446" s="43">
        <v>0</v>
      </c>
      <c r="K1446" s="43">
        <v>0</v>
      </c>
      <c r="L1446" s="43">
        <v>0.10858535231911773</v>
      </c>
      <c r="M1446" s="43">
        <v>0</v>
      </c>
      <c r="N1446" s="43">
        <v>0</v>
      </c>
      <c r="O1446" s="43">
        <v>1.3978647489304261</v>
      </c>
      <c r="P1446" s="43">
        <v>0</v>
      </c>
      <c r="Q1446" s="43">
        <v>0</v>
      </c>
      <c r="R1446" s="43">
        <v>6.1301193651660587E-3</v>
      </c>
      <c r="S1446" s="43">
        <v>0</v>
      </c>
      <c r="T1446" s="43">
        <v>0</v>
      </c>
      <c r="U1446" s="43">
        <v>2696.93</v>
      </c>
    </row>
    <row r="1447" spans="1:21">
      <c r="A1447" s="39">
        <v>43231</v>
      </c>
      <c r="B1447" s="42" t="s">
        <v>34</v>
      </c>
      <c r="C1447" s="41">
        <v>0</v>
      </c>
      <c r="D1447" s="41">
        <v>0</v>
      </c>
      <c r="E1447" s="41">
        <v>2196.5100000000002</v>
      </c>
      <c r="F1447" s="41">
        <v>29.26</v>
      </c>
      <c r="G1447" s="43">
        <v>0</v>
      </c>
      <c r="H1447" s="43">
        <v>0</v>
      </c>
      <c r="I1447" s="43">
        <v>0.11471547168428378</v>
      </c>
      <c r="J1447" s="43">
        <v>0</v>
      </c>
      <c r="K1447" s="43">
        <v>0</v>
      </c>
      <c r="L1447" s="43">
        <v>0.10858535231911773</v>
      </c>
      <c r="M1447" s="43">
        <v>0</v>
      </c>
      <c r="N1447" s="43">
        <v>0</v>
      </c>
      <c r="O1447" s="43">
        <v>1.3978647489304261</v>
      </c>
      <c r="P1447" s="43">
        <v>0</v>
      </c>
      <c r="Q1447" s="43">
        <v>0</v>
      </c>
      <c r="R1447" s="43">
        <v>6.1301193651660587E-3</v>
      </c>
      <c r="S1447" s="43">
        <v>0</v>
      </c>
      <c r="T1447" s="43">
        <v>0</v>
      </c>
      <c r="U1447" s="43">
        <v>2696.8</v>
      </c>
    </row>
    <row r="1448" spans="1:21">
      <c r="A1448" s="39">
        <v>43232</v>
      </c>
      <c r="B1448" s="42" t="s">
        <v>34</v>
      </c>
      <c r="C1448" s="41">
        <v>0</v>
      </c>
      <c r="D1448" s="41">
        <v>0</v>
      </c>
      <c r="E1448" s="41">
        <v>2196.3000000000002</v>
      </c>
      <c r="F1448" s="41">
        <v>29.46</v>
      </c>
      <c r="G1448" s="43">
        <v>0</v>
      </c>
      <c r="H1448" s="43">
        <v>0</v>
      </c>
      <c r="I1448" s="43">
        <v>0.11471547168428378</v>
      </c>
      <c r="J1448" s="43">
        <v>0</v>
      </c>
      <c r="K1448" s="43">
        <v>0</v>
      </c>
      <c r="L1448" s="43">
        <v>0.10858535231911773</v>
      </c>
      <c r="M1448" s="43">
        <v>0</v>
      </c>
      <c r="N1448" s="43">
        <v>0</v>
      </c>
      <c r="O1448" s="43">
        <v>1.3978647489304261</v>
      </c>
      <c r="P1448" s="43">
        <v>0</v>
      </c>
      <c r="Q1448" s="43">
        <v>0</v>
      </c>
      <c r="R1448" s="43">
        <v>6.1301193651660587E-3</v>
      </c>
      <c r="S1448" s="43">
        <v>0</v>
      </c>
      <c r="T1448" s="43">
        <v>0</v>
      </c>
      <c r="U1448" s="43">
        <v>2696.7</v>
      </c>
    </row>
    <row r="1449" spans="1:21">
      <c r="A1449" s="39">
        <v>43233</v>
      </c>
      <c r="B1449" s="42" t="s">
        <v>34</v>
      </c>
      <c r="C1449" s="41">
        <v>0</v>
      </c>
      <c r="D1449" s="41">
        <v>0</v>
      </c>
      <c r="E1449" s="41">
        <v>2196.2600000000002</v>
      </c>
      <c r="F1449" s="41">
        <v>29.09</v>
      </c>
      <c r="G1449" s="43">
        <v>0</v>
      </c>
      <c r="H1449" s="43">
        <v>0</v>
      </c>
      <c r="I1449" s="43">
        <v>0.11471547168428378</v>
      </c>
      <c r="J1449" s="43">
        <v>0</v>
      </c>
      <c r="K1449" s="43">
        <v>0</v>
      </c>
      <c r="L1449" s="43">
        <v>0.10858535231911773</v>
      </c>
      <c r="M1449" s="43">
        <v>0</v>
      </c>
      <c r="N1449" s="43">
        <v>0</v>
      </c>
      <c r="O1449" s="43">
        <v>1.3978647489304261</v>
      </c>
      <c r="P1449" s="43">
        <v>0</v>
      </c>
      <c r="Q1449" s="43">
        <v>0</v>
      </c>
      <c r="R1449" s="43">
        <v>6.1301193651660587E-3</v>
      </c>
      <c r="S1449" s="43">
        <v>0</v>
      </c>
      <c r="T1449" s="43">
        <v>0</v>
      </c>
      <c r="U1449" s="43">
        <v>2696.6</v>
      </c>
    </row>
    <row r="1450" spans="1:21">
      <c r="A1450" s="39">
        <v>43234</v>
      </c>
      <c r="B1450" s="42" t="s">
        <v>34</v>
      </c>
      <c r="C1450" s="41">
        <v>0</v>
      </c>
      <c r="D1450" s="41">
        <v>0</v>
      </c>
      <c r="E1450" s="41">
        <v>2196.15</v>
      </c>
      <c r="F1450" s="41">
        <v>29.31</v>
      </c>
      <c r="G1450" s="43">
        <v>0</v>
      </c>
      <c r="H1450" s="43">
        <v>0</v>
      </c>
      <c r="I1450" s="43">
        <v>0.11471547168428378</v>
      </c>
      <c r="J1450" s="43">
        <v>0</v>
      </c>
      <c r="K1450" s="43">
        <v>0</v>
      </c>
      <c r="L1450" s="43">
        <v>0.10858535231911773</v>
      </c>
      <c r="M1450" s="43">
        <v>0</v>
      </c>
      <c r="N1450" s="43">
        <v>0</v>
      </c>
      <c r="O1450" s="43">
        <v>1.3978647489304261</v>
      </c>
      <c r="P1450" s="43">
        <v>0</v>
      </c>
      <c r="Q1450" s="43">
        <v>0</v>
      </c>
      <c r="R1450" s="43">
        <v>6.1301193651660587E-3</v>
      </c>
      <c r="S1450" s="43">
        <v>0</v>
      </c>
      <c r="T1450" s="43">
        <v>0</v>
      </c>
      <c r="U1450" s="43">
        <v>2696.49</v>
      </c>
    </row>
    <row r="1451" spans="1:21">
      <c r="A1451" s="39">
        <v>43235</v>
      </c>
      <c r="B1451" s="42" t="s">
        <v>34</v>
      </c>
      <c r="C1451" s="41">
        <v>0</v>
      </c>
      <c r="D1451" s="41">
        <v>0</v>
      </c>
      <c r="E1451" s="41">
        <v>2196.06</v>
      </c>
      <c r="F1451" s="41">
        <v>29.43</v>
      </c>
      <c r="G1451" s="43">
        <v>0</v>
      </c>
      <c r="H1451" s="43">
        <v>0</v>
      </c>
      <c r="I1451" s="43">
        <v>0.11471547168428378</v>
      </c>
      <c r="J1451" s="43">
        <v>0</v>
      </c>
      <c r="K1451" s="43">
        <v>0</v>
      </c>
      <c r="L1451" s="43">
        <v>0.10858535231911773</v>
      </c>
      <c r="M1451" s="43">
        <v>0</v>
      </c>
      <c r="N1451" s="43">
        <v>0</v>
      </c>
      <c r="O1451" s="43">
        <v>1.3978647489304261</v>
      </c>
      <c r="P1451" s="43">
        <v>0</v>
      </c>
      <c r="Q1451" s="43">
        <v>0</v>
      </c>
      <c r="R1451" s="43">
        <v>6.1301193651660587E-3</v>
      </c>
      <c r="S1451" s="43">
        <v>0</v>
      </c>
      <c r="T1451" s="43">
        <v>0</v>
      </c>
      <c r="U1451" s="43">
        <v>2696.41</v>
      </c>
    </row>
    <row r="1452" spans="1:21">
      <c r="A1452" s="39">
        <v>43236</v>
      </c>
      <c r="B1452" s="42" t="s">
        <v>34</v>
      </c>
      <c r="C1452" s="41">
        <v>0</v>
      </c>
      <c r="D1452" s="41">
        <v>0</v>
      </c>
      <c r="E1452" s="41">
        <v>2195.9499999999998</v>
      </c>
      <c r="F1452" s="41">
        <v>29.59</v>
      </c>
      <c r="G1452" s="43">
        <v>0</v>
      </c>
      <c r="H1452" s="43">
        <v>0</v>
      </c>
      <c r="I1452" s="43">
        <v>0.11471547168428378</v>
      </c>
      <c r="J1452" s="43">
        <v>0</v>
      </c>
      <c r="K1452" s="43">
        <v>0</v>
      </c>
      <c r="L1452" s="43">
        <v>0.10858535231911773</v>
      </c>
      <c r="M1452" s="43">
        <v>0</v>
      </c>
      <c r="N1452" s="43">
        <v>0</v>
      </c>
      <c r="O1452" s="43">
        <v>1.3978647489304261</v>
      </c>
      <c r="P1452" s="43">
        <v>0</v>
      </c>
      <c r="Q1452" s="43">
        <v>0</v>
      </c>
      <c r="R1452" s="43">
        <v>6.1301193651660587E-3</v>
      </c>
      <c r="S1452" s="43">
        <v>0</v>
      </c>
      <c r="T1452" s="43">
        <v>0</v>
      </c>
      <c r="U1452" s="43">
        <v>2696.31</v>
      </c>
    </row>
    <row r="1453" spans="1:21">
      <c r="A1453" s="39">
        <v>43237</v>
      </c>
      <c r="B1453" s="42" t="s">
        <v>34</v>
      </c>
      <c r="C1453" s="41">
        <v>0</v>
      </c>
      <c r="D1453" s="41">
        <v>0</v>
      </c>
      <c r="E1453" s="41">
        <v>2195.94</v>
      </c>
      <c r="F1453" s="41">
        <v>29.72</v>
      </c>
      <c r="G1453" s="43">
        <v>0</v>
      </c>
      <c r="H1453" s="43">
        <v>0</v>
      </c>
      <c r="I1453" s="43">
        <v>0.11471547168428378</v>
      </c>
      <c r="J1453" s="43">
        <v>0</v>
      </c>
      <c r="K1453" s="43">
        <v>0</v>
      </c>
      <c r="L1453" s="43">
        <v>0.10858535231911773</v>
      </c>
      <c r="M1453" s="43">
        <v>0</v>
      </c>
      <c r="N1453" s="43">
        <v>0</v>
      </c>
      <c r="O1453" s="43">
        <v>1.3978647489304261</v>
      </c>
      <c r="P1453" s="43">
        <v>0</v>
      </c>
      <c r="Q1453" s="43">
        <v>0</v>
      </c>
      <c r="R1453" s="43">
        <v>6.1301193651660587E-3</v>
      </c>
      <c r="S1453" s="43">
        <v>0</v>
      </c>
      <c r="T1453" s="43">
        <v>0</v>
      </c>
      <c r="U1453" s="43">
        <v>2696.2</v>
      </c>
    </row>
    <row r="1454" spans="1:21">
      <c r="A1454" s="39">
        <v>43238</v>
      </c>
      <c r="B1454" s="42" t="s">
        <v>34</v>
      </c>
      <c r="C1454" s="41">
        <v>0</v>
      </c>
      <c r="D1454" s="41">
        <v>0</v>
      </c>
      <c r="E1454" s="41">
        <v>2195.9899999999998</v>
      </c>
      <c r="F1454" s="41">
        <v>29.87</v>
      </c>
      <c r="G1454" s="43">
        <v>0</v>
      </c>
      <c r="H1454" s="43">
        <v>0</v>
      </c>
      <c r="I1454" s="43">
        <v>0.11471547168428378</v>
      </c>
      <c r="J1454" s="43">
        <v>0</v>
      </c>
      <c r="K1454" s="43">
        <v>0</v>
      </c>
      <c r="L1454" s="43">
        <v>0.10858535231911773</v>
      </c>
      <c r="M1454" s="43">
        <v>0</v>
      </c>
      <c r="N1454" s="43">
        <v>0</v>
      </c>
      <c r="O1454" s="43">
        <v>1.3978647489304261</v>
      </c>
      <c r="P1454" s="43">
        <v>0</v>
      </c>
      <c r="Q1454" s="43">
        <v>0</v>
      </c>
      <c r="R1454" s="43">
        <v>6.1301193651660587E-3</v>
      </c>
      <c r="S1454" s="43">
        <v>0</v>
      </c>
      <c r="T1454" s="43">
        <v>0</v>
      </c>
      <c r="U1454" s="43">
        <v>2696.14</v>
      </c>
    </row>
    <row r="1455" spans="1:21">
      <c r="A1455" s="39">
        <v>43239</v>
      </c>
      <c r="B1455" s="42" t="s">
        <v>34</v>
      </c>
      <c r="C1455" s="41">
        <v>0</v>
      </c>
      <c r="D1455" s="41">
        <v>0</v>
      </c>
      <c r="E1455" s="41">
        <v>2195.91</v>
      </c>
      <c r="F1455" s="41">
        <v>30.12</v>
      </c>
      <c r="G1455" s="43">
        <v>0</v>
      </c>
      <c r="H1455" s="43">
        <v>0</v>
      </c>
      <c r="I1455" s="43">
        <v>0.11471547168428378</v>
      </c>
      <c r="J1455" s="43">
        <v>0</v>
      </c>
      <c r="K1455" s="43">
        <v>0</v>
      </c>
      <c r="L1455" s="43">
        <v>0.10858535231911773</v>
      </c>
      <c r="M1455" s="43">
        <v>0</v>
      </c>
      <c r="N1455" s="43">
        <v>0</v>
      </c>
      <c r="O1455" s="43">
        <v>1.3978647489304261</v>
      </c>
      <c r="P1455" s="43">
        <v>0</v>
      </c>
      <c r="Q1455" s="43">
        <v>0</v>
      </c>
      <c r="R1455" s="43">
        <v>6.1301193651660587E-3</v>
      </c>
      <c r="S1455" s="43">
        <v>0</v>
      </c>
      <c r="T1455" s="43">
        <v>0</v>
      </c>
      <c r="U1455" s="43">
        <v>2696.02</v>
      </c>
    </row>
    <row r="1456" spans="1:21">
      <c r="A1456" s="39">
        <v>43240</v>
      </c>
      <c r="B1456" s="42" t="s">
        <v>34</v>
      </c>
      <c r="C1456" s="41">
        <v>0</v>
      </c>
      <c r="D1456" s="41">
        <v>0</v>
      </c>
      <c r="E1456" s="41">
        <v>2195.71</v>
      </c>
      <c r="F1456" s="41">
        <v>30.23</v>
      </c>
      <c r="G1456" s="43">
        <v>0</v>
      </c>
      <c r="H1456" s="43">
        <v>0</v>
      </c>
      <c r="I1456" s="43">
        <v>0.11471547168428378</v>
      </c>
      <c r="J1456" s="43">
        <v>0</v>
      </c>
      <c r="K1456" s="43">
        <v>0</v>
      </c>
      <c r="L1456" s="43">
        <v>0.10858535231911773</v>
      </c>
      <c r="M1456" s="43">
        <v>0</v>
      </c>
      <c r="N1456" s="43">
        <v>0</v>
      </c>
      <c r="O1456" s="43">
        <v>1.3978647489304261</v>
      </c>
      <c r="P1456" s="43">
        <v>0</v>
      </c>
      <c r="Q1456" s="43">
        <v>0</v>
      </c>
      <c r="R1456" s="43">
        <v>6.1301193651660587E-3</v>
      </c>
      <c r="S1456" s="43">
        <v>0</v>
      </c>
      <c r="T1456" s="43">
        <v>0</v>
      </c>
      <c r="U1456" s="43">
        <v>2695.92</v>
      </c>
    </row>
    <row r="1457" spans="1:21">
      <c r="A1457" s="39">
        <v>43241</v>
      </c>
      <c r="B1457" s="42" t="s">
        <v>34</v>
      </c>
      <c r="C1457" s="41">
        <v>0</v>
      </c>
      <c r="D1457" s="41">
        <v>0</v>
      </c>
      <c r="E1457" s="41">
        <v>2195.67</v>
      </c>
      <c r="F1457" s="41">
        <v>30.2</v>
      </c>
      <c r="G1457" s="43">
        <v>0</v>
      </c>
      <c r="H1457" s="43">
        <v>0</v>
      </c>
      <c r="I1457" s="43">
        <v>0.11471547168428378</v>
      </c>
      <c r="J1457" s="43">
        <v>0</v>
      </c>
      <c r="K1457" s="43">
        <v>0</v>
      </c>
      <c r="L1457" s="43">
        <v>0.10858535231911773</v>
      </c>
      <c r="M1457" s="43">
        <v>0</v>
      </c>
      <c r="N1457" s="43">
        <v>0</v>
      </c>
      <c r="O1457" s="43">
        <v>1.3978647489304261</v>
      </c>
      <c r="P1457" s="43">
        <v>0</v>
      </c>
      <c r="Q1457" s="43">
        <v>0</v>
      </c>
      <c r="R1457" s="43">
        <v>6.1301193651660587E-3</v>
      </c>
      <c r="S1457" s="43">
        <v>0</v>
      </c>
      <c r="T1457" s="43">
        <v>0</v>
      </c>
      <c r="U1457" s="43">
        <v>2695.84</v>
      </c>
    </row>
    <row r="1458" spans="1:21">
      <c r="A1458" s="39">
        <v>43242</v>
      </c>
      <c r="B1458" s="42" t="s">
        <v>34</v>
      </c>
      <c r="C1458" s="41">
        <v>0</v>
      </c>
      <c r="D1458" s="41">
        <v>0</v>
      </c>
      <c r="E1458" s="41">
        <v>2195.66</v>
      </c>
      <c r="F1458" s="41">
        <v>28.91</v>
      </c>
      <c r="G1458" s="43">
        <v>0</v>
      </c>
      <c r="H1458" s="43">
        <v>0</v>
      </c>
      <c r="I1458" s="43">
        <v>0.11471547168428378</v>
      </c>
      <c r="J1458" s="43">
        <v>0</v>
      </c>
      <c r="K1458" s="43">
        <v>0</v>
      </c>
      <c r="L1458" s="43">
        <v>0.10858535231911773</v>
      </c>
      <c r="M1458" s="43">
        <v>0</v>
      </c>
      <c r="N1458" s="43">
        <v>0</v>
      </c>
      <c r="O1458" s="43">
        <v>1.3978647489304261</v>
      </c>
      <c r="P1458" s="43">
        <v>0</v>
      </c>
      <c r="Q1458" s="43">
        <v>0</v>
      </c>
      <c r="R1458" s="43">
        <v>6.1301193651660587E-3</v>
      </c>
      <c r="S1458" s="43">
        <v>0</v>
      </c>
      <c r="T1458" s="43">
        <v>0</v>
      </c>
      <c r="U1458" s="43">
        <v>2695.66</v>
      </c>
    </row>
    <row r="1459" spans="1:21">
      <c r="A1459" s="39">
        <v>43243</v>
      </c>
      <c r="B1459" s="42" t="s">
        <v>34</v>
      </c>
      <c r="C1459" s="41">
        <v>0</v>
      </c>
      <c r="D1459" s="41">
        <v>0</v>
      </c>
      <c r="E1459" s="41">
        <v>2195.39</v>
      </c>
      <c r="F1459" s="41">
        <v>29.44</v>
      </c>
      <c r="G1459" s="43">
        <v>0</v>
      </c>
      <c r="H1459" s="43">
        <v>0</v>
      </c>
      <c r="I1459" s="43">
        <v>0.11471547168428378</v>
      </c>
      <c r="J1459" s="43">
        <v>0</v>
      </c>
      <c r="K1459" s="43">
        <v>0</v>
      </c>
      <c r="L1459" s="43">
        <v>0.10858535231911773</v>
      </c>
      <c r="M1459" s="43">
        <v>0</v>
      </c>
      <c r="N1459" s="43">
        <v>0</v>
      </c>
      <c r="O1459" s="43">
        <v>1.3978647489304261</v>
      </c>
      <c r="P1459" s="43">
        <v>0</v>
      </c>
      <c r="Q1459" s="43">
        <v>0</v>
      </c>
      <c r="R1459" s="43">
        <v>6.1301193651660587E-3</v>
      </c>
      <c r="S1459" s="43">
        <v>0</v>
      </c>
      <c r="T1459" s="43">
        <v>0</v>
      </c>
      <c r="U1459" s="43">
        <v>2695.62</v>
      </c>
    </row>
    <row r="1460" spans="1:21">
      <c r="A1460" s="39">
        <v>43244</v>
      </c>
      <c r="B1460" s="42" t="s">
        <v>34</v>
      </c>
      <c r="C1460" s="41">
        <v>0</v>
      </c>
      <c r="D1460" s="41">
        <v>0</v>
      </c>
      <c r="E1460" s="41">
        <v>2195.23</v>
      </c>
      <c r="F1460" s="41">
        <v>29.97</v>
      </c>
      <c r="G1460" s="43">
        <v>0</v>
      </c>
      <c r="H1460" s="43">
        <v>0</v>
      </c>
      <c r="I1460" s="43">
        <v>0.11471547168428378</v>
      </c>
      <c r="J1460" s="43">
        <v>0</v>
      </c>
      <c r="K1460" s="43">
        <v>0</v>
      </c>
      <c r="L1460" s="43">
        <v>0.10858535231911773</v>
      </c>
      <c r="M1460" s="43">
        <v>0</v>
      </c>
      <c r="N1460" s="43">
        <v>0</v>
      </c>
      <c r="O1460" s="43">
        <v>1.3978647489304261</v>
      </c>
      <c r="P1460" s="43">
        <v>0</v>
      </c>
      <c r="Q1460" s="43">
        <v>0</v>
      </c>
      <c r="R1460" s="43">
        <v>6.1301193651660587E-3</v>
      </c>
      <c r="S1460" s="43">
        <v>0</v>
      </c>
      <c r="T1460" s="43">
        <v>0</v>
      </c>
      <c r="U1460" s="43">
        <v>2695.44</v>
      </c>
    </row>
    <row r="1461" spans="1:21">
      <c r="A1461" s="39">
        <v>43245</v>
      </c>
      <c r="B1461" s="42" t="s">
        <v>34</v>
      </c>
      <c r="C1461" s="41">
        <v>0</v>
      </c>
      <c r="D1461" s="41">
        <v>0</v>
      </c>
      <c r="E1461" s="41">
        <v>2195.2199999999998</v>
      </c>
      <c r="F1461" s="41">
        <v>29.95</v>
      </c>
      <c r="G1461" s="43">
        <v>0</v>
      </c>
      <c r="H1461" s="43">
        <v>0</v>
      </c>
      <c r="I1461" s="43">
        <v>0.11471547168428378</v>
      </c>
      <c r="J1461" s="43">
        <v>0</v>
      </c>
      <c r="K1461" s="43">
        <v>0</v>
      </c>
      <c r="L1461" s="43">
        <v>0.10858535231911773</v>
      </c>
      <c r="M1461" s="43">
        <v>0</v>
      </c>
      <c r="N1461" s="43">
        <v>0</v>
      </c>
      <c r="O1461" s="43">
        <v>1.3978647489304261</v>
      </c>
      <c r="P1461" s="43">
        <v>0</v>
      </c>
      <c r="Q1461" s="43">
        <v>0</v>
      </c>
      <c r="R1461" s="43">
        <v>6.1301193651660587E-3</v>
      </c>
      <c r="S1461" s="43">
        <v>0</v>
      </c>
      <c r="T1461" s="43">
        <v>0</v>
      </c>
      <c r="U1461" s="43">
        <v>2695.33</v>
      </c>
    </row>
    <row r="1462" spans="1:21">
      <c r="A1462" s="39">
        <v>43246</v>
      </c>
      <c r="B1462" s="42" t="s">
        <v>34</v>
      </c>
      <c r="C1462" s="41">
        <v>0</v>
      </c>
      <c r="D1462" s="41">
        <v>0</v>
      </c>
      <c r="E1462" s="41">
        <v>2195.1</v>
      </c>
      <c r="F1462" s="41">
        <v>30.27</v>
      </c>
      <c r="G1462" s="43">
        <v>0</v>
      </c>
      <c r="H1462" s="43">
        <v>0</v>
      </c>
      <c r="I1462" s="43">
        <v>0.11471547168428378</v>
      </c>
      <c r="J1462" s="43">
        <v>0</v>
      </c>
      <c r="K1462" s="43">
        <v>0</v>
      </c>
      <c r="L1462" s="43">
        <v>0.10858535231911773</v>
      </c>
      <c r="M1462" s="43">
        <v>0</v>
      </c>
      <c r="N1462" s="43">
        <v>0</v>
      </c>
      <c r="O1462" s="43">
        <v>1.3978647489304261</v>
      </c>
      <c r="P1462" s="43">
        <v>0</v>
      </c>
      <c r="Q1462" s="43">
        <v>0</v>
      </c>
      <c r="R1462" s="43">
        <v>6.1301193651660587E-3</v>
      </c>
      <c r="S1462" s="43">
        <v>0</v>
      </c>
      <c r="T1462" s="43">
        <v>0</v>
      </c>
      <c r="U1462" s="43">
        <v>2695.2</v>
      </c>
    </row>
    <row r="1463" spans="1:21">
      <c r="A1463" s="39">
        <v>43247</v>
      </c>
      <c r="B1463" s="42" t="s">
        <v>34</v>
      </c>
      <c r="C1463" s="41">
        <v>0</v>
      </c>
      <c r="D1463" s="41">
        <v>0</v>
      </c>
      <c r="E1463" s="41">
        <v>2194.794330264845</v>
      </c>
      <c r="F1463" s="41">
        <v>30.23590087890625</v>
      </c>
      <c r="G1463" s="43">
        <v>0</v>
      </c>
      <c r="H1463" s="43">
        <v>0</v>
      </c>
      <c r="I1463" s="43">
        <v>0.11471547168428378</v>
      </c>
      <c r="J1463" s="43">
        <v>0</v>
      </c>
      <c r="K1463" s="43">
        <v>0</v>
      </c>
      <c r="L1463" s="43">
        <v>0.10858535231911773</v>
      </c>
      <c r="M1463" s="43">
        <v>0</v>
      </c>
      <c r="N1463" s="43">
        <v>0</v>
      </c>
      <c r="O1463" s="43">
        <v>1.3978647489304261</v>
      </c>
      <c r="P1463" s="43">
        <v>0</v>
      </c>
      <c r="Q1463" s="43">
        <v>0</v>
      </c>
      <c r="R1463" s="43">
        <v>6.1301193651660587E-3</v>
      </c>
      <c r="S1463" s="43">
        <v>0</v>
      </c>
      <c r="T1463" s="43">
        <v>0</v>
      </c>
      <c r="U1463" s="43">
        <v>2695.0215558408645</v>
      </c>
    </row>
    <row r="1464" spans="1:21">
      <c r="A1464" s="39">
        <v>43248</v>
      </c>
      <c r="B1464" s="42" t="s">
        <v>34</v>
      </c>
      <c r="C1464" s="41">
        <v>0</v>
      </c>
      <c r="D1464" s="41">
        <v>0</v>
      </c>
      <c r="E1464" s="41">
        <v>2194.5958948444177</v>
      </c>
      <c r="F1464" s="41">
        <v>30.257614135742188</v>
      </c>
      <c r="G1464" s="43">
        <v>0</v>
      </c>
      <c r="H1464" s="43">
        <v>0</v>
      </c>
      <c r="I1464" s="43">
        <v>0.11471547168428378</v>
      </c>
      <c r="J1464" s="43">
        <v>0</v>
      </c>
      <c r="K1464" s="43">
        <v>0</v>
      </c>
      <c r="L1464" s="43">
        <v>0.10858535231911773</v>
      </c>
      <c r="M1464" s="43">
        <v>0</v>
      </c>
      <c r="N1464" s="43">
        <v>0</v>
      </c>
      <c r="O1464" s="43">
        <v>1.3978647489304261</v>
      </c>
      <c r="P1464" s="43">
        <v>0</v>
      </c>
      <c r="Q1464" s="43">
        <v>0</v>
      </c>
      <c r="R1464" s="43">
        <v>6.1301193651660587E-3</v>
      </c>
      <c r="S1464" s="43">
        <v>0</v>
      </c>
      <c r="T1464" s="43">
        <v>0</v>
      </c>
      <c r="U1464" s="43">
        <v>2694.8963474813659</v>
      </c>
    </row>
    <row r="1465" spans="1:21">
      <c r="A1465" s="39">
        <v>43249</v>
      </c>
      <c r="B1465" s="42" t="s">
        <v>34</v>
      </c>
      <c r="C1465" s="41">
        <v>0</v>
      </c>
      <c r="D1465" s="41">
        <v>0</v>
      </c>
      <c r="E1465" s="41">
        <v>2194.7356919607359</v>
      </c>
      <c r="F1465" s="41">
        <v>29.210952758789063</v>
      </c>
      <c r="G1465" s="43">
        <v>0</v>
      </c>
      <c r="H1465" s="43">
        <v>0</v>
      </c>
      <c r="I1465" s="43">
        <v>0.11471547168428378</v>
      </c>
      <c r="J1465" s="43">
        <v>0</v>
      </c>
      <c r="K1465" s="43">
        <v>0</v>
      </c>
      <c r="L1465" s="43">
        <v>0.10858535231911773</v>
      </c>
      <c r="M1465" s="43">
        <v>0</v>
      </c>
      <c r="N1465" s="43">
        <v>0</v>
      </c>
      <c r="O1465" s="43">
        <v>1.3978647489304261</v>
      </c>
      <c r="P1465" s="43">
        <v>0</v>
      </c>
      <c r="Q1465" s="43">
        <v>0</v>
      </c>
      <c r="R1465" s="43">
        <v>6.1301193651660587E-3</v>
      </c>
      <c r="S1465" s="43">
        <v>0</v>
      </c>
      <c r="T1465" s="43">
        <v>0</v>
      </c>
      <c r="U1465" s="43">
        <v>2694.9496035256775</v>
      </c>
    </row>
    <row r="1466" spans="1:21">
      <c r="A1466" s="39">
        <v>43250</v>
      </c>
      <c r="B1466" s="42" t="s">
        <v>34</v>
      </c>
      <c r="C1466" s="41">
        <v>0</v>
      </c>
      <c r="D1466" s="41">
        <v>0</v>
      </c>
      <c r="E1466" s="41">
        <v>2194.1255136658024</v>
      </c>
      <c r="F1466" s="41">
        <v>28.710054397583008</v>
      </c>
      <c r="G1466" s="43">
        <v>0</v>
      </c>
      <c r="H1466" s="43">
        <v>0</v>
      </c>
      <c r="I1466" s="43">
        <v>0.11471547168428378</v>
      </c>
      <c r="J1466" s="43">
        <v>0</v>
      </c>
      <c r="K1466" s="43">
        <v>0</v>
      </c>
      <c r="L1466" s="43">
        <v>0.10858535231911773</v>
      </c>
      <c r="M1466" s="43">
        <v>0</v>
      </c>
      <c r="N1466" s="43">
        <v>0</v>
      </c>
      <c r="O1466" s="43">
        <v>1.3978647489304261</v>
      </c>
      <c r="P1466" s="43">
        <v>0</v>
      </c>
      <c r="Q1466" s="43">
        <v>0</v>
      </c>
      <c r="R1466" s="43">
        <v>6.1301193651660587E-3</v>
      </c>
      <c r="S1466" s="43">
        <v>0</v>
      </c>
      <c r="T1466" s="43">
        <v>0</v>
      </c>
      <c r="U1466" s="43">
        <v>2694.6147703109091</v>
      </c>
    </row>
    <row r="1467" spans="1:21">
      <c r="A1467" s="39">
        <v>43251</v>
      </c>
      <c r="B1467" s="42" t="s">
        <v>34</v>
      </c>
      <c r="C1467" s="41">
        <v>0</v>
      </c>
      <c r="D1467" s="41">
        <v>0</v>
      </c>
      <c r="E1467" s="41">
        <v>2194.6245058043933</v>
      </c>
      <c r="F1467" s="41">
        <v>29.094999313354492</v>
      </c>
      <c r="G1467" s="43">
        <v>0</v>
      </c>
      <c r="H1467" s="43">
        <v>0</v>
      </c>
      <c r="I1467" s="43">
        <v>0.11471547168428378</v>
      </c>
      <c r="J1467" s="43">
        <v>0</v>
      </c>
      <c r="K1467" s="43">
        <v>0</v>
      </c>
      <c r="L1467" s="43">
        <v>0.10858535231911773</v>
      </c>
      <c r="M1467" s="43">
        <v>0</v>
      </c>
      <c r="N1467" s="43">
        <v>0</v>
      </c>
      <c r="O1467" s="43">
        <v>1.3978647489304261</v>
      </c>
      <c r="P1467" s="43">
        <v>0</v>
      </c>
      <c r="Q1467" s="43">
        <v>0</v>
      </c>
      <c r="R1467" s="43">
        <v>6.1301193651660587E-3</v>
      </c>
      <c r="S1467" s="43">
        <v>0</v>
      </c>
      <c r="T1467" s="43">
        <v>0</v>
      </c>
      <c r="U1467" s="43">
        <v>2694.318179468386</v>
      </c>
    </row>
    <row r="1468" spans="1:21">
      <c r="A1468" s="39">
        <v>43252</v>
      </c>
      <c r="B1468" s="42" t="s">
        <v>34</v>
      </c>
      <c r="C1468" s="41">
        <v>0</v>
      </c>
      <c r="D1468" s="41">
        <v>0</v>
      </c>
      <c r="E1468" s="41">
        <v>2194.4541147902792</v>
      </c>
      <c r="F1468" s="41">
        <v>28.06341552734375</v>
      </c>
      <c r="G1468" s="43">
        <v>0</v>
      </c>
      <c r="H1468" s="43">
        <v>0</v>
      </c>
      <c r="I1468" s="43">
        <v>0.11471547168428378</v>
      </c>
      <c r="J1468" s="43">
        <v>0</v>
      </c>
      <c r="K1468" s="43">
        <v>0</v>
      </c>
      <c r="L1468" s="43">
        <v>0.10858535231911773</v>
      </c>
      <c r="M1468" s="43">
        <v>0</v>
      </c>
      <c r="N1468" s="43">
        <v>0</v>
      </c>
      <c r="O1468" s="43">
        <v>1.3978647489304261</v>
      </c>
      <c r="P1468" s="43">
        <v>0</v>
      </c>
      <c r="Q1468" s="43">
        <v>0</v>
      </c>
      <c r="R1468" s="43">
        <v>6.1301193651660587E-3</v>
      </c>
      <c r="S1468" s="43">
        <v>0</v>
      </c>
      <c r="T1468" s="43">
        <v>0</v>
      </c>
      <c r="U1468" s="43">
        <v>2694.0635135969164</v>
      </c>
    </row>
    <row r="1469" spans="1:21">
      <c r="A1469" s="39">
        <v>43253</v>
      </c>
      <c r="B1469" s="42" t="s">
        <v>34</v>
      </c>
      <c r="C1469" s="41">
        <v>0</v>
      </c>
      <c r="D1469" s="41">
        <v>0</v>
      </c>
      <c r="E1469" s="41">
        <v>2193.9401089796215</v>
      </c>
      <c r="F1469" s="41">
        <v>26.898408889770508</v>
      </c>
      <c r="G1469" s="43">
        <v>0</v>
      </c>
      <c r="H1469" s="43">
        <v>0</v>
      </c>
      <c r="I1469" s="43">
        <v>0.11471547168428378</v>
      </c>
      <c r="J1469" s="43">
        <v>0</v>
      </c>
      <c r="K1469" s="43">
        <v>0</v>
      </c>
      <c r="L1469" s="43">
        <v>0.10858535231911773</v>
      </c>
      <c r="M1469" s="43">
        <v>0</v>
      </c>
      <c r="N1469" s="43">
        <v>0</v>
      </c>
      <c r="O1469" s="43">
        <v>1.3978647489304261</v>
      </c>
      <c r="P1469" s="43">
        <v>0</v>
      </c>
      <c r="Q1469" s="43">
        <v>0</v>
      </c>
      <c r="R1469" s="43">
        <v>6.1301193651660587E-3</v>
      </c>
      <c r="S1469" s="43">
        <v>0</v>
      </c>
      <c r="T1469" s="43">
        <v>0</v>
      </c>
      <c r="U1469" s="43">
        <v>2694.1890052332469</v>
      </c>
    </row>
    <row r="1470" spans="1:21">
      <c r="A1470" s="39">
        <v>43254</v>
      </c>
      <c r="B1470" s="42" t="s">
        <v>34</v>
      </c>
      <c r="C1470" s="41">
        <v>0</v>
      </c>
      <c r="D1470" s="41">
        <v>0</v>
      </c>
      <c r="E1470" s="41">
        <v>2193.736149660981</v>
      </c>
      <c r="F1470" s="41">
        <v>27.750442504882813</v>
      </c>
      <c r="G1470" s="43">
        <v>0</v>
      </c>
      <c r="H1470" s="43">
        <v>0</v>
      </c>
      <c r="I1470" s="43">
        <v>0.11471547168428378</v>
      </c>
      <c r="J1470" s="43">
        <v>0</v>
      </c>
      <c r="K1470" s="43">
        <v>0</v>
      </c>
      <c r="L1470" s="43">
        <v>0.10858535231911773</v>
      </c>
      <c r="M1470" s="43">
        <v>0</v>
      </c>
      <c r="N1470" s="43">
        <v>0</v>
      </c>
      <c r="O1470" s="43">
        <v>1.3978647489304261</v>
      </c>
      <c r="P1470" s="43">
        <v>0</v>
      </c>
      <c r="Q1470" s="43">
        <v>0</v>
      </c>
      <c r="R1470" s="43">
        <v>6.1301193651660587E-3</v>
      </c>
      <c r="S1470" s="43">
        <v>0</v>
      </c>
      <c r="T1470" s="43">
        <v>0</v>
      </c>
      <c r="U1470" s="43">
        <v>2693.4759974484987</v>
      </c>
    </row>
    <row r="1471" spans="1:21">
      <c r="A1471" s="39">
        <v>43255</v>
      </c>
      <c r="B1471" s="42" t="s">
        <v>34</v>
      </c>
      <c r="C1471" s="41">
        <v>0</v>
      </c>
      <c r="D1471" s="41">
        <v>0</v>
      </c>
      <c r="E1471" s="41">
        <v>2193.5455043534184</v>
      </c>
      <c r="F1471" s="41">
        <v>27.76922607421875</v>
      </c>
      <c r="G1471" s="43">
        <v>0</v>
      </c>
      <c r="H1471" s="43">
        <v>0</v>
      </c>
      <c r="I1471" s="43">
        <v>0.11471547168428378</v>
      </c>
      <c r="J1471" s="43">
        <v>0</v>
      </c>
      <c r="K1471" s="43">
        <v>0</v>
      </c>
      <c r="L1471" s="43">
        <v>0.10858535231911773</v>
      </c>
      <c r="M1471" s="43">
        <v>0</v>
      </c>
      <c r="N1471" s="43">
        <v>0</v>
      </c>
      <c r="O1471" s="43">
        <v>1.3978647489304261</v>
      </c>
      <c r="P1471" s="43">
        <v>0</v>
      </c>
      <c r="Q1471" s="43">
        <v>0</v>
      </c>
      <c r="R1471" s="43">
        <v>6.1301193651660587E-3</v>
      </c>
      <c r="S1471" s="43">
        <v>0</v>
      </c>
      <c r="T1471" s="43">
        <v>0</v>
      </c>
      <c r="U1471" s="43">
        <v>2693.6612604962643</v>
      </c>
    </row>
    <row r="1472" spans="1:21">
      <c r="A1472" s="39">
        <v>43256</v>
      </c>
      <c r="B1472" s="42" t="s">
        <v>34</v>
      </c>
      <c r="C1472" s="41">
        <v>0</v>
      </c>
      <c r="D1472" s="41">
        <v>0</v>
      </c>
      <c r="E1472" s="41">
        <v>2195.4383601411359</v>
      </c>
      <c r="F1472" s="41">
        <v>28.611160278320313</v>
      </c>
      <c r="G1472" s="43">
        <v>0</v>
      </c>
      <c r="H1472" s="43">
        <v>0</v>
      </c>
      <c r="I1472" s="43">
        <v>0.11471547168428378</v>
      </c>
      <c r="J1472" s="43">
        <v>0</v>
      </c>
      <c r="K1472" s="43">
        <v>0</v>
      </c>
      <c r="L1472" s="43">
        <v>0.10858535231911773</v>
      </c>
      <c r="M1472" s="43">
        <v>0</v>
      </c>
      <c r="N1472" s="43">
        <v>0</v>
      </c>
      <c r="O1472" s="43">
        <v>1.3978647489304261</v>
      </c>
      <c r="P1472" s="43">
        <v>0</v>
      </c>
      <c r="Q1472" s="43">
        <v>0</v>
      </c>
      <c r="R1472" s="43">
        <v>6.1301193651660587E-3</v>
      </c>
      <c r="S1472" s="43">
        <v>0</v>
      </c>
      <c r="T1472" s="43">
        <v>0</v>
      </c>
      <c r="U1472" s="43">
        <v>2693.5618303284268</v>
      </c>
    </row>
    <row r="1473" spans="1:21">
      <c r="A1473" s="39">
        <v>43257</v>
      </c>
      <c r="B1473" s="42" t="s">
        <v>34</v>
      </c>
      <c r="C1473" s="41">
        <v>0</v>
      </c>
      <c r="D1473" s="41">
        <v>0</v>
      </c>
      <c r="E1473" s="41">
        <v>2193.0613842484781</v>
      </c>
      <c r="F1473" s="41">
        <v>29.058744430541992</v>
      </c>
      <c r="G1473" s="43">
        <v>0</v>
      </c>
      <c r="H1473" s="43">
        <v>0</v>
      </c>
      <c r="I1473" s="43">
        <v>0.11471547168428378</v>
      </c>
      <c r="J1473" s="43">
        <v>0</v>
      </c>
      <c r="K1473" s="43">
        <v>0</v>
      </c>
      <c r="L1473" s="43">
        <v>0.10858535231911773</v>
      </c>
      <c r="M1473" s="43">
        <v>0</v>
      </c>
      <c r="N1473" s="43">
        <v>0</v>
      </c>
      <c r="O1473" s="43">
        <v>1.3978647489304261</v>
      </c>
      <c r="P1473" s="43">
        <v>0</v>
      </c>
      <c r="Q1473" s="43">
        <v>0</v>
      </c>
      <c r="R1473" s="43">
        <v>6.1301193651660587E-3</v>
      </c>
      <c r="S1473" s="43">
        <v>0</v>
      </c>
      <c r="T1473" s="43">
        <v>0</v>
      </c>
      <c r="U1473" s="43">
        <v>2693.4063113479633</v>
      </c>
    </row>
    <row r="1474" spans="1:21">
      <c r="A1474" s="39">
        <v>43258</v>
      </c>
      <c r="B1474" s="42" t="s">
        <v>34</v>
      </c>
      <c r="C1474" s="41">
        <v>0</v>
      </c>
      <c r="D1474" s="41">
        <v>0</v>
      </c>
      <c r="E1474" s="41">
        <v>2192.9996298992232</v>
      </c>
      <c r="F1474" s="41">
        <v>29.38262939453125</v>
      </c>
      <c r="G1474" s="43">
        <v>0</v>
      </c>
      <c r="H1474" s="43">
        <v>0</v>
      </c>
      <c r="I1474" s="43">
        <v>0.11471547168428378</v>
      </c>
      <c r="J1474" s="43">
        <v>0</v>
      </c>
      <c r="K1474" s="43">
        <v>0</v>
      </c>
      <c r="L1474" s="43">
        <v>0.10858535231911773</v>
      </c>
      <c r="M1474" s="43">
        <v>0</v>
      </c>
      <c r="N1474" s="43">
        <v>0</v>
      </c>
      <c r="O1474" s="43">
        <v>1.3978647489304261</v>
      </c>
      <c r="P1474" s="43">
        <v>0</v>
      </c>
      <c r="Q1474" s="43">
        <v>0</v>
      </c>
      <c r="R1474" s="43">
        <v>6.1301193651660587E-3</v>
      </c>
      <c r="S1474" s="43">
        <v>0</v>
      </c>
      <c r="T1474" s="43">
        <v>0</v>
      </c>
      <c r="U1474" s="43">
        <v>2693.3672191452238</v>
      </c>
    </row>
    <row r="1475" spans="1:21">
      <c r="A1475" s="39">
        <v>43259</v>
      </c>
      <c r="B1475" s="42" t="s">
        <v>34</v>
      </c>
      <c r="C1475" s="41">
        <v>0</v>
      </c>
      <c r="D1475" s="41">
        <v>0</v>
      </c>
      <c r="E1475" s="41">
        <v>2191.5356552343137</v>
      </c>
      <c r="F1475" s="41">
        <v>28.496871948242188</v>
      </c>
      <c r="G1475" s="43">
        <v>0</v>
      </c>
      <c r="H1475" s="43">
        <v>0</v>
      </c>
      <c r="I1475" s="43">
        <v>0.11471547168428378</v>
      </c>
      <c r="J1475" s="43">
        <v>0</v>
      </c>
      <c r="K1475" s="43">
        <v>0</v>
      </c>
      <c r="L1475" s="43">
        <v>0.10858535231911773</v>
      </c>
      <c r="M1475" s="43">
        <v>0</v>
      </c>
      <c r="N1475" s="43">
        <v>0</v>
      </c>
      <c r="O1475" s="43">
        <v>1.3978647489304261</v>
      </c>
      <c r="P1475" s="43">
        <v>0</v>
      </c>
      <c r="Q1475" s="43">
        <v>0</v>
      </c>
      <c r="R1475" s="43">
        <v>6.1301193651660587E-3</v>
      </c>
      <c r="S1475" s="43">
        <v>0</v>
      </c>
      <c r="T1475" s="43">
        <v>0</v>
      </c>
      <c r="U1475" s="43">
        <v>2693.3349255864391</v>
      </c>
    </row>
    <row r="1476" spans="1:21">
      <c r="A1476" s="39">
        <v>43260</v>
      </c>
      <c r="B1476" s="42" t="s">
        <v>34</v>
      </c>
      <c r="C1476" s="41">
        <v>0</v>
      </c>
      <c r="D1476" s="41">
        <v>0</v>
      </c>
      <c r="E1476" s="41">
        <v>2192.7207438586652</v>
      </c>
      <c r="F1476" s="41">
        <v>28.47222900390625</v>
      </c>
      <c r="G1476" s="43">
        <v>0</v>
      </c>
      <c r="H1476" s="43">
        <v>0</v>
      </c>
      <c r="I1476" s="43">
        <v>0.11471547168428378</v>
      </c>
      <c r="J1476" s="43">
        <v>0</v>
      </c>
      <c r="K1476" s="43">
        <v>0</v>
      </c>
      <c r="L1476" s="43">
        <v>0.10858535231911773</v>
      </c>
      <c r="M1476" s="43">
        <v>0</v>
      </c>
      <c r="N1476" s="43">
        <v>0</v>
      </c>
      <c r="O1476" s="43">
        <v>1.3978647489304261</v>
      </c>
      <c r="P1476" s="43">
        <v>0</v>
      </c>
      <c r="Q1476" s="43">
        <v>0</v>
      </c>
      <c r="R1476" s="43">
        <v>6.1301193651660587E-3</v>
      </c>
      <c r="S1476" s="43">
        <v>0</v>
      </c>
      <c r="T1476" s="43">
        <v>0</v>
      </c>
      <c r="U1476" s="43">
        <v>2692.81766209222</v>
      </c>
    </row>
    <row r="1477" spans="1:21">
      <c r="A1477" s="39">
        <v>43261</v>
      </c>
      <c r="B1477" s="42" t="s">
        <v>34</v>
      </c>
      <c r="C1477" s="41">
        <v>0</v>
      </c>
      <c r="D1477" s="41">
        <v>0</v>
      </c>
      <c r="E1477" s="41">
        <v>2192.6021925047053</v>
      </c>
      <c r="F1477" s="41">
        <v>28.172653198242188</v>
      </c>
      <c r="G1477" s="43">
        <v>0</v>
      </c>
      <c r="H1477" s="43">
        <v>0</v>
      </c>
      <c r="I1477" s="43">
        <v>0.11471547168428378</v>
      </c>
      <c r="J1477" s="43">
        <v>0</v>
      </c>
      <c r="K1477" s="43">
        <v>0</v>
      </c>
      <c r="L1477" s="43">
        <v>0.10858535231911773</v>
      </c>
      <c r="M1477" s="43">
        <v>0</v>
      </c>
      <c r="N1477" s="43">
        <v>0</v>
      </c>
      <c r="O1477" s="43">
        <v>1.3978647489304261</v>
      </c>
      <c r="P1477" s="43">
        <v>0</v>
      </c>
      <c r="Q1477" s="43">
        <v>0</v>
      </c>
      <c r="R1477" s="43">
        <v>6.1301193651660587E-3</v>
      </c>
      <c r="S1477" s="43">
        <v>0</v>
      </c>
      <c r="T1477" s="43">
        <v>0</v>
      </c>
      <c r="U1477" s="43">
        <v>2692.3604532862673</v>
      </c>
    </row>
    <row r="1478" spans="1:21">
      <c r="A1478" s="39">
        <v>43262</v>
      </c>
      <c r="B1478" s="42" t="s">
        <v>34</v>
      </c>
      <c r="C1478" s="41">
        <v>0</v>
      </c>
      <c r="D1478" s="41">
        <v>0</v>
      </c>
      <c r="E1478" s="41">
        <v>2192.1843591783236</v>
      </c>
      <c r="F1478" s="41">
        <v>28.183639526367188</v>
      </c>
      <c r="G1478" s="43">
        <v>0</v>
      </c>
      <c r="H1478" s="43">
        <v>0</v>
      </c>
      <c r="I1478" s="43">
        <v>0.11471547168428378</v>
      </c>
      <c r="J1478" s="43">
        <v>0</v>
      </c>
      <c r="K1478" s="43">
        <v>0</v>
      </c>
      <c r="L1478" s="43">
        <v>0.10858535231911773</v>
      </c>
      <c r="M1478" s="43">
        <v>0</v>
      </c>
      <c r="N1478" s="43">
        <v>0</v>
      </c>
      <c r="O1478" s="43">
        <v>1.3978647489304261</v>
      </c>
      <c r="P1478" s="43">
        <v>0</v>
      </c>
      <c r="Q1478" s="43">
        <v>0</v>
      </c>
      <c r="R1478" s="43">
        <v>6.1301193651660587E-3</v>
      </c>
      <c r="S1478" s="43">
        <v>0</v>
      </c>
      <c r="T1478" s="43">
        <v>0</v>
      </c>
      <c r="U1478" s="43">
        <v>2692.2689548697103</v>
      </c>
    </row>
    <row r="1479" spans="1:21">
      <c r="A1479" s="39">
        <v>43263</v>
      </c>
      <c r="B1479" s="42" t="s">
        <v>34</v>
      </c>
      <c r="C1479" s="41">
        <v>0</v>
      </c>
      <c r="D1479" s="41">
        <v>0</v>
      </c>
      <c r="E1479" s="41">
        <v>2191.7638347220432</v>
      </c>
      <c r="F1479" s="41">
        <v>28.433181762695313</v>
      </c>
      <c r="G1479" s="43">
        <v>0</v>
      </c>
      <c r="H1479" s="43">
        <v>0</v>
      </c>
      <c r="I1479" s="43">
        <v>0.11471547168428378</v>
      </c>
      <c r="J1479" s="43">
        <v>0</v>
      </c>
      <c r="K1479" s="43">
        <v>0</v>
      </c>
      <c r="L1479" s="43">
        <v>0.10858535231911773</v>
      </c>
      <c r="M1479" s="43">
        <v>0</v>
      </c>
      <c r="N1479" s="43">
        <v>0</v>
      </c>
      <c r="O1479" s="43">
        <v>1.3978647489304261</v>
      </c>
      <c r="P1479" s="43">
        <v>0</v>
      </c>
      <c r="Q1479" s="43">
        <v>0</v>
      </c>
      <c r="R1479" s="43">
        <v>6.1301193651660587E-3</v>
      </c>
      <c r="S1479" s="43">
        <v>0</v>
      </c>
      <c r="T1479" s="43">
        <v>0</v>
      </c>
      <c r="U1479" s="43">
        <v>2691.9230738585156</v>
      </c>
    </row>
    <row r="1480" spans="1:21">
      <c r="A1480" s="39">
        <v>43264</v>
      </c>
      <c r="B1480" s="42" t="s">
        <v>34</v>
      </c>
      <c r="C1480" s="41">
        <v>0</v>
      </c>
      <c r="D1480" s="41">
        <v>0</v>
      </c>
      <c r="E1480" s="41">
        <v>2191.9677940406837</v>
      </c>
      <c r="F1480" s="41">
        <v>29.179214477539063</v>
      </c>
      <c r="G1480" s="43">
        <v>0</v>
      </c>
      <c r="H1480" s="43">
        <v>0</v>
      </c>
      <c r="I1480" s="43">
        <v>0.11471547168428378</v>
      </c>
      <c r="J1480" s="43">
        <v>0</v>
      </c>
      <c r="K1480" s="43">
        <v>0</v>
      </c>
      <c r="L1480" s="43">
        <v>0.10858535231911773</v>
      </c>
      <c r="M1480" s="43">
        <v>0</v>
      </c>
      <c r="N1480" s="43">
        <v>0</v>
      </c>
      <c r="O1480" s="43">
        <v>1.3978647489304261</v>
      </c>
      <c r="P1480" s="43">
        <v>0</v>
      </c>
      <c r="Q1480" s="43">
        <v>0</v>
      </c>
      <c r="R1480" s="43">
        <v>6.1301193651660587E-3</v>
      </c>
      <c r="S1480" s="43">
        <v>0</v>
      </c>
      <c r="T1480" s="43">
        <v>0</v>
      </c>
      <c r="U1480" s="43">
        <v>2691.7009848226626</v>
      </c>
    </row>
    <row r="1481" spans="1:21">
      <c r="A1481" s="39">
        <v>43265</v>
      </c>
      <c r="B1481" s="42" t="s">
        <v>34</v>
      </c>
      <c r="C1481" s="41">
        <v>0</v>
      </c>
      <c r="D1481" s="41">
        <v>0</v>
      </c>
      <c r="E1481" s="41">
        <v>2191.8686471496776</v>
      </c>
      <c r="F1481" s="41">
        <v>28.793624877929688</v>
      </c>
      <c r="G1481" s="43">
        <v>0</v>
      </c>
      <c r="H1481" s="43">
        <v>0</v>
      </c>
      <c r="I1481" s="43">
        <v>0.11471547168428378</v>
      </c>
      <c r="J1481" s="43">
        <v>0</v>
      </c>
      <c r="K1481" s="43">
        <v>0</v>
      </c>
      <c r="L1481" s="43">
        <v>0.10858535231911773</v>
      </c>
      <c r="M1481" s="43">
        <v>0</v>
      </c>
      <c r="N1481" s="43">
        <v>0</v>
      </c>
      <c r="O1481" s="43">
        <v>1.3978647489304261</v>
      </c>
      <c r="P1481" s="43">
        <v>0</v>
      </c>
      <c r="Q1481" s="43">
        <v>0</v>
      </c>
      <c r="R1481" s="43">
        <v>6.1301193651660587E-3</v>
      </c>
      <c r="S1481" s="43">
        <v>0</v>
      </c>
      <c r="T1481" s="43">
        <v>0</v>
      </c>
      <c r="U1481" s="43">
        <v>2691.8091965722747</v>
      </c>
    </row>
    <row r="1482" spans="1:21">
      <c r="A1482" s="39">
        <v>43266</v>
      </c>
      <c r="B1482" s="42" t="s">
        <v>34</v>
      </c>
      <c r="C1482" s="41">
        <v>0</v>
      </c>
      <c r="D1482" s="41">
        <v>0</v>
      </c>
      <c r="E1482" s="41">
        <v>2191.3620065366376</v>
      </c>
      <c r="F1482" s="41">
        <v>29.3477783203125</v>
      </c>
      <c r="G1482" s="43">
        <v>0</v>
      </c>
      <c r="H1482" s="43">
        <v>0</v>
      </c>
      <c r="I1482" s="43">
        <v>0.11471547168428378</v>
      </c>
      <c r="J1482" s="43">
        <v>0</v>
      </c>
      <c r="K1482" s="43">
        <v>0</v>
      </c>
      <c r="L1482" s="43">
        <v>0.10858535231911773</v>
      </c>
      <c r="M1482" s="43">
        <v>0</v>
      </c>
      <c r="N1482" s="43">
        <v>0</v>
      </c>
      <c r="O1482" s="43">
        <v>1.3978647489304261</v>
      </c>
      <c r="P1482" s="43">
        <v>0</v>
      </c>
      <c r="Q1482" s="43">
        <v>0</v>
      </c>
      <c r="R1482" s="43">
        <v>6.1301193651660587E-3</v>
      </c>
      <c r="S1482" s="43">
        <v>0</v>
      </c>
      <c r="T1482" s="43">
        <v>0</v>
      </c>
      <c r="U1482" s="43">
        <v>2691.3361242637611</v>
      </c>
    </row>
    <row r="1483" spans="1:21">
      <c r="A1483" s="39">
        <v>43267</v>
      </c>
      <c r="B1483" s="42" t="s">
        <v>34</v>
      </c>
      <c r="C1483" s="41">
        <v>0</v>
      </c>
      <c r="D1483" s="41">
        <v>0</v>
      </c>
      <c r="E1483" s="41">
        <v>2191.5162507713599</v>
      </c>
      <c r="F1483" s="41">
        <v>28.60675048828125</v>
      </c>
      <c r="G1483" s="43">
        <v>0</v>
      </c>
      <c r="H1483" s="43">
        <v>0</v>
      </c>
      <c r="I1483" s="43">
        <v>0.11471547168428378</v>
      </c>
      <c r="J1483" s="43">
        <v>0</v>
      </c>
      <c r="K1483" s="43">
        <v>0</v>
      </c>
      <c r="L1483" s="43">
        <v>0.10858535231911773</v>
      </c>
      <c r="M1483" s="43">
        <v>0</v>
      </c>
      <c r="N1483" s="43">
        <v>0</v>
      </c>
      <c r="O1483" s="43">
        <v>1.3978647489304261</v>
      </c>
      <c r="P1483" s="43">
        <v>0</v>
      </c>
      <c r="Q1483" s="43">
        <v>0</v>
      </c>
      <c r="R1483" s="43">
        <v>6.1301193651660587E-3</v>
      </c>
      <c r="S1483" s="43">
        <v>0</v>
      </c>
      <c r="T1483" s="43">
        <v>0</v>
      </c>
      <c r="U1483" s="43">
        <v>2691.6684079870465</v>
      </c>
    </row>
    <row r="1484" spans="1:21">
      <c r="A1484" s="39">
        <v>43268</v>
      </c>
      <c r="B1484" s="42" t="s">
        <v>34</v>
      </c>
      <c r="C1484" s="41">
        <v>0</v>
      </c>
      <c r="D1484" s="41">
        <v>0</v>
      </c>
      <c r="E1484" s="41">
        <v>2191.3914673271083</v>
      </c>
      <c r="F1484" s="41">
        <v>27.96014404296875</v>
      </c>
      <c r="G1484" s="43">
        <v>0</v>
      </c>
      <c r="H1484" s="43">
        <v>0</v>
      </c>
      <c r="I1484" s="43">
        <v>0.11471547168428378</v>
      </c>
      <c r="J1484" s="43">
        <v>0</v>
      </c>
      <c r="K1484" s="43">
        <v>0</v>
      </c>
      <c r="L1484" s="43">
        <v>0.10858535231911773</v>
      </c>
      <c r="M1484" s="43">
        <v>0</v>
      </c>
      <c r="N1484" s="43">
        <v>0</v>
      </c>
      <c r="O1484" s="43">
        <v>1.3978647489304261</v>
      </c>
      <c r="P1484" s="43">
        <v>0</v>
      </c>
      <c r="Q1484" s="43">
        <v>0</v>
      </c>
      <c r="R1484" s="43">
        <v>6.1301193651660587E-3</v>
      </c>
      <c r="S1484" s="43">
        <v>0</v>
      </c>
      <c r="T1484" s="43">
        <v>0</v>
      </c>
      <c r="U1484" s="43">
        <v>2691.3111959025937</v>
      </c>
    </row>
    <row r="1485" spans="1:21">
      <c r="A1485" s="39">
        <v>43269</v>
      </c>
      <c r="B1485" s="42" t="s">
        <v>34</v>
      </c>
      <c r="C1485" s="41">
        <v>0</v>
      </c>
      <c r="D1485" s="41">
        <v>0</v>
      </c>
      <c r="E1485" s="41">
        <v>2191.2688084590923</v>
      </c>
      <c r="F1485" s="41">
        <v>27.701828002929688</v>
      </c>
      <c r="G1485" s="43">
        <v>0</v>
      </c>
      <c r="H1485" s="43">
        <v>0</v>
      </c>
      <c r="I1485" s="43">
        <v>0.11471547168428378</v>
      </c>
      <c r="J1485" s="43">
        <v>0</v>
      </c>
      <c r="K1485" s="43">
        <v>0</v>
      </c>
      <c r="L1485" s="43">
        <v>0.10858535231911773</v>
      </c>
      <c r="M1485" s="43">
        <v>0</v>
      </c>
      <c r="N1485" s="43">
        <v>0</v>
      </c>
      <c r="O1485" s="43">
        <v>1.3978647489304261</v>
      </c>
      <c r="P1485" s="43">
        <v>0</v>
      </c>
      <c r="Q1485" s="43">
        <v>0</v>
      </c>
      <c r="R1485" s="43">
        <v>6.1301193651660587E-3</v>
      </c>
      <c r="S1485" s="43">
        <v>0</v>
      </c>
      <c r="T1485" s="43">
        <v>0</v>
      </c>
      <c r="U1485" s="43">
        <v>2691.2987317220104</v>
      </c>
    </row>
    <row r="1486" spans="1:21">
      <c r="A1486" s="39">
        <v>43270</v>
      </c>
      <c r="B1486" s="42" t="s">
        <v>34</v>
      </c>
      <c r="C1486" s="41">
        <v>0</v>
      </c>
      <c r="D1486" s="41">
        <v>0</v>
      </c>
      <c r="E1486" s="41">
        <v>2191.3862267057266</v>
      </c>
      <c r="F1486" s="41">
        <v>27.514053344726563</v>
      </c>
      <c r="G1486" s="43">
        <v>0</v>
      </c>
      <c r="H1486" s="43">
        <v>0</v>
      </c>
      <c r="I1486" s="43">
        <v>0.11471547168428378</v>
      </c>
      <c r="J1486" s="43">
        <v>0</v>
      </c>
      <c r="K1486" s="43">
        <v>0</v>
      </c>
      <c r="L1486" s="43">
        <v>0.10858535231911773</v>
      </c>
      <c r="M1486" s="43">
        <v>0</v>
      </c>
      <c r="N1486" s="43">
        <v>0</v>
      </c>
      <c r="O1486" s="43">
        <v>1.3978647489304261</v>
      </c>
      <c r="P1486" s="43">
        <v>0</v>
      </c>
      <c r="Q1486" s="43">
        <v>0</v>
      </c>
      <c r="R1486" s="43">
        <v>6.1301193651660587E-3</v>
      </c>
      <c r="S1486" s="43">
        <v>0</v>
      </c>
      <c r="T1486" s="43">
        <v>0</v>
      </c>
      <c r="U1486" s="43">
        <v>2691.5126057297516</v>
      </c>
    </row>
    <row r="1487" spans="1:21">
      <c r="A1487" s="39">
        <v>43271</v>
      </c>
      <c r="B1487" s="42" t="s">
        <v>34</v>
      </c>
      <c r="C1487" s="41">
        <v>0</v>
      </c>
      <c r="D1487" s="41">
        <v>0</v>
      </c>
      <c r="E1487" s="41">
        <v>2191.4831073820806</v>
      </c>
      <c r="F1487" s="41">
        <v>28.029922485351563</v>
      </c>
      <c r="G1487" s="43">
        <v>0</v>
      </c>
      <c r="H1487" s="43">
        <v>0</v>
      </c>
      <c r="I1487" s="43">
        <v>0.11471547168428378</v>
      </c>
      <c r="J1487" s="43">
        <v>0</v>
      </c>
      <c r="K1487" s="43">
        <v>0</v>
      </c>
      <c r="L1487" s="43">
        <v>0.10858535231911773</v>
      </c>
      <c r="M1487" s="43">
        <v>0</v>
      </c>
      <c r="N1487" s="43">
        <v>0</v>
      </c>
      <c r="O1487" s="43">
        <v>1.3978647489304261</v>
      </c>
      <c r="P1487" s="43">
        <v>0</v>
      </c>
      <c r="Q1487" s="43">
        <v>0</v>
      </c>
      <c r="R1487" s="43">
        <v>6.1301193651660587E-3</v>
      </c>
      <c r="S1487" s="43">
        <v>0</v>
      </c>
      <c r="T1487" s="43">
        <v>0</v>
      </c>
      <c r="U1487" s="43">
        <v>2691.2131821189137</v>
      </c>
    </row>
    <row r="1488" spans="1:21">
      <c r="A1488" s="39">
        <v>43272</v>
      </c>
      <c r="B1488" s="42" t="s">
        <v>34</v>
      </c>
      <c r="C1488" s="41">
        <v>0</v>
      </c>
      <c r="D1488" s="41">
        <v>0</v>
      </c>
      <c r="E1488" s="41">
        <v>2191.3835355758279</v>
      </c>
      <c r="F1488" s="41">
        <v>28.038179397583008</v>
      </c>
      <c r="G1488" s="43">
        <v>0</v>
      </c>
      <c r="H1488" s="43">
        <v>0</v>
      </c>
      <c r="I1488" s="43">
        <v>0.11471547168428378</v>
      </c>
      <c r="J1488" s="43">
        <v>0</v>
      </c>
      <c r="K1488" s="43">
        <v>0</v>
      </c>
      <c r="L1488" s="43">
        <v>0.10858535231911773</v>
      </c>
      <c r="M1488" s="43">
        <v>0</v>
      </c>
      <c r="N1488" s="43">
        <v>0</v>
      </c>
      <c r="O1488" s="43">
        <v>1.3978647489304261</v>
      </c>
      <c r="P1488" s="43">
        <v>0</v>
      </c>
      <c r="Q1488" s="43">
        <v>0</v>
      </c>
      <c r="R1488" s="43">
        <v>6.1301193651660587E-3</v>
      </c>
      <c r="S1488" s="43">
        <v>0</v>
      </c>
      <c r="T1488" s="43">
        <v>0</v>
      </c>
      <c r="U1488" s="43">
        <v>2691.1049703693016</v>
      </c>
    </row>
    <row r="1489" spans="1:21">
      <c r="A1489" s="39">
        <v>43273</v>
      </c>
      <c r="B1489" s="42" t="s">
        <v>34</v>
      </c>
      <c r="C1489" s="41">
        <v>0</v>
      </c>
      <c r="D1489" s="41">
        <v>0</v>
      </c>
      <c r="E1489" s="41">
        <v>2190.7712327046588</v>
      </c>
      <c r="F1489" s="41">
        <v>28.54058837890625</v>
      </c>
      <c r="G1489" s="43">
        <v>0</v>
      </c>
      <c r="H1489" s="43">
        <v>0</v>
      </c>
      <c r="I1489" s="43">
        <v>0.11471547168428378</v>
      </c>
      <c r="J1489" s="43">
        <v>0</v>
      </c>
      <c r="K1489" s="43">
        <v>0</v>
      </c>
      <c r="L1489" s="43">
        <v>0.10858535231911773</v>
      </c>
      <c r="M1489" s="43">
        <v>0</v>
      </c>
      <c r="N1489" s="43">
        <v>0</v>
      </c>
      <c r="O1489" s="43">
        <v>1.3978647489304261</v>
      </c>
      <c r="P1489" s="43">
        <v>0</v>
      </c>
      <c r="Q1489" s="43">
        <v>0</v>
      </c>
      <c r="R1489" s="43">
        <v>6.1301193651660587E-3</v>
      </c>
      <c r="S1489" s="43">
        <v>0</v>
      </c>
      <c r="T1489" s="43">
        <v>0</v>
      </c>
      <c r="U1489" s="43">
        <v>2691.0143217832392</v>
      </c>
    </row>
    <row r="1490" spans="1:21">
      <c r="A1490" s="39">
        <v>43274</v>
      </c>
      <c r="B1490" s="42" t="s">
        <v>34</v>
      </c>
      <c r="C1490" s="41">
        <v>0</v>
      </c>
      <c r="D1490" s="41">
        <v>0</v>
      </c>
      <c r="E1490" s="41">
        <v>2190.0944843543357</v>
      </c>
      <c r="F1490" s="41">
        <v>28.18975830078125</v>
      </c>
      <c r="G1490" s="43">
        <v>0</v>
      </c>
      <c r="H1490" s="43">
        <v>0</v>
      </c>
      <c r="I1490" s="43">
        <v>0.11471547168428378</v>
      </c>
      <c r="J1490" s="43">
        <v>0</v>
      </c>
      <c r="K1490" s="43">
        <v>0</v>
      </c>
      <c r="L1490" s="43">
        <v>0.10858535231911773</v>
      </c>
      <c r="M1490" s="43">
        <v>0</v>
      </c>
      <c r="N1490" s="43">
        <v>0</v>
      </c>
      <c r="O1490" s="43">
        <v>1.3978647489304261</v>
      </c>
      <c r="P1490" s="43">
        <v>0</v>
      </c>
      <c r="Q1490" s="43">
        <v>0</v>
      </c>
      <c r="R1490" s="43">
        <v>6.1301193651660587E-3</v>
      </c>
      <c r="S1490" s="43">
        <v>0</v>
      </c>
      <c r="T1490" s="43">
        <v>0</v>
      </c>
      <c r="U1490" s="43">
        <v>2690.512921791581</v>
      </c>
    </row>
    <row r="1491" spans="1:21">
      <c r="A1491" s="39">
        <v>43275</v>
      </c>
      <c r="B1491" s="42" t="s">
        <v>34</v>
      </c>
      <c r="C1491" s="41">
        <v>0</v>
      </c>
      <c r="D1491" s="41">
        <v>0</v>
      </c>
      <c r="E1491" s="41">
        <v>2190.5213825393239</v>
      </c>
      <c r="F1491" s="41">
        <v>28.571029663085938</v>
      </c>
      <c r="G1491" s="43">
        <v>0</v>
      </c>
      <c r="H1491" s="43">
        <v>0</v>
      </c>
      <c r="I1491" s="43">
        <v>0.11471547168428378</v>
      </c>
      <c r="J1491" s="43">
        <v>0</v>
      </c>
      <c r="K1491" s="43">
        <v>0</v>
      </c>
      <c r="L1491" s="43">
        <v>0.10858535231911773</v>
      </c>
      <c r="M1491" s="43">
        <v>0</v>
      </c>
      <c r="N1491" s="43">
        <v>0</v>
      </c>
      <c r="O1491" s="43">
        <v>1.3978647489304261</v>
      </c>
      <c r="P1491" s="43">
        <v>0</v>
      </c>
      <c r="Q1491" s="43">
        <v>0</v>
      </c>
      <c r="R1491" s="43">
        <v>6.1301193651660587E-3</v>
      </c>
      <c r="S1491" s="43">
        <v>0</v>
      </c>
      <c r="T1491" s="43">
        <v>0</v>
      </c>
      <c r="U1491" s="43">
        <v>2690.5443655198715</v>
      </c>
    </row>
    <row r="1492" spans="1:21">
      <c r="A1492" s="39">
        <v>43276</v>
      </c>
      <c r="B1492" s="42" t="s">
        <v>34</v>
      </c>
      <c r="C1492" s="41">
        <v>0</v>
      </c>
      <c r="D1492" s="41">
        <v>0</v>
      </c>
      <c r="E1492" s="41">
        <v>2190.3903670047803</v>
      </c>
      <c r="F1492" s="41">
        <v>28.80401611328125</v>
      </c>
      <c r="G1492" s="43">
        <v>0</v>
      </c>
      <c r="H1492" s="43">
        <v>0</v>
      </c>
      <c r="I1492" s="43">
        <v>0.11471547168428378</v>
      </c>
      <c r="J1492" s="43">
        <v>0</v>
      </c>
      <c r="K1492" s="43">
        <v>0</v>
      </c>
      <c r="L1492" s="43">
        <v>0.10858535231911773</v>
      </c>
      <c r="M1492" s="43">
        <v>0</v>
      </c>
      <c r="N1492" s="43">
        <v>0</v>
      </c>
      <c r="O1492" s="43">
        <v>1.3978647489304261</v>
      </c>
      <c r="P1492" s="43">
        <v>0</v>
      </c>
      <c r="Q1492" s="43">
        <v>0</v>
      </c>
      <c r="R1492" s="43">
        <v>6.1301193651660587E-3</v>
      </c>
      <c r="S1492" s="43">
        <v>0</v>
      </c>
      <c r="T1492" s="43">
        <v>0</v>
      </c>
      <c r="U1492" s="43">
        <v>2690.2327610052816</v>
      </c>
    </row>
    <row r="1493" spans="1:21">
      <c r="A1493" s="39">
        <v>43277</v>
      </c>
      <c r="B1493" s="42" t="s">
        <v>34</v>
      </c>
      <c r="C1493" s="41">
        <v>0</v>
      </c>
      <c r="D1493" s="41">
        <v>0</v>
      </c>
      <c r="E1493" s="41">
        <v>2189.8789106856061</v>
      </c>
      <c r="F1493" s="41">
        <v>28.55633544921875</v>
      </c>
      <c r="G1493" s="43">
        <v>0</v>
      </c>
      <c r="H1493" s="43">
        <v>0</v>
      </c>
      <c r="I1493" s="43">
        <v>0.11471547168428378</v>
      </c>
      <c r="J1493" s="43">
        <v>0</v>
      </c>
      <c r="K1493" s="43">
        <v>0</v>
      </c>
      <c r="L1493" s="43">
        <v>0.10858535231911773</v>
      </c>
      <c r="M1493" s="43">
        <v>0</v>
      </c>
      <c r="N1493" s="43">
        <v>0</v>
      </c>
      <c r="O1493" s="43">
        <v>1.3978647489304261</v>
      </c>
      <c r="P1493" s="43">
        <v>0</v>
      </c>
      <c r="Q1493" s="43">
        <v>0</v>
      </c>
      <c r="R1493" s="43">
        <v>6.1301193651660587E-3</v>
      </c>
      <c r="S1493" s="43">
        <v>0</v>
      </c>
      <c r="T1493" s="43">
        <v>0</v>
      </c>
      <c r="U1493" s="43">
        <v>2689.9409858688928</v>
      </c>
    </row>
    <row r="1494" spans="1:21">
      <c r="A1494" s="39">
        <v>43278</v>
      </c>
      <c r="B1494" s="42" t="s">
        <v>34</v>
      </c>
      <c r="C1494" s="41">
        <v>0</v>
      </c>
      <c r="D1494" s="41">
        <v>0</v>
      </c>
      <c r="E1494" s="41">
        <v>2190.6063655887574</v>
      </c>
      <c r="F1494" s="41">
        <v>26.7728271484375</v>
      </c>
      <c r="G1494" s="43">
        <v>0</v>
      </c>
      <c r="H1494" s="43">
        <v>0</v>
      </c>
      <c r="I1494" s="43">
        <v>0.11471547168428378</v>
      </c>
      <c r="J1494" s="43">
        <v>0</v>
      </c>
      <c r="K1494" s="43">
        <v>0</v>
      </c>
      <c r="L1494" s="43">
        <v>0.10858535231911773</v>
      </c>
      <c r="M1494" s="43">
        <v>0</v>
      </c>
      <c r="N1494" s="43">
        <v>0</v>
      </c>
      <c r="O1494" s="43">
        <v>1.3978647489304261</v>
      </c>
      <c r="P1494" s="43">
        <v>0</v>
      </c>
      <c r="Q1494" s="43">
        <v>0</v>
      </c>
      <c r="R1494" s="43">
        <v>6.1301193651660587E-3</v>
      </c>
      <c r="S1494" s="43">
        <v>0</v>
      </c>
      <c r="T1494" s="43">
        <v>0</v>
      </c>
      <c r="U1494" s="43">
        <v>2690.0863068834242</v>
      </c>
    </row>
    <row r="1495" spans="1:21">
      <c r="A1495" s="39">
        <v>43279</v>
      </c>
      <c r="B1495" s="42" t="s">
        <v>34</v>
      </c>
      <c r="C1495" s="41">
        <v>0</v>
      </c>
      <c r="D1495" s="41">
        <v>0</v>
      </c>
      <c r="E1495" s="41">
        <v>2190.5144422569533</v>
      </c>
      <c r="F1495" s="41">
        <v>27.997098922729492</v>
      </c>
      <c r="G1495" s="43">
        <v>0</v>
      </c>
      <c r="H1495" s="43">
        <v>0</v>
      </c>
      <c r="I1495" s="43">
        <v>0.11471547168428378</v>
      </c>
      <c r="J1495" s="43">
        <v>0</v>
      </c>
      <c r="K1495" s="43">
        <v>0</v>
      </c>
      <c r="L1495" s="43">
        <v>0.10858535231911773</v>
      </c>
      <c r="M1495" s="43">
        <v>0</v>
      </c>
      <c r="N1495" s="43">
        <v>0</v>
      </c>
      <c r="O1495" s="43">
        <v>1.3978647489304261</v>
      </c>
      <c r="P1495" s="43">
        <v>0</v>
      </c>
      <c r="Q1495" s="43">
        <v>0</v>
      </c>
      <c r="R1495" s="43">
        <v>6.1301193651660587E-3</v>
      </c>
      <c r="S1495" s="43">
        <v>0</v>
      </c>
      <c r="T1495" s="43">
        <v>0</v>
      </c>
      <c r="U1495" s="43">
        <v>2689.7435419173753</v>
      </c>
    </row>
    <row r="1496" spans="1:21">
      <c r="A1496" s="39">
        <v>43280</v>
      </c>
      <c r="B1496" s="42" t="s">
        <v>34</v>
      </c>
      <c r="C1496" s="41">
        <v>0</v>
      </c>
      <c r="D1496" s="41">
        <v>0</v>
      </c>
      <c r="E1496" s="41">
        <v>2190.3856929370618</v>
      </c>
      <c r="F1496" s="41">
        <v>28.470138549804688</v>
      </c>
      <c r="G1496" s="43">
        <v>0</v>
      </c>
      <c r="H1496" s="43">
        <v>0</v>
      </c>
      <c r="I1496" s="43">
        <v>0.11471547168428378</v>
      </c>
      <c r="J1496" s="43">
        <v>0</v>
      </c>
      <c r="K1496" s="43">
        <v>0</v>
      </c>
      <c r="L1496" s="43">
        <v>0.10858535231911773</v>
      </c>
      <c r="M1496" s="43">
        <v>0</v>
      </c>
      <c r="N1496" s="43">
        <v>0</v>
      </c>
      <c r="O1496" s="43">
        <v>1.3978647489304261</v>
      </c>
      <c r="P1496" s="43">
        <v>0</v>
      </c>
      <c r="Q1496" s="43">
        <v>0</v>
      </c>
      <c r="R1496" s="43">
        <v>6.1301193651660587E-3</v>
      </c>
      <c r="S1496" s="43">
        <v>0</v>
      </c>
      <c r="T1496" s="43">
        <v>0</v>
      </c>
      <c r="U1496" s="43">
        <v>2689.4234390978422</v>
      </c>
    </row>
    <row r="1497" spans="1:21">
      <c r="A1497" s="39">
        <v>43281</v>
      </c>
      <c r="B1497" s="42" t="s">
        <v>34</v>
      </c>
      <c r="C1497" s="41">
        <v>0</v>
      </c>
      <c r="D1497" s="41">
        <v>0</v>
      </c>
      <c r="E1497" s="41">
        <v>2189.716451422772</v>
      </c>
      <c r="F1497" s="41">
        <v>28.58740234375</v>
      </c>
      <c r="G1497" s="43">
        <v>0</v>
      </c>
      <c r="H1497" s="43">
        <v>0</v>
      </c>
      <c r="I1497" s="43">
        <v>0.11471547168428378</v>
      </c>
      <c r="J1497" s="43">
        <v>0</v>
      </c>
      <c r="K1497" s="43">
        <v>0</v>
      </c>
      <c r="L1497" s="43">
        <v>0.10858535231911773</v>
      </c>
      <c r="M1497" s="43">
        <v>0</v>
      </c>
      <c r="N1497" s="43">
        <v>0</v>
      </c>
      <c r="O1497" s="43">
        <v>1.3978647489304261</v>
      </c>
      <c r="P1497" s="43">
        <v>0</v>
      </c>
      <c r="Q1497" s="43">
        <v>0</v>
      </c>
      <c r="R1497" s="43">
        <v>6.1301193651660587E-3</v>
      </c>
      <c r="S1497" s="43">
        <v>0</v>
      </c>
      <c r="T1497" s="43">
        <v>0</v>
      </c>
      <c r="U1497" s="43">
        <v>2689.5333505084432</v>
      </c>
    </row>
    <row r="1498" spans="1:21">
      <c r="A1498" s="39">
        <v>43282</v>
      </c>
      <c r="B1498" s="42" t="s">
        <v>34</v>
      </c>
      <c r="C1498" s="41">
        <v>0</v>
      </c>
      <c r="D1498" s="41">
        <v>0</v>
      </c>
      <c r="E1498" s="41">
        <v>2189.9689927180057</v>
      </c>
      <c r="F1498" s="41">
        <v>28.8089599609375</v>
      </c>
      <c r="G1498" s="43">
        <v>0</v>
      </c>
      <c r="H1498" s="43">
        <v>0</v>
      </c>
      <c r="I1498" s="43">
        <v>0.11471547168428378</v>
      </c>
      <c r="J1498" s="43">
        <v>0</v>
      </c>
      <c r="K1498" s="43">
        <v>0</v>
      </c>
      <c r="L1498" s="43">
        <v>0.10858535231911773</v>
      </c>
      <c r="M1498" s="43">
        <v>0</v>
      </c>
      <c r="N1498" s="43">
        <v>0</v>
      </c>
      <c r="O1498" s="43">
        <v>1.3978647489304261</v>
      </c>
      <c r="P1498" s="43">
        <v>0</v>
      </c>
      <c r="Q1498" s="43">
        <v>0</v>
      </c>
      <c r="R1498" s="43">
        <v>6.1301193651660587E-3</v>
      </c>
      <c r="S1498" s="43">
        <v>0</v>
      </c>
      <c r="T1498" s="43">
        <v>0</v>
      </c>
      <c r="U1498" s="43">
        <v>2689.1146673515668</v>
      </c>
    </row>
    <row r="1499" spans="1:21">
      <c r="A1499" s="39">
        <v>43283</v>
      </c>
      <c r="B1499" s="42" t="s">
        <v>34</v>
      </c>
      <c r="C1499" s="41">
        <v>0</v>
      </c>
      <c r="D1499" s="41">
        <v>0</v>
      </c>
      <c r="E1499" s="41">
        <v>2189.7551187102645</v>
      </c>
      <c r="F1499" s="41">
        <v>28.1763916015625</v>
      </c>
      <c r="G1499" s="43">
        <v>0</v>
      </c>
      <c r="H1499" s="43">
        <v>0</v>
      </c>
      <c r="I1499" s="43">
        <v>0.11471547168428378</v>
      </c>
      <c r="J1499" s="43">
        <v>0</v>
      </c>
      <c r="K1499" s="43">
        <v>0</v>
      </c>
      <c r="L1499" s="43">
        <v>0.10858535231911773</v>
      </c>
      <c r="M1499" s="43">
        <v>0</v>
      </c>
      <c r="N1499" s="43">
        <v>0</v>
      </c>
      <c r="O1499" s="43">
        <v>1.3978647489304261</v>
      </c>
      <c r="P1499" s="43">
        <v>0</v>
      </c>
      <c r="Q1499" s="43">
        <v>0</v>
      </c>
      <c r="R1499" s="43">
        <v>6.1301193651660587E-3</v>
      </c>
      <c r="S1499" s="43">
        <v>0</v>
      </c>
      <c r="T1499" s="43">
        <v>0</v>
      </c>
      <c r="U1499" s="43">
        <v>2688.7217623863521</v>
      </c>
    </row>
    <row r="1500" spans="1:21">
      <c r="A1500" s="39">
        <v>43284</v>
      </c>
      <c r="B1500" s="42" t="s">
        <v>34</v>
      </c>
      <c r="C1500" s="41">
        <v>0</v>
      </c>
      <c r="D1500" s="41">
        <v>0</v>
      </c>
      <c r="E1500" s="41">
        <v>2189.5085262284911</v>
      </c>
      <c r="F1500" s="41">
        <v>28.481307983398438</v>
      </c>
      <c r="G1500" s="43">
        <v>0</v>
      </c>
      <c r="H1500" s="43">
        <v>0</v>
      </c>
      <c r="I1500" s="43">
        <v>0.11471547168428378</v>
      </c>
      <c r="J1500" s="43">
        <v>0</v>
      </c>
      <c r="K1500" s="43">
        <v>0</v>
      </c>
      <c r="L1500" s="43">
        <v>0.10858535231911773</v>
      </c>
      <c r="M1500" s="43">
        <v>0</v>
      </c>
      <c r="N1500" s="43">
        <v>0</v>
      </c>
      <c r="O1500" s="43">
        <v>1.3978647489304261</v>
      </c>
      <c r="P1500" s="43">
        <v>0</v>
      </c>
      <c r="Q1500" s="43">
        <v>0</v>
      </c>
      <c r="R1500" s="43">
        <v>6.1301193651660587E-3</v>
      </c>
      <c r="S1500" s="43">
        <v>0</v>
      </c>
      <c r="T1500" s="43">
        <v>0</v>
      </c>
      <c r="U1500" s="43">
        <v>2688.9090083719375</v>
      </c>
    </row>
    <row r="1501" spans="1:21">
      <c r="A1501" s="39">
        <v>43285</v>
      </c>
      <c r="B1501" s="42" t="s">
        <v>34</v>
      </c>
      <c r="C1501" s="41">
        <v>0</v>
      </c>
      <c r="D1501" s="41">
        <v>0</v>
      </c>
      <c r="E1501" s="41">
        <v>2188.3623881684634</v>
      </c>
      <c r="F1501" s="41">
        <v>27.425996780395508</v>
      </c>
      <c r="G1501" s="43">
        <v>0</v>
      </c>
      <c r="H1501" s="43">
        <v>0</v>
      </c>
      <c r="I1501" s="43">
        <v>0.11471547168428378</v>
      </c>
      <c r="J1501" s="43">
        <v>0</v>
      </c>
      <c r="K1501" s="43">
        <v>0</v>
      </c>
      <c r="L1501" s="43">
        <v>0.10858535231911773</v>
      </c>
      <c r="M1501" s="43">
        <v>0</v>
      </c>
      <c r="N1501" s="43">
        <v>0</v>
      </c>
      <c r="O1501" s="43">
        <v>1.3978647489304261</v>
      </c>
      <c r="P1501" s="43">
        <v>0</v>
      </c>
      <c r="Q1501" s="43">
        <v>0</v>
      </c>
      <c r="R1501" s="43">
        <v>6.1301193651660587E-3</v>
      </c>
      <c r="S1501" s="43">
        <v>0</v>
      </c>
      <c r="T1501" s="43">
        <v>0</v>
      </c>
      <c r="U1501" s="43">
        <v>2688.5381989995758</v>
      </c>
    </row>
    <row r="1502" spans="1:21">
      <c r="A1502" s="39">
        <v>43286</v>
      </c>
      <c r="B1502" s="42" t="s">
        <v>34</v>
      </c>
      <c r="C1502" s="41">
        <v>0</v>
      </c>
      <c r="D1502" s="41">
        <v>0</v>
      </c>
      <c r="E1502" s="41">
        <v>2189.7585180322417</v>
      </c>
      <c r="F1502" s="41">
        <v>27.810440063476563</v>
      </c>
      <c r="G1502" s="43">
        <v>0</v>
      </c>
      <c r="H1502" s="43">
        <v>0</v>
      </c>
      <c r="I1502" s="43">
        <v>0.11471547168428378</v>
      </c>
      <c r="J1502" s="43">
        <v>0</v>
      </c>
      <c r="K1502" s="43">
        <v>0</v>
      </c>
      <c r="L1502" s="43">
        <v>0.10858535231911773</v>
      </c>
      <c r="M1502" s="43">
        <v>0</v>
      </c>
      <c r="N1502" s="43">
        <v>0</v>
      </c>
      <c r="O1502" s="43">
        <v>1.3978647489304261</v>
      </c>
      <c r="P1502" s="43">
        <v>0</v>
      </c>
      <c r="Q1502" s="43">
        <v>0</v>
      </c>
      <c r="R1502" s="43">
        <v>6.1301193651660587E-3</v>
      </c>
      <c r="S1502" s="43">
        <v>0</v>
      </c>
      <c r="T1502" s="43">
        <v>0</v>
      </c>
      <c r="U1502" s="43">
        <v>2688.373048606843</v>
      </c>
    </row>
    <row r="1503" spans="1:21">
      <c r="A1503" s="39">
        <v>43287</v>
      </c>
      <c r="B1503" s="42" t="s">
        <v>34</v>
      </c>
      <c r="C1503" s="41">
        <v>0</v>
      </c>
      <c r="D1503" s="41">
        <v>0</v>
      </c>
      <c r="E1503" s="41">
        <v>2188.8857421145585</v>
      </c>
      <c r="F1503" s="41">
        <v>27.055448532104492</v>
      </c>
      <c r="G1503" s="43">
        <v>0</v>
      </c>
      <c r="H1503" s="43">
        <v>0</v>
      </c>
      <c r="I1503" s="43">
        <v>0.11471547168428378</v>
      </c>
      <c r="J1503" s="43">
        <v>0</v>
      </c>
      <c r="K1503" s="43">
        <v>0</v>
      </c>
      <c r="L1503" s="43">
        <v>0.10858535231911773</v>
      </c>
      <c r="M1503" s="43">
        <v>0</v>
      </c>
      <c r="N1503" s="43">
        <v>0</v>
      </c>
      <c r="O1503" s="43">
        <v>1.3978647489304261</v>
      </c>
      <c r="P1503" s="43">
        <v>0</v>
      </c>
      <c r="Q1503" s="43">
        <v>0</v>
      </c>
      <c r="R1503" s="43">
        <v>6.1301193651660587E-3</v>
      </c>
      <c r="S1503" s="43">
        <v>0</v>
      </c>
      <c r="T1503" s="43">
        <v>0</v>
      </c>
      <c r="U1503" s="43">
        <v>2687.9923245453806</v>
      </c>
    </row>
    <row r="1504" spans="1:21">
      <c r="A1504" s="39">
        <v>43288</v>
      </c>
      <c r="B1504" s="42" t="s">
        <v>34</v>
      </c>
      <c r="C1504" s="41">
        <v>0</v>
      </c>
      <c r="D1504" s="41">
        <v>0</v>
      </c>
      <c r="E1504" s="41">
        <v>2188.3959564729898</v>
      </c>
      <c r="F1504" s="41">
        <v>27.1905517578125</v>
      </c>
      <c r="G1504" s="43">
        <v>0</v>
      </c>
      <c r="H1504" s="43">
        <v>0</v>
      </c>
      <c r="I1504" s="43">
        <v>0.11471547168428378</v>
      </c>
      <c r="J1504" s="43">
        <v>0</v>
      </c>
      <c r="K1504" s="43">
        <v>0</v>
      </c>
      <c r="L1504" s="43">
        <v>0.10858535231911773</v>
      </c>
      <c r="M1504" s="43">
        <v>0</v>
      </c>
      <c r="N1504" s="43">
        <v>0</v>
      </c>
      <c r="O1504" s="43">
        <v>1.3978647489304261</v>
      </c>
      <c r="P1504" s="43">
        <v>0</v>
      </c>
      <c r="Q1504" s="43">
        <v>0</v>
      </c>
      <c r="R1504" s="43">
        <v>6.1301193651660587E-3</v>
      </c>
      <c r="S1504" s="43">
        <v>0</v>
      </c>
      <c r="T1504" s="43">
        <v>0</v>
      </c>
      <c r="U1504" s="43">
        <v>2687.8512526833206</v>
      </c>
    </row>
    <row r="1505" spans="1:21">
      <c r="A1505" s="39">
        <v>43289</v>
      </c>
      <c r="B1505" s="42" t="s">
        <v>34</v>
      </c>
      <c r="C1505" s="41">
        <v>0</v>
      </c>
      <c r="D1505" s="41">
        <v>0</v>
      </c>
      <c r="E1505" s="41">
        <v>2188.536745058218</v>
      </c>
      <c r="F1505" s="41">
        <v>27.496963500976563</v>
      </c>
      <c r="G1505" s="43">
        <v>0</v>
      </c>
      <c r="H1505" s="43">
        <v>0</v>
      </c>
      <c r="I1505" s="43">
        <v>0.11471547168428378</v>
      </c>
      <c r="J1505" s="43">
        <v>0</v>
      </c>
      <c r="K1505" s="43">
        <v>0</v>
      </c>
      <c r="L1505" s="43">
        <v>0.10858535231911773</v>
      </c>
      <c r="M1505" s="43">
        <v>0</v>
      </c>
      <c r="N1505" s="43">
        <v>0</v>
      </c>
      <c r="O1505" s="43">
        <v>1.3978647489304261</v>
      </c>
      <c r="P1505" s="43">
        <v>0</v>
      </c>
      <c r="Q1505" s="43">
        <v>0</v>
      </c>
      <c r="R1505" s="43">
        <v>6.1301193651660587E-3</v>
      </c>
      <c r="S1505" s="43">
        <v>0</v>
      </c>
      <c r="T1505" s="43">
        <v>0</v>
      </c>
      <c r="U1505" s="43">
        <v>2687.6883685052399</v>
      </c>
    </row>
    <row r="1506" spans="1:21">
      <c r="A1506" s="39">
        <v>43290</v>
      </c>
      <c r="B1506" s="42" t="s">
        <v>34</v>
      </c>
      <c r="C1506" s="41">
        <v>0</v>
      </c>
      <c r="D1506" s="41">
        <v>0</v>
      </c>
      <c r="E1506" s="41">
        <v>2189.3802018238466</v>
      </c>
      <c r="F1506" s="41">
        <v>27.533401489257813</v>
      </c>
      <c r="G1506" s="43">
        <v>0</v>
      </c>
      <c r="H1506" s="43">
        <v>0</v>
      </c>
      <c r="I1506" s="43">
        <v>0.11471547168428378</v>
      </c>
      <c r="J1506" s="43">
        <v>0</v>
      </c>
      <c r="K1506" s="43">
        <v>0</v>
      </c>
      <c r="L1506" s="43">
        <v>0.10858535231911773</v>
      </c>
      <c r="M1506" s="43">
        <v>0</v>
      </c>
      <c r="N1506" s="43">
        <v>0</v>
      </c>
      <c r="O1506" s="43">
        <v>1.3978647489304261</v>
      </c>
      <c r="P1506" s="43">
        <v>0</v>
      </c>
      <c r="Q1506" s="43">
        <v>0</v>
      </c>
      <c r="R1506" s="43">
        <v>6.1301193651660587E-3</v>
      </c>
      <c r="S1506" s="43">
        <v>0</v>
      </c>
      <c r="T1506" s="43">
        <v>0</v>
      </c>
      <c r="U1506" s="43">
        <v>2687.8427543783773</v>
      </c>
    </row>
    <row r="1507" spans="1:21">
      <c r="A1507" s="39">
        <v>43291</v>
      </c>
      <c r="B1507" s="42" t="s">
        <v>34</v>
      </c>
      <c r="C1507" s="41">
        <v>0</v>
      </c>
      <c r="D1507" s="41">
        <v>0</v>
      </c>
      <c r="E1507" s="41">
        <v>2187.836626369301</v>
      </c>
      <c r="F1507" s="41">
        <v>27.776718139648438</v>
      </c>
      <c r="G1507" s="43">
        <v>0</v>
      </c>
      <c r="H1507" s="43">
        <v>0</v>
      </c>
      <c r="I1507" s="43">
        <v>0.11471547168428378</v>
      </c>
      <c r="J1507" s="43">
        <v>0</v>
      </c>
      <c r="K1507" s="43">
        <v>0</v>
      </c>
      <c r="L1507" s="43">
        <v>0.10858535231911773</v>
      </c>
      <c r="M1507" s="43">
        <v>0</v>
      </c>
      <c r="N1507" s="43">
        <v>0</v>
      </c>
      <c r="O1507" s="43">
        <v>1.3978647489304261</v>
      </c>
      <c r="P1507" s="43">
        <v>0</v>
      </c>
      <c r="Q1507" s="43">
        <v>0</v>
      </c>
      <c r="R1507" s="43">
        <v>6.1301193651660587E-3</v>
      </c>
      <c r="S1507" s="43">
        <v>0</v>
      </c>
      <c r="T1507" s="43">
        <v>0</v>
      </c>
      <c r="U1507" s="43">
        <v>2687.5725082811787</v>
      </c>
    </row>
    <row r="1508" spans="1:21">
      <c r="A1508" s="39">
        <v>43292</v>
      </c>
      <c r="B1508" s="42" t="s">
        <v>34</v>
      </c>
      <c r="C1508" s="41">
        <v>0</v>
      </c>
      <c r="D1508" s="41">
        <v>0</v>
      </c>
      <c r="E1508" s="41">
        <v>2188.0565908289182</v>
      </c>
      <c r="F1508" s="41">
        <v>27.62689208984375</v>
      </c>
      <c r="G1508" s="43">
        <v>0</v>
      </c>
      <c r="H1508" s="43">
        <v>0</v>
      </c>
      <c r="I1508" s="43">
        <v>0.11471547168428378</v>
      </c>
      <c r="J1508" s="43">
        <v>0</v>
      </c>
      <c r="K1508" s="43">
        <v>0</v>
      </c>
      <c r="L1508" s="43">
        <v>0.10858535231911773</v>
      </c>
      <c r="M1508" s="43">
        <v>0</v>
      </c>
      <c r="N1508" s="43">
        <v>0</v>
      </c>
      <c r="O1508" s="43">
        <v>1.3978647489304261</v>
      </c>
      <c r="P1508" s="43">
        <v>0</v>
      </c>
      <c r="Q1508" s="43">
        <v>0</v>
      </c>
      <c r="R1508" s="43">
        <v>6.1301193651660587E-3</v>
      </c>
      <c r="S1508" s="43">
        <v>0</v>
      </c>
      <c r="T1508" s="43">
        <v>0</v>
      </c>
      <c r="U1508" s="43">
        <v>2687.1260639948209</v>
      </c>
    </row>
    <row r="1509" spans="1:21">
      <c r="A1509" s="39">
        <v>43293</v>
      </c>
      <c r="B1509" s="42" t="s">
        <v>34</v>
      </c>
      <c r="C1509" s="41">
        <v>0</v>
      </c>
      <c r="D1509" s="41">
        <v>0</v>
      </c>
      <c r="E1509" s="41">
        <v>2187.8639625835353</v>
      </c>
      <c r="F1509" s="41">
        <v>27.444185256958008</v>
      </c>
      <c r="G1509" s="43">
        <v>0</v>
      </c>
      <c r="H1509" s="43">
        <v>0</v>
      </c>
      <c r="I1509" s="43">
        <v>0.11471547168428378</v>
      </c>
      <c r="J1509" s="43">
        <v>0</v>
      </c>
      <c r="K1509" s="43">
        <v>0</v>
      </c>
      <c r="L1509" s="43">
        <v>0.10858535231911773</v>
      </c>
      <c r="M1509" s="43">
        <v>0</v>
      </c>
      <c r="N1509" s="43">
        <v>0</v>
      </c>
      <c r="O1509" s="43">
        <v>1.3978647489304261</v>
      </c>
      <c r="P1509" s="43">
        <v>0</v>
      </c>
      <c r="Q1509" s="43">
        <v>0</v>
      </c>
      <c r="R1509" s="43">
        <v>6.1301193651660587E-3</v>
      </c>
      <c r="S1509" s="43">
        <v>0</v>
      </c>
      <c r="T1509" s="43">
        <v>0</v>
      </c>
      <c r="U1509" s="43">
        <v>2687.3133099804063</v>
      </c>
    </row>
    <row r="1510" spans="1:21">
      <c r="A1510" s="39">
        <v>43294</v>
      </c>
      <c r="B1510" s="42" t="s">
        <v>34</v>
      </c>
      <c r="C1510" s="41">
        <v>0</v>
      </c>
      <c r="D1510" s="41">
        <v>0</v>
      </c>
      <c r="E1510" s="41">
        <v>2187.7428617380924</v>
      </c>
      <c r="F1510" s="41">
        <v>27.673311233520508</v>
      </c>
      <c r="G1510" s="43">
        <v>0</v>
      </c>
      <c r="H1510" s="43">
        <v>0</v>
      </c>
      <c r="I1510" s="43">
        <v>0.11471547168428378</v>
      </c>
      <c r="J1510" s="43">
        <v>0</v>
      </c>
      <c r="K1510" s="43">
        <v>0</v>
      </c>
      <c r="L1510" s="43">
        <v>0.10858535231911773</v>
      </c>
      <c r="M1510" s="43">
        <v>0</v>
      </c>
      <c r="N1510" s="43">
        <v>0</v>
      </c>
      <c r="O1510" s="43">
        <v>1.3978647489304261</v>
      </c>
      <c r="P1510" s="43">
        <v>0</v>
      </c>
      <c r="Q1510" s="43">
        <v>0</v>
      </c>
      <c r="R1510" s="43">
        <v>6.1301193651660587E-3</v>
      </c>
      <c r="S1510" s="43">
        <v>0</v>
      </c>
      <c r="T1510" s="43">
        <v>0</v>
      </c>
      <c r="U1510" s="43">
        <v>2687.3039618449684</v>
      </c>
    </row>
    <row r="1511" spans="1:21">
      <c r="A1511" s="39">
        <v>43295</v>
      </c>
      <c r="B1511" s="42" t="s">
        <v>34</v>
      </c>
      <c r="C1511" s="41">
        <v>0</v>
      </c>
      <c r="D1511" s="41">
        <v>0</v>
      </c>
      <c r="E1511" s="41">
        <v>2187.7418702691825</v>
      </c>
      <c r="F1511" s="41">
        <v>26.58203125</v>
      </c>
      <c r="G1511" s="43">
        <v>0</v>
      </c>
      <c r="H1511" s="43">
        <v>0</v>
      </c>
      <c r="I1511" s="43">
        <v>0.11471547168428378</v>
      </c>
      <c r="J1511" s="43">
        <v>0</v>
      </c>
      <c r="K1511" s="43">
        <v>0</v>
      </c>
      <c r="L1511" s="43">
        <v>0.10858535231911773</v>
      </c>
      <c r="M1511" s="43">
        <v>0</v>
      </c>
      <c r="N1511" s="43">
        <v>0</v>
      </c>
      <c r="O1511" s="43">
        <v>1.3978647489304261</v>
      </c>
      <c r="P1511" s="43">
        <v>0</v>
      </c>
      <c r="Q1511" s="43">
        <v>0</v>
      </c>
      <c r="R1511" s="43">
        <v>6.1301193651660587E-3</v>
      </c>
      <c r="S1511" s="43">
        <v>0</v>
      </c>
      <c r="T1511" s="43">
        <v>0</v>
      </c>
      <c r="U1511" s="43">
        <v>2686.9484494215044</v>
      </c>
    </row>
    <row r="1512" spans="1:21">
      <c r="A1512" s="39">
        <v>43296</v>
      </c>
      <c r="B1512" s="42" t="s">
        <v>34</v>
      </c>
      <c r="C1512" s="41">
        <v>0</v>
      </c>
      <c r="D1512" s="41">
        <v>0</v>
      </c>
      <c r="E1512" s="41">
        <v>2187.1918883009312</v>
      </c>
      <c r="F1512" s="41">
        <v>27.070114135742188</v>
      </c>
      <c r="G1512" s="43">
        <v>0</v>
      </c>
      <c r="H1512" s="43">
        <v>0</v>
      </c>
      <c r="I1512" s="43">
        <v>0.11471547168428378</v>
      </c>
      <c r="J1512" s="43">
        <v>0</v>
      </c>
      <c r="K1512" s="43">
        <v>0</v>
      </c>
      <c r="L1512" s="43">
        <v>0.10858535231911773</v>
      </c>
      <c r="M1512" s="43">
        <v>0</v>
      </c>
      <c r="N1512" s="43">
        <v>0</v>
      </c>
      <c r="O1512" s="43">
        <v>1.3978647489304261</v>
      </c>
      <c r="P1512" s="43">
        <v>0</v>
      </c>
      <c r="Q1512" s="43">
        <v>0</v>
      </c>
      <c r="R1512" s="43">
        <v>6.1301193651660587E-3</v>
      </c>
      <c r="S1512" s="43">
        <v>0</v>
      </c>
      <c r="T1512" s="43">
        <v>0</v>
      </c>
      <c r="U1512" s="43">
        <v>2686.7660191420537</v>
      </c>
    </row>
    <row r="1513" spans="1:21">
      <c r="A1513" s="39">
        <v>43297</v>
      </c>
      <c r="B1513" s="42" t="s">
        <v>34</v>
      </c>
      <c r="C1513" s="41">
        <v>0</v>
      </c>
      <c r="D1513" s="41">
        <v>0</v>
      </c>
      <c r="E1513" s="41">
        <v>2187.2210658145705</v>
      </c>
      <c r="F1513" s="41">
        <v>27.42523193359375</v>
      </c>
      <c r="G1513" s="43">
        <v>0</v>
      </c>
      <c r="H1513" s="43">
        <v>0</v>
      </c>
      <c r="I1513" s="43">
        <v>0.11471547168428378</v>
      </c>
      <c r="J1513" s="43">
        <v>0</v>
      </c>
      <c r="K1513" s="43">
        <v>0</v>
      </c>
      <c r="L1513" s="43">
        <v>0.10858535231911773</v>
      </c>
      <c r="M1513" s="43">
        <v>0</v>
      </c>
      <c r="N1513" s="43">
        <v>0</v>
      </c>
      <c r="O1513" s="43">
        <v>1.3978647489304261</v>
      </c>
      <c r="P1513" s="43">
        <v>0</v>
      </c>
      <c r="Q1513" s="43">
        <v>0</v>
      </c>
      <c r="R1513" s="43">
        <v>6.1301193651660587E-3</v>
      </c>
      <c r="S1513" s="43">
        <v>0</v>
      </c>
      <c r="T1513" s="43">
        <v>0</v>
      </c>
      <c r="U1513" s="43">
        <v>2686.5068208412813</v>
      </c>
    </row>
    <row r="1514" spans="1:21">
      <c r="A1514" s="39">
        <v>43298</v>
      </c>
      <c r="B1514" s="42" t="s">
        <v>34</v>
      </c>
      <c r="C1514" s="41">
        <v>0</v>
      </c>
      <c r="D1514" s="41">
        <v>0</v>
      </c>
      <c r="E1514" s="41">
        <v>2187.2027944589422</v>
      </c>
      <c r="F1514" s="41">
        <v>26.994478225708008</v>
      </c>
      <c r="G1514" s="43">
        <v>0</v>
      </c>
      <c r="H1514" s="43">
        <v>0</v>
      </c>
      <c r="I1514" s="43">
        <v>0.11471547168428378</v>
      </c>
      <c r="J1514" s="43">
        <v>0</v>
      </c>
      <c r="K1514" s="43">
        <v>0</v>
      </c>
      <c r="L1514" s="43">
        <v>0.10858535231911773</v>
      </c>
      <c r="M1514" s="43">
        <v>0</v>
      </c>
      <c r="N1514" s="43">
        <v>0</v>
      </c>
      <c r="O1514" s="43">
        <v>1.3978647489304261</v>
      </c>
      <c r="P1514" s="43">
        <v>0</v>
      </c>
      <c r="Q1514" s="43">
        <v>0</v>
      </c>
      <c r="R1514" s="43">
        <v>6.1301193651660587E-3</v>
      </c>
      <c r="S1514" s="43">
        <v>0</v>
      </c>
      <c r="T1514" s="43">
        <v>0</v>
      </c>
      <c r="U1514" s="43">
        <v>2686.7810328141204</v>
      </c>
    </row>
    <row r="1515" spans="1:21">
      <c r="A1515" s="39">
        <v>43299</v>
      </c>
      <c r="B1515" s="42" t="s">
        <v>34</v>
      </c>
      <c r="C1515" s="41">
        <v>0</v>
      </c>
      <c r="D1515" s="41">
        <v>0</v>
      </c>
      <c r="E1515" s="41">
        <v>2186.5722202321449</v>
      </c>
      <c r="F1515" s="41">
        <v>27.205307006835938</v>
      </c>
      <c r="G1515" s="43">
        <v>0</v>
      </c>
      <c r="H1515" s="43">
        <v>0</v>
      </c>
      <c r="I1515" s="43">
        <v>0.11471547168428378</v>
      </c>
      <c r="J1515" s="43">
        <v>0</v>
      </c>
      <c r="K1515" s="43">
        <v>0</v>
      </c>
      <c r="L1515" s="43">
        <v>0.10858535231911773</v>
      </c>
      <c r="M1515" s="43">
        <v>0</v>
      </c>
      <c r="N1515" s="43">
        <v>0</v>
      </c>
      <c r="O1515" s="43">
        <v>1.3978647489304261</v>
      </c>
      <c r="P1515" s="43">
        <v>0</v>
      </c>
      <c r="Q1515" s="43">
        <v>0</v>
      </c>
      <c r="R1515" s="43">
        <v>6.1301193651660587E-3</v>
      </c>
      <c r="S1515" s="43">
        <v>0</v>
      </c>
      <c r="T1515" s="43">
        <v>0</v>
      </c>
      <c r="U1515" s="43">
        <v>2686.5748072808283</v>
      </c>
    </row>
    <row r="1516" spans="1:21">
      <c r="A1516" s="39">
        <v>43300</v>
      </c>
      <c r="B1516" s="42" t="s">
        <v>34</v>
      </c>
      <c r="C1516" s="41">
        <v>0</v>
      </c>
      <c r="D1516" s="41">
        <v>0</v>
      </c>
      <c r="E1516" s="41">
        <v>2186.9713572876512</v>
      </c>
      <c r="F1516" s="41">
        <v>26.966323852539063</v>
      </c>
      <c r="G1516" s="43">
        <v>0</v>
      </c>
      <c r="H1516" s="43">
        <v>0</v>
      </c>
      <c r="I1516" s="43">
        <v>0.11471547168428378</v>
      </c>
      <c r="J1516" s="43">
        <v>0</v>
      </c>
      <c r="K1516" s="43">
        <v>0</v>
      </c>
      <c r="L1516" s="43">
        <v>0.10858535231911773</v>
      </c>
      <c r="M1516" s="43">
        <v>0</v>
      </c>
      <c r="N1516" s="43">
        <v>0</v>
      </c>
      <c r="O1516" s="43">
        <v>1.3978647489304261</v>
      </c>
      <c r="P1516" s="43">
        <v>0</v>
      </c>
      <c r="Q1516" s="43">
        <v>0</v>
      </c>
      <c r="R1516" s="43">
        <v>6.1301193651660587E-3</v>
      </c>
      <c r="S1516" s="43">
        <v>0</v>
      </c>
      <c r="T1516" s="43">
        <v>0</v>
      </c>
      <c r="U1516" s="43">
        <v>2686.3878445720743</v>
      </c>
    </row>
    <row r="1517" spans="1:21">
      <c r="A1517" s="39">
        <v>43301</v>
      </c>
      <c r="B1517" s="42" t="s">
        <v>34</v>
      </c>
      <c r="C1517" s="41">
        <v>0</v>
      </c>
      <c r="D1517" s="41">
        <v>0</v>
      </c>
      <c r="E1517" s="41">
        <v>2186.9795723157631</v>
      </c>
      <c r="F1517" s="41">
        <v>26.739961624145508</v>
      </c>
      <c r="G1517" s="43">
        <v>0</v>
      </c>
      <c r="H1517" s="43">
        <v>0</v>
      </c>
      <c r="I1517" s="43">
        <v>0.11471547168428378</v>
      </c>
      <c r="J1517" s="43">
        <v>0</v>
      </c>
      <c r="K1517" s="43">
        <v>0</v>
      </c>
      <c r="L1517" s="43">
        <v>0.10858535231911773</v>
      </c>
      <c r="M1517" s="43">
        <v>0</v>
      </c>
      <c r="N1517" s="43">
        <v>0</v>
      </c>
      <c r="O1517" s="43">
        <v>1.3978647489304261</v>
      </c>
      <c r="P1517" s="43">
        <v>0</v>
      </c>
      <c r="Q1517" s="43">
        <v>0</v>
      </c>
      <c r="R1517" s="43">
        <v>6.1301193651660587E-3</v>
      </c>
      <c r="S1517" s="43">
        <v>0</v>
      </c>
      <c r="T1517" s="43">
        <v>0</v>
      </c>
      <c r="U1517" s="43">
        <v>2686.1892675132312</v>
      </c>
    </row>
    <row r="1518" spans="1:21">
      <c r="A1518" s="39">
        <v>43302</v>
      </c>
      <c r="B1518" s="42" t="s">
        <v>34</v>
      </c>
      <c r="C1518" s="41">
        <v>0</v>
      </c>
      <c r="D1518" s="41">
        <v>0</v>
      </c>
      <c r="E1518" s="41">
        <v>2186.8461489281522</v>
      </c>
      <c r="F1518" s="41">
        <v>27.686372756958008</v>
      </c>
      <c r="G1518" s="43">
        <v>0</v>
      </c>
      <c r="H1518" s="43">
        <v>0</v>
      </c>
      <c r="I1518" s="43">
        <v>0.11471547168428378</v>
      </c>
      <c r="J1518" s="43">
        <v>0</v>
      </c>
      <c r="K1518" s="43">
        <v>0</v>
      </c>
      <c r="L1518" s="43">
        <v>0.10858535231911773</v>
      </c>
      <c r="M1518" s="43">
        <v>0</v>
      </c>
      <c r="N1518" s="43">
        <v>0</v>
      </c>
      <c r="O1518" s="43">
        <v>1.3978647489304261</v>
      </c>
      <c r="P1518" s="43">
        <v>0</v>
      </c>
      <c r="Q1518" s="43">
        <v>0</v>
      </c>
      <c r="R1518" s="43">
        <v>6.1301193651660587E-3</v>
      </c>
      <c r="S1518" s="43">
        <v>0</v>
      </c>
      <c r="T1518" s="43">
        <v>0</v>
      </c>
      <c r="U1518" s="43">
        <v>2686.2085303377694</v>
      </c>
    </row>
    <row r="1519" spans="1:21">
      <c r="A1519" s="39">
        <v>43303</v>
      </c>
      <c r="B1519" s="42" t="s">
        <v>34</v>
      </c>
      <c r="C1519" s="41">
        <v>0</v>
      </c>
      <c r="D1519" s="41">
        <v>0</v>
      </c>
      <c r="E1519" s="41">
        <v>2186.6302919825912</v>
      </c>
      <c r="F1519" s="41">
        <v>27.509248733520508</v>
      </c>
      <c r="G1519" s="43">
        <v>0</v>
      </c>
      <c r="H1519" s="43">
        <v>0</v>
      </c>
      <c r="I1519" s="43">
        <v>0.11471547168428378</v>
      </c>
      <c r="J1519" s="43">
        <v>0</v>
      </c>
      <c r="K1519" s="43">
        <v>0</v>
      </c>
      <c r="L1519" s="43">
        <v>0.10858535231911773</v>
      </c>
      <c r="M1519" s="43">
        <v>0</v>
      </c>
      <c r="N1519" s="43">
        <v>0</v>
      </c>
      <c r="O1519" s="43">
        <v>1.3978647489304261</v>
      </c>
      <c r="P1519" s="43">
        <v>0</v>
      </c>
      <c r="Q1519" s="43">
        <v>0</v>
      </c>
      <c r="R1519" s="43">
        <v>6.1301193651660587E-3</v>
      </c>
      <c r="S1519" s="43">
        <v>0</v>
      </c>
      <c r="T1519" s="43">
        <v>0</v>
      </c>
      <c r="U1519" s="43">
        <v>2685.7963625480165</v>
      </c>
    </row>
    <row r="1520" spans="1:21">
      <c r="A1520" s="39">
        <v>43304</v>
      </c>
      <c r="B1520" s="42" t="s">
        <v>34</v>
      </c>
      <c r="C1520" s="41">
        <v>0</v>
      </c>
      <c r="D1520" s="41">
        <v>0</v>
      </c>
      <c r="E1520" s="41">
        <v>2186.5334113062368</v>
      </c>
      <c r="F1520" s="41">
        <v>27.961942672729492</v>
      </c>
      <c r="G1520" s="43">
        <v>0</v>
      </c>
      <c r="H1520" s="43">
        <v>0</v>
      </c>
      <c r="I1520" s="43">
        <v>0.11471547168428378</v>
      </c>
      <c r="J1520" s="43">
        <v>0</v>
      </c>
      <c r="K1520" s="43">
        <v>0</v>
      </c>
      <c r="L1520" s="43">
        <v>0.10858535231911773</v>
      </c>
      <c r="M1520" s="43">
        <v>0</v>
      </c>
      <c r="N1520" s="43">
        <v>0</v>
      </c>
      <c r="O1520" s="43">
        <v>1.3978647489304261</v>
      </c>
      <c r="P1520" s="43">
        <v>0</v>
      </c>
      <c r="Q1520" s="43">
        <v>0</v>
      </c>
      <c r="R1520" s="43">
        <v>6.1301193651660587E-3</v>
      </c>
      <c r="S1520" s="43">
        <v>0</v>
      </c>
      <c r="T1520" s="43">
        <v>0</v>
      </c>
      <c r="U1520" s="43">
        <v>2685.8838950889331</v>
      </c>
    </row>
    <row r="1521" spans="1:21">
      <c r="A1521" s="39">
        <v>43305</v>
      </c>
      <c r="B1521" s="42" t="s">
        <v>34</v>
      </c>
      <c r="C1521" s="41">
        <v>0</v>
      </c>
      <c r="D1521" s="41">
        <v>0</v>
      </c>
      <c r="E1521" s="41">
        <v>2186.6155615873558</v>
      </c>
      <c r="F1521" s="41">
        <v>28.070510864257813</v>
      </c>
      <c r="G1521" s="43">
        <v>0</v>
      </c>
      <c r="H1521" s="43">
        <v>0</v>
      </c>
      <c r="I1521" s="43">
        <v>0.11471547168428378</v>
      </c>
      <c r="J1521" s="43">
        <v>0</v>
      </c>
      <c r="K1521" s="43">
        <v>0</v>
      </c>
      <c r="L1521" s="43">
        <v>0.10858535231911773</v>
      </c>
      <c r="M1521" s="43">
        <v>0</v>
      </c>
      <c r="N1521" s="43">
        <v>0</v>
      </c>
      <c r="O1521" s="43">
        <v>1.3978647489304261</v>
      </c>
      <c r="P1521" s="43">
        <v>0</v>
      </c>
      <c r="Q1521" s="43">
        <v>0</v>
      </c>
      <c r="R1521" s="43">
        <v>6.1301193651660587E-3</v>
      </c>
      <c r="S1521" s="43">
        <v>0</v>
      </c>
      <c r="T1521" s="43">
        <v>0</v>
      </c>
      <c r="U1521" s="43">
        <v>2685.8974923768424</v>
      </c>
    </row>
    <row r="1522" spans="1:21">
      <c r="A1522" s="39">
        <v>43306</v>
      </c>
      <c r="B1522" s="42" t="s">
        <v>34</v>
      </c>
      <c r="C1522" s="41">
        <v>0</v>
      </c>
      <c r="D1522" s="41">
        <v>0</v>
      </c>
      <c r="E1522" s="41">
        <v>2186.2164245318495</v>
      </c>
      <c r="F1522" s="41">
        <v>28.220199584960938</v>
      </c>
      <c r="G1522" s="43">
        <v>0</v>
      </c>
      <c r="H1522" s="43">
        <v>0</v>
      </c>
      <c r="I1522" s="43">
        <v>0.11471547168428378</v>
      </c>
      <c r="J1522" s="43">
        <v>0</v>
      </c>
      <c r="K1522" s="43">
        <v>0</v>
      </c>
      <c r="L1522" s="43">
        <v>0.10858535231911773</v>
      </c>
      <c r="M1522" s="43">
        <v>0</v>
      </c>
      <c r="N1522" s="43">
        <v>0</v>
      </c>
      <c r="O1522" s="43">
        <v>1.3978647489304261</v>
      </c>
      <c r="P1522" s="43">
        <v>0</v>
      </c>
      <c r="Q1522" s="43">
        <v>0</v>
      </c>
      <c r="R1522" s="43">
        <v>6.1301193651660587E-3</v>
      </c>
      <c r="S1522" s="43">
        <v>0</v>
      </c>
      <c r="T1522" s="43">
        <v>0</v>
      </c>
      <c r="U1522" s="43">
        <v>2685.1958156653523</v>
      </c>
    </row>
    <row r="1523" spans="1:21">
      <c r="A1523" s="39">
        <v>43307</v>
      </c>
      <c r="B1523" s="42" t="s">
        <v>34</v>
      </c>
      <c r="C1523" s="41">
        <v>0</v>
      </c>
      <c r="D1523" s="41">
        <v>0</v>
      </c>
      <c r="E1523" s="41">
        <v>2186.2303050965902</v>
      </c>
      <c r="F1523" s="41">
        <v>28.02978515625</v>
      </c>
      <c r="G1523" s="43">
        <v>0</v>
      </c>
      <c r="H1523" s="43">
        <v>0</v>
      </c>
      <c r="I1523" s="43">
        <v>0.11471547168428378</v>
      </c>
      <c r="J1523" s="43">
        <v>0</v>
      </c>
      <c r="K1523" s="43">
        <v>0</v>
      </c>
      <c r="L1523" s="43">
        <v>0.10858535231911773</v>
      </c>
      <c r="M1523" s="43">
        <v>0</v>
      </c>
      <c r="N1523" s="43">
        <v>0</v>
      </c>
      <c r="O1523" s="43">
        <v>1.3978647489304261</v>
      </c>
      <c r="P1523" s="43">
        <v>0</v>
      </c>
      <c r="Q1523" s="43">
        <v>0</v>
      </c>
      <c r="R1523" s="43">
        <v>6.1301193651660587E-3</v>
      </c>
      <c r="S1523" s="43">
        <v>0</v>
      </c>
      <c r="T1523" s="43">
        <v>0</v>
      </c>
      <c r="U1523" s="43">
        <v>2685.5487785973332</v>
      </c>
    </row>
    <row r="1524" spans="1:21">
      <c r="A1524" s="39">
        <v>43308</v>
      </c>
      <c r="B1524" s="42" t="s">
        <v>34</v>
      </c>
      <c r="C1524" s="41">
        <v>0</v>
      </c>
      <c r="D1524" s="41">
        <v>0</v>
      </c>
      <c r="E1524" s="41">
        <v>2185.6823060661595</v>
      </c>
      <c r="F1524" s="41">
        <v>28.3133544921875</v>
      </c>
      <c r="G1524" s="43">
        <v>0</v>
      </c>
      <c r="H1524" s="43">
        <v>0</v>
      </c>
      <c r="I1524" s="43">
        <v>0.11471547168428378</v>
      </c>
      <c r="J1524" s="43">
        <v>0</v>
      </c>
      <c r="K1524" s="43">
        <v>0</v>
      </c>
      <c r="L1524" s="43">
        <v>0.10858535231911773</v>
      </c>
      <c r="M1524" s="43">
        <v>0</v>
      </c>
      <c r="N1524" s="43">
        <v>0</v>
      </c>
      <c r="O1524" s="43">
        <v>1.3978647489304261</v>
      </c>
      <c r="P1524" s="43">
        <v>0</v>
      </c>
      <c r="Q1524" s="43">
        <v>0</v>
      </c>
      <c r="R1524" s="43">
        <v>6.1301193651660587E-3</v>
      </c>
      <c r="S1524" s="43">
        <v>0</v>
      </c>
      <c r="T1524" s="43">
        <v>0</v>
      </c>
      <c r="U1524" s="43">
        <v>2684.9318016584452</v>
      </c>
    </row>
    <row r="1525" spans="1:21">
      <c r="A1525" s="39">
        <v>43309</v>
      </c>
      <c r="B1525" s="42" t="s">
        <v>34</v>
      </c>
      <c r="C1525" s="41">
        <v>0</v>
      </c>
      <c r="D1525" s="41">
        <v>0</v>
      </c>
      <c r="E1525" s="41">
        <v>2185.9247910338763</v>
      </c>
      <c r="F1525" s="41">
        <v>28.307767868041992</v>
      </c>
      <c r="G1525" s="43">
        <v>0</v>
      </c>
      <c r="H1525" s="43">
        <v>0</v>
      </c>
      <c r="I1525" s="43">
        <v>0.11471547168428378</v>
      </c>
      <c r="J1525" s="43">
        <v>0</v>
      </c>
      <c r="K1525" s="43">
        <v>0</v>
      </c>
      <c r="L1525" s="43">
        <v>0.10858535231911773</v>
      </c>
      <c r="M1525" s="43">
        <v>0</v>
      </c>
      <c r="N1525" s="43">
        <v>0</v>
      </c>
      <c r="O1525" s="43">
        <v>1.3978647489304261</v>
      </c>
      <c r="P1525" s="43">
        <v>0</v>
      </c>
      <c r="Q1525" s="43">
        <v>0</v>
      </c>
      <c r="R1525" s="43">
        <v>6.1301193651660587E-3</v>
      </c>
      <c r="S1525" s="43">
        <v>0</v>
      </c>
      <c r="T1525" s="43">
        <v>0</v>
      </c>
      <c r="U1525" s="43">
        <v>2685.112815553739</v>
      </c>
    </row>
    <row r="1526" spans="1:21">
      <c r="A1526" s="39">
        <v>43310</v>
      </c>
      <c r="B1526" s="42" t="s">
        <v>34</v>
      </c>
      <c r="C1526" s="41">
        <v>0</v>
      </c>
      <c r="D1526" s="41">
        <v>0</v>
      </c>
      <c r="E1526" s="41">
        <v>2186.2116088257148</v>
      </c>
      <c r="F1526" s="41">
        <v>28.2178955078125</v>
      </c>
      <c r="G1526" s="43">
        <v>0</v>
      </c>
      <c r="H1526" s="43">
        <v>0</v>
      </c>
      <c r="I1526" s="43">
        <v>0.11471547168428378</v>
      </c>
      <c r="J1526" s="43">
        <v>0</v>
      </c>
      <c r="K1526" s="43">
        <v>0</v>
      </c>
      <c r="L1526" s="43">
        <v>0.10858535231911773</v>
      </c>
      <c r="M1526" s="43">
        <v>0</v>
      </c>
      <c r="N1526" s="43">
        <v>0</v>
      </c>
      <c r="O1526" s="43">
        <v>1.3978647489304261</v>
      </c>
      <c r="P1526" s="43">
        <v>0</v>
      </c>
      <c r="Q1526" s="43">
        <v>0</v>
      </c>
      <c r="R1526" s="43">
        <v>6.1301193651660587E-3</v>
      </c>
      <c r="S1526" s="43">
        <v>0</v>
      </c>
      <c r="T1526" s="43">
        <v>0</v>
      </c>
      <c r="U1526" s="43">
        <v>2685.2371740827434</v>
      </c>
    </row>
    <row r="1527" spans="1:21">
      <c r="A1527" s="39">
        <v>43311</v>
      </c>
      <c r="B1527" s="42" t="s">
        <v>34</v>
      </c>
      <c r="C1527" s="41">
        <v>0</v>
      </c>
      <c r="D1527" s="41">
        <v>0</v>
      </c>
      <c r="E1527" s="41">
        <v>2186.4917696120142</v>
      </c>
      <c r="F1527" s="41">
        <v>28.371414184570313</v>
      </c>
      <c r="G1527" s="43">
        <v>0</v>
      </c>
      <c r="H1527" s="43">
        <v>0</v>
      </c>
      <c r="I1527" s="43">
        <v>0.11471547168428378</v>
      </c>
      <c r="J1527" s="43">
        <v>0</v>
      </c>
      <c r="K1527" s="43">
        <v>0</v>
      </c>
      <c r="L1527" s="43">
        <v>0.10858535231911773</v>
      </c>
      <c r="M1527" s="43">
        <v>0</v>
      </c>
      <c r="N1527" s="43">
        <v>0</v>
      </c>
      <c r="O1527" s="43">
        <v>1.3978647489304261</v>
      </c>
      <c r="P1527" s="43">
        <v>0</v>
      </c>
      <c r="Q1527" s="43">
        <v>0</v>
      </c>
      <c r="R1527" s="43">
        <v>6.1301193651660587E-3</v>
      </c>
      <c r="S1527" s="43">
        <v>0</v>
      </c>
      <c r="T1527" s="43">
        <v>0</v>
      </c>
      <c r="U1527" s="43">
        <v>2684.7391734130624</v>
      </c>
    </row>
    <row r="1528" spans="1:21">
      <c r="A1528" s="39">
        <v>43312</v>
      </c>
      <c r="B1528" s="42" t="s">
        <v>34</v>
      </c>
      <c r="C1528" s="41">
        <v>0</v>
      </c>
      <c r="D1528" s="41">
        <v>0</v>
      </c>
      <c r="E1528" s="41">
        <v>2185.9886699593676</v>
      </c>
      <c r="F1528" s="41">
        <v>27.533798217773438</v>
      </c>
      <c r="G1528" s="43">
        <v>0</v>
      </c>
      <c r="H1528" s="43">
        <v>0</v>
      </c>
      <c r="I1528" s="43">
        <v>0.11471547168428378</v>
      </c>
      <c r="J1528" s="43">
        <v>0</v>
      </c>
      <c r="K1528" s="43">
        <v>0</v>
      </c>
      <c r="L1528" s="43">
        <v>0.10858535231911773</v>
      </c>
      <c r="M1528" s="43">
        <v>0</v>
      </c>
      <c r="N1528" s="43">
        <v>0</v>
      </c>
      <c r="O1528" s="43">
        <v>1.3978647489304261</v>
      </c>
      <c r="P1528" s="43">
        <v>0</v>
      </c>
      <c r="Q1528" s="43">
        <v>0</v>
      </c>
      <c r="R1528" s="43">
        <v>6.1301193651660587E-3</v>
      </c>
      <c r="S1528" s="43">
        <v>0</v>
      </c>
      <c r="T1528" s="43">
        <v>0</v>
      </c>
      <c r="U1528" s="43">
        <v>2684.8371871967424</v>
      </c>
    </row>
    <row r="1529" spans="1:21">
      <c r="A1529" s="39">
        <v>43313</v>
      </c>
      <c r="B1529" s="42" t="s">
        <v>34</v>
      </c>
      <c r="C1529" s="41">
        <v>0</v>
      </c>
      <c r="D1529" s="41">
        <v>0</v>
      </c>
      <c r="E1529" s="41">
        <v>2185.6188520559153</v>
      </c>
      <c r="F1529" s="41">
        <v>28.01995849609375</v>
      </c>
      <c r="G1529" s="43">
        <v>0</v>
      </c>
      <c r="H1529" s="43">
        <v>0</v>
      </c>
      <c r="I1529" s="43">
        <v>0.11471547168428378</v>
      </c>
      <c r="J1529" s="43">
        <v>0</v>
      </c>
      <c r="K1529" s="43">
        <v>0</v>
      </c>
      <c r="L1529" s="43">
        <v>0.10858535231911773</v>
      </c>
      <c r="M1529" s="43">
        <v>0</v>
      </c>
      <c r="N1529" s="43">
        <v>0</v>
      </c>
      <c r="O1529" s="43">
        <v>1.3978647489304261</v>
      </c>
      <c r="P1529" s="43">
        <v>0</v>
      </c>
      <c r="Q1529" s="43">
        <v>0</v>
      </c>
      <c r="R1529" s="43">
        <v>6.1301193651660587E-3</v>
      </c>
      <c r="S1529" s="43">
        <v>0</v>
      </c>
      <c r="T1529" s="43">
        <v>0</v>
      </c>
      <c r="U1529" s="43">
        <v>2684.372896470004</v>
      </c>
    </row>
    <row r="1530" spans="1:21">
      <c r="A1530" s="39">
        <v>43314</v>
      </c>
      <c r="B1530" s="42" t="s">
        <v>34</v>
      </c>
      <c r="C1530" s="41">
        <v>0</v>
      </c>
      <c r="D1530" s="41">
        <v>0</v>
      </c>
      <c r="E1530" s="41">
        <v>2185.5459082718185</v>
      </c>
      <c r="F1530" s="41">
        <v>27.751846313476563</v>
      </c>
      <c r="G1530" s="43">
        <v>0</v>
      </c>
      <c r="H1530" s="43">
        <v>0</v>
      </c>
      <c r="I1530" s="43">
        <v>0.11471547168428378</v>
      </c>
      <c r="J1530" s="43">
        <v>0</v>
      </c>
      <c r="K1530" s="43">
        <v>0</v>
      </c>
      <c r="L1530" s="43">
        <v>0.10858535231911773</v>
      </c>
      <c r="M1530" s="43">
        <v>0</v>
      </c>
      <c r="N1530" s="43">
        <v>0</v>
      </c>
      <c r="O1530" s="43">
        <v>1.3978647489304261</v>
      </c>
      <c r="P1530" s="43">
        <v>0</v>
      </c>
      <c r="Q1530" s="43">
        <v>0</v>
      </c>
      <c r="R1530" s="43">
        <v>6.1301193651660587E-3</v>
      </c>
      <c r="S1530" s="43">
        <v>0</v>
      </c>
      <c r="T1530" s="43">
        <v>0</v>
      </c>
      <c r="U1530" s="43">
        <v>2684.3567496906112</v>
      </c>
    </row>
    <row r="1531" spans="1:21">
      <c r="A1531" s="39">
        <v>43315</v>
      </c>
      <c r="B1531" s="42" t="s">
        <v>34</v>
      </c>
      <c r="C1531" s="41">
        <v>0</v>
      </c>
      <c r="D1531" s="41">
        <v>0</v>
      </c>
      <c r="E1531" s="41">
        <v>2185.2682969770021</v>
      </c>
      <c r="F1531" s="41">
        <v>27.459854125976563</v>
      </c>
      <c r="G1531" s="43">
        <v>0</v>
      </c>
      <c r="H1531" s="43">
        <v>0</v>
      </c>
      <c r="I1531" s="43">
        <v>0.11471547168428378</v>
      </c>
      <c r="J1531" s="43">
        <v>0</v>
      </c>
      <c r="K1531" s="43">
        <v>0</v>
      </c>
      <c r="L1531" s="43">
        <v>0.10858535231911773</v>
      </c>
      <c r="M1531" s="43">
        <v>0</v>
      </c>
      <c r="N1531" s="43">
        <v>0</v>
      </c>
      <c r="O1531" s="43">
        <v>1.3978647489304261</v>
      </c>
      <c r="P1531" s="43">
        <v>0</v>
      </c>
      <c r="Q1531" s="43">
        <v>0</v>
      </c>
      <c r="R1531" s="43">
        <v>6.1301193651660587E-3</v>
      </c>
      <c r="S1531" s="43">
        <v>0</v>
      </c>
      <c r="T1531" s="43">
        <v>0</v>
      </c>
      <c r="U1531" s="43">
        <v>2684.1652545525544</v>
      </c>
    </row>
    <row r="1532" spans="1:21">
      <c r="A1532" s="39">
        <v>43316</v>
      </c>
      <c r="B1532" s="42" t="s">
        <v>34</v>
      </c>
      <c r="C1532" s="41">
        <v>0</v>
      </c>
      <c r="D1532" s="41">
        <v>0</v>
      </c>
      <c r="E1532" s="41">
        <v>2198.2742445007348</v>
      </c>
      <c r="F1532" s="41">
        <v>26.273849487304688</v>
      </c>
      <c r="G1532" s="43">
        <v>0</v>
      </c>
      <c r="H1532" s="43">
        <v>0</v>
      </c>
      <c r="I1532" s="43">
        <v>0.11471547168428378</v>
      </c>
      <c r="J1532" s="43">
        <v>0</v>
      </c>
      <c r="K1532" s="43">
        <v>0</v>
      </c>
      <c r="L1532" s="43">
        <v>0.10858535231911773</v>
      </c>
      <c r="M1532" s="43">
        <v>0</v>
      </c>
      <c r="N1532" s="43">
        <v>0</v>
      </c>
      <c r="O1532" s="43">
        <v>1.3978647489304261</v>
      </c>
      <c r="P1532" s="43">
        <v>0</v>
      </c>
      <c r="Q1532" s="43">
        <v>0</v>
      </c>
      <c r="R1532" s="43">
        <v>6.1301193651660587E-3</v>
      </c>
      <c r="S1532" s="43">
        <v>0</v>
      </c>
      <c r="T1532" s="43">
        <v>0</v>
      </c>
      <c r="U1532" s="43">
        <v>2698.0766964680024</v>
      </c>
    </row>
    <row r="1533" spans="1:21">
      <c r="A1533" s="39">
        <v>43317</v>
      </c>
      <c r="B1533" s="42" t="s">
        <v>34</v>
      </c>
      <c r="C1533" s="41">
        <v>0</v>
      </c>
      <c r="D1533" s="41">
        <v>0</v>
      </c>
      <c r="E1533" s="41">
        <v>2184.5238454639639</v>
      </c>
      <c r="F1533" s="41">
        <v>27.741836547851563</v>
      </c>
      <c r="G1533" s="43">
        <v>0</v>
      </c>
      <c r="H1533" s="43">
        <v>0</v>
      </c>
      <c r="I1533" s="43">
        <v>0.11471547168428378</v>
      </c>
      <c r="J1533" s="43">
        <v>0</v>
      </c>
      <c r="K1533" s="43">
        <v>0</v>
      </c>
      <c r="L1533" s="43">
        <v>0.10858535231911773</v>
      </c>
      <c r="M1533" s="43">
        <v>0</v>
      </c>
      <c r="N1533" s="43">
        <v>0</v>
      </c>
      <c r="O1533" s="43">
        <v>1.3978647489304261</v>
      </c>
      <c r="P1533" s="43">
        <v>0</v>
      </c>
      <c r="Q1533" s="43">
        <v>0</v>
      </c>
      <c r="R1533" s="43">
        <v>6.1301193651660587E-3</v>
      </c>
      <c r="S1533" s="43">
        <v>0</v>
      </c>
      <c r="T1533" s="43">
        <v>0</v>
      </c>
      <c r="U1533" s="43">
        <v>2683.5216495915106</v>
      </c>
    </row>
    <row r="1534" spans="1:21">
      <c r="A1534" s="39">
        <v>43318</v>
      </c>
      <c r="B1534" s="42" t="s">
        <v>34</v>
      </c>
      <c r="C1534" s="41">
        <v>0</v>
      </c>
      <c r="D1534" s="41">
        <v>0</v>
      </c>
      <c r="E1534" s="41">
        <v>2184.6894207719433</v>
      </c>
      <c r="F1534" s="41">
        <v>26.700271606445313</v>
      </c>
      <c r="G1534" s="43">
        <v>0</v>
      </c>
      <c r="H1534" s="43">
        <v>0</v>
      </c>
      <c r="I1534" s="43">
        <v>0.11471547168428378</v>
      </c>
      <c r="J1534" s="43">
        <v>0</v>
      </c>
      <c r="K1534" s="43">
        <v>0</v>
      </c>
      <c r="L1534" s="43">
        <v>0.10858535231911773</v>
      </c>
      <c r="M1534" s="43">
        <v>0</v>
      </c>
      <c r="N1534" s="43">
        <v>0</v>
      </c>
      <c r="O1534" s="43">
        <v>1.3978647489304261</v>
      </c>
      <c r="P1534" s="43">
        <v>0</v>
      </c>
      <c r="Q1534" s="43">
        <v>0</v>
      </c>
      <c r="R1534" s="43">
        <v>6.1301193651660587E-3</v>
      </c>
      <c r="S1534" s="43">
        <v>0</v>
      </c>
      <c r="T1534" s="43">
        <v>0</v>
      </c>
      <c r="U1534" s="43">
        <v>2683.5335472184311</v>
      </c>
    </row>
    <row r="1535" spans="1:21">
      <c r="A1535" s="39">
        <v>43319</v>
      </c>
      <c r="B1535" s="42" t="s">
        <v>34</v>
      </c>
      <c r="C1535" s="41">
        <v>0</v>
      </c>
      <c r="D1535" s="41">
        <v>0</v>
      </c>
      <c r="E1535" s="41">
        <v>2184.9746805412087</v>
      </c>
      <c r="F1535" s="41">
        <v>27.162734985351563</v>
      </c>
      <c r="G1535" s="43">
        <v>0</v>
      </c>
      <c r="H1535" s="43">
        <v>0</v>
      </c>
      <c r="I1535" s="43">
        <v>0.11471547168428378</v>
      </c>
      <c r="J1535" s="43">
        <v>0</v>
      </c>
      <c r="K1535" s="43">
        <v>0</v>
      </c>
      <c r="L1535" s="43">
        <v>0.10858535231911773</v>
      </c>
      <c r="M1535" s="43">
        <v>0</v>
      </c>
      <c r="N1535" s="43">
        <v>0</v>
      </c>
      <c r="O1535" s="43">
        <v>1.3978647489304261</v>
      </c>
      <c r="P1535" s="43">
        <v>0</v>
      </c>
      <c r="Q1535" s="43">
        <v>0</v>
      </c>
      <c r="R1535" s="43">
        <v>6.1301193651660587E-3</v>
      </c>
      <c r="S1535" s="43">
        <v>0</v>
      </c>
      <c r="T1535" s="43">
        <v>0</v>
      </c>
      <c r="U1535" s="43">
        <v>2683.6921822440409</v>
      </c>
    </row>
    <row r="1536" spans="1:21">
      <c r="A1536" s="39">
        <v>43320</v>
      </c>
      <c r="B1536" s="42" t="s">
        <v>34</v>
      </c>
      <c r="C1536" s="41">
        <v>0</v>
      </c>
      <c r="D1536" s="41">
        <v>0</v>
      </c>
      <c r="E1536" s="41">
        <v>2185.0500321783734</v>
      </c>
      <c r="F1536" s="41">
        <v>27.247709274291992</v>
      </c>
      <c r="G1536" s="43">
        <v>0</v>
      </c>
      <c r="H1536" s="43">
        <v>0</v>
      </c>
      <c r="I1536" s="43">
        <v>0.11471547168428378</v>
      </c>
      <c r="J1536" s="43">
        <v>0</v>
      </c>
      <c r="K1536" s="43">
        <v>0</v>
      </c>
      <c r="L1536" s="43">
        <v>0.10858535231911773</v>
      </c>
      <c r="M1536" s="43">
        <v>0</v>
      </c>
      <c r="N1536" s="43">
        <v>0</v>
      </c>
      <c r="O1536" s="43">
        <v>1.3978647489304261</v>
      </c>
      <c r="P1536" s="43">
        <v>0</v>
      </c>
      <c r="Q1536" s="43">
        <v>0</v>
      </c>
      <c r="R1536" s="43">
        <v>6.1301193651660587E-3</v>
      </c>
      <c r="S1536" s="43">
        <v>0</v>
      </c>
      <c r="T1536" s="43">
        <v>0</v>
      </c>
      <c r="U1536" s="43">
        <v>2684.0508107126502</v>
      </c>
    </row>
    <row r="1537" spans="1:21">
      <c r="A1537" s="39">
        <v>43321</v>
      </c>
      <c r="B1537" s="42" t="s">
        <v>34</v>
      </c>
      <c r="C1537" s="41">
        <v>0</v>
      </c>
      <c r="D1537" s="41">
        <v>0</v>
      </c>
      <c r="E1537" s="41">
        <v>2182.5368001297907</v>
      </c>
      <c r="F1537" s="41">
        <v>27.120437622070313</v>
      </c>
      <c r="G1537" s="43">
        <v>0</v>
      </c>
      <c r="H1537" s="43">
        <v>0</v>
      </c>
      <c r="I1537" s="43">
        <v>0.11471547168428378</v>
      </c>
      <c r="J1537" s="43">
        <v>0</v>
      </c>
      <c r="K1537" s="43">
        <v>0</v>
      </c>
      <c r="L1537" s="43">
        <v>0.10858535231911773</v>
      </c>
      <c r="M1537" s="43">
        <v>0</v>
      </c>
      <c r="N1537" s="43">
        <v>0</v>
      </c>
      <c r="O1537" s="43">
        <v>1.3978647489304261</v>
      </c>
      <c r="P1537" s="43">
        <v>0</v>
      </c>
      <c r="Q1537" s="43">
        <v>0</v>
      </c>
      <c r="R1537" s="43">
        <v>6.1301193651660587E-3</v>
      </c>
      <c r="S1537" s="43">
        <v>0</v>
      </c>
      <c r="T1537" s="43">
        <v>0</v>
      </c>
      <c r="U1537" s="43">
        <v>2683.9692269851944</v>
      </c>
    </row>
    <row r="1538" spans="1:21">
      <c r="A1538" s="39">
        <v>43322</v>
      </c>
      <c r="B1538" s="42" t="s">
        <v>34</v>
      </c>
      <c r="C1538" s="41">
        <v>0</v>
      </c>
      <c r="D1538" s="41">
        <v>0</v>
      </c>
      <c r="E1538" s="41">
        <v>2185.0755270932036</v>
      </c>
      <c r="F1538" s="41">
        <v>26.188735961914063</v>
      </c>
      <c r="G1538" s="43">
        <v>0</v>
      </c>
      <c r="H1538" s="43">
        <v>0</v>
      </c>
      <c r="I1538" s="43">
        <v>0.11471547168428378</v>
      </c>
      <c r="J1538" s="43">
        <v>0</v>
      </c>
      <c r="K1538" s="43">
        <v>0</v>
      </c>
      <c r="L1538" s="43">
        <v>0.10858535231911773</v>
      </c>
      <c r="M1538" s="43">
        <v>0</v>
      </c>
      <c r="N1538" s="43">
        <v>0</v>
      </c>
      <c r="O1538" s="43">
        <v>1.3978647489304261</v>
      </c>
      <c r="P1538" s="43">
        <v>0</v>
      </c>
      <c r="Q1538" s="43">
        <v>0</v>
      </c>
      <c r="R1538" s="43">
        <v>6.1301193651660587E-3</v>
      </c>
      <c r="S1538" s="43">
        <v>0</v>
      </c>
      <c r="T1538" s="43">
        <v>0</v>
      </c>
      <c r="U1538" s="43">
        <v>2683.7176771588706</v>
      </c>
    </row>
    <row r="1539" spans="1:21">
      <c r="A1539" s="39">
        <v>43323</v>
      </c>
      <c r="B1539" s="42" t="s">
        <v>34</v>
      </c>
      <c r="C1539" s="41">
        <v>0</v>
      </c>
      <c r="D1539" s="41">
        <v>0</v>
      </c>
      <c r="E1539" s="41">
        <v>2184.5424000964235</v>
      </c>
      <c r="F1539" s="41">
        <v>27.077468872070313</v>
      </c>
      <c r="G1539" s="43">
        <v>0</v>
      </c>
      <c r="H1539" s="43">
        <v>0</v>
      </c>
      <c r="I1539" s="43">
        <v>0.11471547168428378</v>
      </c>
      <c r="J1539" s="43">
        <v>0</v>
      </c>
      <c r="K1539" s="43">
        <v>0</v>
      </c>
      <c r="L1539" s="43">
        <v>0.10858535231911773</v>
      </c>
      <c r="M1539" s="43">
        <v>0</v>
      </c>
      <c r="N1539" s="43">
        <v>0</v>
      </c>
      <c r="O1539" s="43">
        <v>1.3978647489304261</v>
      </c>
      <c r="P1539" s="43">
        <v>0</v>
      </c>
      <c r="Q1539" s="43">
        <v>0</v>
      </c>
      <c r="R1539" s="43">
        <v>6.1301193651660587E-3</v>
      </c>
      <c r="S1539" s="43">
        <v>0</v>
      </c>
      <c r="T1539" s="43">
        <v>0</v>
      </c>
      <c r="U1539" s="43">
        <v>2683.7290082321288</v>
      </c>
    </row>
    <row r="1540" spans="1:21">
      <c r="A1540" s="39">
        <v>43324</v>
      </c>
      <c r="B1540" s="42" t="s">
        <v>34</v>
      </c>
      <c r="C1540" s="41">
        <v>0</v>
      </c>
      <c r="D1540" s="41">
        <v>0</v>
      </c>
      <c r="E1540" s="41">
        <v>2184.4636491372817</v>
      </c>
      <c r="F1540" s="41">
        <v>26.859224319458008</v>
      </c>
      <c r="G1540" s="43">
        <v>0</v>
      </c>
      <c r="H1540" s="43">
        <v>0</v>
      </c>
      <c r="I1540" s="43">
        <v>0.11471547168428378</v>
      </c>
      <c r="J1540" s="43">
        <v>0</v>
      </c>
      <c r="K1540" s="43">
        <v>0</v>
      </c>
      <c r="L1540" s="43">
        <v>0.10858535231911773</v>
      </c>
      <c r="M1540" s="43">
        <v>0</v>
      </c>
      <c r="N1540" s="43">
        <v>0</v>
      </c>
      <c r="O1540" s="43">
        <v>1.3978647489304261</v>
      </c>
      <c r="P1540" s="43">
        <v>0</v>
      </c>
      <c r="Q1540" s="43">
        <v>0</v>
      </c>
      <c r="R1540" s="43">
        <v>6.1301193651660587E-3</v>
      </c>
      <c r="S1540" s="43">
        <v>0</v>
      </c>
      <c r="T1540" s="43">
        <v>0</v>
      </c>
      <c r="U1540" s="43">
        <v>2683.4247689151562</v>
      </c>
    </row>
    <row r="1541" spans="1:21">
      <c r="A1541" s="39">
        <v>43325</v>
      </c>
      <c r="B1541" s="42" t="s">
        <v>34</v>
      </c>
      <c r="C1541" s="41">
        <v>0</v>
      </c>
      <c r="D1541" s="41">
        <v>0</v>
      </c>
      <c r="E1541" s="41">
        <v>2184.4595416232255</v>
      </c>
      <c r="F1541" s="41">
        <v>27.302396774291992</v>
      </c>
      <c r="G1541" s="43">
        <v>0</v>
      </c>
      <c r="H1541" s="43">
        <v>0</v>
      </c>
      <c r="I1541" s="43">
        <v>0.11471547168428378</v>
      </c>
      <c r="J1541" s="43">
        <v>0</v>
      </c>
      <c r="K1541" s="43">
        <v>0</v>
      </c>
      <c r="L1541" s="43">
        <v>0.10858535231911773</v>
      </c>
      <c r="M1541" s="43">
        <v>0</v>
      </c>
      <c r="N1541" s="43">
        <v>0</v>
      </c>
      <c r="O1541" s="43">
        <v>1.3978647489304261</v>
      </c>
      <c r="P1541" s="43">
        <v>0</v>
      </c>
      <c r="Q1541" s="43">
        <v>0</v>
      </c>
      <c r="R1541" s="43">
        <v>6.1301193651660587E-3</v>
      </c>
      <c r="S1541" s="43">
        <v>0</v>
      </c>
      <c r="T1541" s="43">
        <v>0</v>
      </c>
      <c r="U1541" s="43">
        <v>2683.4817075582769</v>
      </c>
    </row>
    <row r="1542" spans="1:21">
      <c r="A1542" s="39">
        <v>43326</v>
      </c>
      <c r="B1542" s="42" t="s">
        <v>34</v>
      </c>
      <c r="C1542" s="41">
        <v>0</v>
      </c>
      <c r="D1542" s="41">
        <v>0</v>
      </c>
      <c r="E1542" s="41">
        <v>2184.3231438288849</v>
      </c>
      <c r="F1542" s="41">
        <v>27.207412719726563</v>
      </c>
      <c r="G1542" s="43">
        <v>0</v>
      </c>
      <c r="H1542" s="43">
        <v>0</v>
      </c>
      <c r="I1542" s="43">
        <v>0.11471547168428378</v>
      </c>
      <c r="J1542" s="43">
        <v>0</v>
      </c>
      <c r="K1542" s="43">
        <v>0</v>
      </c>
      <c r="L1542" s="43">
        <v>0.10858535231911773</v>
      </c>
      <c r="M1542" s="43">
        <v>0</v>
      </c>
      <c r="N1542" s="43">
        <v>0</v>
      </c>
      <c r="O1542" s="43">
        <v>1.3978647489304261</v>
      </c>
      <c r="P1542" s="43">
        <v>0</v>
      </c>
      <c r="Q1542" s="43">
        <v>0</v>
      </c>
      <c r="R1542" s="43">
        <v>6.1301193651660587E-3</v>
      </c>
      <c r="S1542" s="43">
        <v>0</v>
      </c>
      <c r="T1542" s="43">
        <v>0</v>
      </c>
      <c r="U1542" s="43">
        <v>2683.665554221885</v>
      </c>
    </row>
    <row r="1543" spans="1:21">
      <c r="A1543" s="39">
        <v>43327</v>
      </c>
      <c r="B1543" s="42" t="s">
        <v>34</v>
      </c>
      <c r="C1543" s="41">
        <v>0</v>
      </c>
      <c r="D1543" s="41">
        <v>0</v>
      </c>
      <c r="E1543" s="41">
        <v>2184.1337732670636</v>
      </c>
      <c r="F1543" s="41">
        <v>27.685897827148438</v>
      </c>
      <c r="G1543" s="43">
        <v>0</v>
      </c>
      <c r="H1543" s="43">
        <v>0</v>
      </c>
      <c r="I1543" s="43">
        <v>0.11471547168428378</v>
      </c>
      <c r="J1543" s="43">
        <v>0</v>
      </c>
      <c r="K1543" s="43">
        <v>0</v>
      </c>
      <c r="L1543" s="43">
        <v>0.10858535231911773</v>
      </c>
      <c r="M1543" s="43">
        <v>0</v>
      </c>
      <c r="N1543" s="43">
        <v>0</v>
      </c>
      <c r="O1543" s="43">
        <v>1.3978647489304261</v>
      </c>
      <c r="P1543" s="43">
        <v>0</v>
      </c>
      <c r="Q1543" s="43">
        <v>0</v>
      </c>
      <c r="R1543" s="43">
        <v>6.1301193651660587E-3</v>
      </c>
      <c r="S1543" s="43">
        <v>0</v>
      </c>
      <c r="T1543" s="43">
        <v>0</v>
      </c>
      <c r="U1543" s="43">
        <v>2683.423919084662</v>
      </c>
    </row>
    <row r="1544" spans="1:21">
      <c r="A1544" s="39">
        <v>43328</v>
      </c>
      <c r="B1544" s="42" t="s">
        <v>34</v>
      </c>
      <c r="C1544" s="41">
        <v>0</v>
      </c>
      <c r="D1544" s="41">
        <v>0</v>
      </c>
      <c r="E1544" s="41">
        <v>2184.0948227027397</v>
      </c>
      <c r="F1544" s="41">
        <v>27.580764770507813</v>
      </c>
      <c r="G1544" s="43">
        <v>0</v>
      </c>
      <c r="H1544" s="43">
        <v>0</v>
      </c>
      <c r="I1544" s="43">
        <v>0.11471547168428378</v>
      </c>
      <c r="J1544" s="43">
        <v>0</v>
      </c>
      <c r="K1544" s="43">
        <v>0</v>
      </c>
      <c r="L1544" s="43">
        <v>0.10858535231911773</v>
      </c>
      <c r="M1544" s="43">
        <v>0</v>
      </c>
      <c r="N1544" s="43">
        <v>0</v>
      </c>
      <c r="O1544" s="43">
        <v>1.3978647489304261</v>
      </c>
      <c r="P1544" s="43">
        <v>0</v>
      </c>
      <c r="Q1544" s="43">
        <v>0</v>
      </c>
      <c r="R1544" s="43">
        <v>6.1301193651660587E-3</v>
      </c>
      <c r="S1544" s="43">
        <v>0</v>
      </c>
      <c r="T1544" s="43">
        <v>0</v>
      </c>
      <c r="U1544" s="43">
        <v>2683.1644375070582</v>
      </c>
    </row>
    <row r="1545" spans="1:21">
      <c r="A1545" s="39">
        <v>43329</v>
      </c>
      <c r="B1545" s="42" t="s">
        <v>34</v>
      </c>
      <c r="C1545" s="41">
        <v>0</v>
      </c>
      <c r="D1545" s="41">
        <v>0</v>
      </c>
      <c r="E1545" s="41">
        <v>2184.4282395333507</v>
      </c>
      <c r="F1545" s="41">
        <v>28.142427444458008</v>
      </c>
      <c r="G1545" s="43">
        <v>0</v>
      </c>
      <c r="H1545" s="43">
        <v>0</v>
      </c>
      <c r="I1545" s="43">
        <v>0.11471547168428378</v>
      </c>
      <c r="J1545" s="43">
        <v>0</v>
      </c>
      <c r="K1545" s="43">
        <v>0</v>
      </c>
      <c r="L1545" s="43">
        <v>0.10858535231911773</v>
      </c>
      <c r="M1545" s="43">
        <v>0</v>
      </c>
      <c r="N1545" s="43">
        <v>0</v>
      </c>
      <c r="O1545" s="43">
        <v>1.3978647489304261</v>
      </c>
      <c r="P1545" s="43">
        <v>0</v>
      </c>
      <c r="Q1545" s="43">
        <v>0</v>
      </c>
      <c r="R1545" s="43">
        <v>6.1301193651660587E-3</v>
      </c>
      <c r="S1545" s="43">
        <v>0</v>
      </c>
      <c r="T1545" s="43">
        <v>0</v>
      </c>
      <c r="U1545" s="43">
        <v>2683.5896360310576</v>
      </c>
    </row>
    <row r="1546" spans="1:21">
      <c r="A1546" s="39">
        <v>43330</v>
      </c>
      <c r="B1546" s="42" t="s">
        <v>34</v>
      </c>
      <c r="C1546" s="41">
        <v>0</v>
      </c>
      <c r="D1546" s="41">
        <v>0</v>
      </c>
      <c r="E1546" s="41">
        <v>2184.3433981223329</v>
      </c>
      <c r="F1546" s="41">
        <v>26.94500732421875</v>
      </c>
      <c r="G1546" s="43">
        <v>0</v>
      </c>
      <c r="H1546" s="43">
        <v>0</v>
      </c>
      <c r="I1546" s="43">
        <v>0.11471547168428378</v>
      </c>
      <c r="J1546" s="43">
        <v>0</v>
      </c>
      <c r="K1546" s="43">
        <v>0</v>
      </c>
      <c r="L1546" s="43">
        <v>0.10858535231911773</v>
      </c>
      <c r="M1546" s="43">
        <v>0</v>
      </c>
      <c r="N1546" s="43">
        <v>0</v>
      </c>
      <c r="O1546" s="43">
        <v>1.3978647489304261</v>
      </c>
      <c r="P1546" s="43">
        <v>0</v>
      </c>
      <c r="Q1546" s="43">
        <v>0</v>
      </c>
      <c r="R1546" s="43">
        <v>6.1301193651660587E-3</v>
      </c>
      <c r="S1546" s="43">
        <v>0</v>
      </c>
      <c r="T1546" s="43">
        <v>0</v>
      </c>
      <c r="U1546" s="43">
        <v>2683.3482841706659</v>
      </c>
    </row>
    <row r="1547" spans="1:21">
      <c r="A1547" s="39">
        <v>43331</v>
      </c>
      <c r="B1547" s="42" t="s">
        <v>34</v>
      </c>
      <c r="C1547" s="41">
        <v>0</v>
      </c>
      <c r="D1547" s="41">
        <v>0</v>
      </c>
      <c r="E1547" s="41">
        <v>2184.0143720826095</v>
      </c>
      <c r="F1547" s="41">
        <v>27.086885452270508</v>
      </c>
      <c r="G1547" s="43">
        <v>0</v>
      </c>
      <c r="H1547" s="43">
        <v>0</v>
      </c>
      <c r="I1547" s="43">
        <v>0.11471547168428378</v>
      </c>
      <c r="J1547" s="43">
        <v>0</v>
      </c>
      <c r="K1547" s="43">
        <v>0</v>
      </c>
      <c r="L1547" s="43">
        <v>0.10858535231911773</v>
      </c>
      <c r="M1547" s="43">
        <v>0</v>
      </c>
      <c r="N1547" s="43">
        <v>0</v>
      </c>
      <c r="O1547" s="43">
        <v>1.3978647489304261</v>
      </c>
      <c r="P1547" s="43">
        <v>0</v>
      </c>
      <c r="Q1547" s="43">
        <v>0</v>
      </c>
      <c r="R1547" s="43">
        <v>6.1301193651660587E-3</v>
      </c>
      <c r="S1547" s="43">
        <v>0</v>
      </c>
      <c r="T1547" s="43">
        <v>0</v>
      </c>
      <c r="U1547" s="43">
        <v>2683.0429117463682</v>
      </c>
    </row>
    <row r="1548" spans="1:21">
      <c r="A1548" s="39">
        <v>43332</v>
      </c>
      <c r="B1548" s="42" t="s">
        <v>34</v>
      </c>
      <c r="C1548" s="41">
        <v>0</v>
      </c>
      <c r="D1548" s="41">
        <v>0</v>
      </c>
      <c r="E1548" s="41">
        <v>2183.9038941183458</v>
      </c>
      <c r="F1548" s="41">
        <v>27.260469436645508</v>
      </c>
      <c r="G1548" s="43">
        <v>0</v>
      </c>
      <c r="H1548" s="43">
        <v>0</v>
      </c>
      <c r="I1548" s="43">
        <v>0.11471547168428378</v>
      </c>
      <c r="J1548" s="43">
        <v>0</v>
      </c>
      <c r="K1548" s="43">
        <v>0</v>
      </c>
      <c r="L1548" s="43">
        <v>0.10858535231911773</v>
      </c>
      <c r="M1548" s="43">
        <v>0</v>
      </c>
      <c r="N1548" s="43">
        <v>0</v>
      </c>
      <c r="O1548" s="43">
        <v>1.3978647489304261</v>
      </c>
      <c r="P1548" s="43">
        <v>0</v>
      </c>
      <c r="Q1548" s="43">
        <v>0</v>
      </c>
      <c r="R1548" s="43">
        <v>6.1301193651660587E-3</v>
      </c>
      <c r="S1548" s="43">
        <v>0</v>
      </c>
      <c r="T1548" s="43">
        <v>0</v>
      </c>
      <c r="U1548" s="43">
        <v>2682.5579418109337</v>
      </c>
    </row>
    <row r="1549" spans="1:21">
      <c r="A1549" s="39">
        <v>43333</v>
      </c>
      <c r="B1549" s="42" t="s">
        <v>34</v>
      </c>
      <c r="C1549" s="41">
        <v>0</v>
      </c>
      <c r="D1549" s="41">
        <v>0</v>
      </c>
      <c r="E1549" s="41">
        <v>2183.727554290771</v>
      </c>
      <c r="F1549" s="41">
        <v>27.874465942382813</v>
      </c>
      <c r="G1549" s="43">
        <v>0</v>
      </c>
      <c r="H1549" s="43">
        <v>0</v>
      </c>
      <c r="I1549" s="43">
        <v>0.11471547168428378</v>
      </c>
      <c r="J1549" s="43">
        <v>0</v>
      </c>
      <c r="K1549" s="43">
        <v>0</v>
      </c>
      <c r="L1549" s="43">
        <v>0.10858535231911773</v>
      </c>
      <c r="M1549" s="43">
        <v>0</v>
      </c>
      <c r="N1549" s="43">
        <v>0</v>
      </c>
      <c r="O1549" s="43">
        <v>1.3978647489304261</v>
      </c>
      <c r="P1549" s="43">
        <v>0</v>
      </c>
      <c r="Q1549" s="43">
        <v>0</v>
      </c>
      <c r="R1549" s="43">
        <v>6.1301193651660587E-3</v>
      </c>
      <c r="S1549" s="43">
        <v>0</v>
      </c>
      <c r="T1549" s="43">
        <v>0</v>
      </c>
      <c r="U1549" s="43">
        <v>2682.6590716397595</v>
      </c>
    </row>
    <row r="1550" spans="1:21">
      <c r="A1550" s="39">
        <v>43334</v>
      </c>
      <c r="B1550" s="42" t="s">
        <v>34</v>
      </c>
      <c r="C1550" s="41">
        <v>0</v>
      </c>
      <c r="D1550" s="41">
        <v>0</v>
      </c>
      <c r="E1550" s="41">
        <v>2191.8301215006013</v>
      </c>
      <c r="F1550" s="41">
        <v>29.1407470703125</v>
      </c>
      <c r="G1550" s="43">
        <v>0</v>
      </c>
      <c r="H1550" s="43">
        <v>0</v>
      </c>
      <c r="I1550" s="43">
        <v>0.11471547168428378</v>
      </c>
      <c r="J1550" s="43">
        <v>0</v>
      </c>
      <c r="K1550" s="43">
        <v>0</v>
      </c>
      <c r="L1550" s="43">
        <v>0.10858535231911773</v>
      </c>
      <c r="M1550" s="43">
        <v>0</v>
      </c>
      <c r="N1550" s="43">
        <v>0</v>
      </c>
      <c r="O1550" s="43">
        <v>1.3978647489304261</v>
      </c>
      <c r="P1550" s="43">
        <v>0</v>
      </c>
      <c r="Q1550" s="43">
        <v>0</v>
      </c>
      <c r="R1550" s="43">
        <v>6.1301193651660587E-3</v>
      </c>
      <c r="S1550" s="43">
        <v>0</v>
      </c>
      <c r="T1550" s="43">
        <v>0</v>
      </c>
      <c r="U1550" s="43">
        <v>2691.7009848226626</v>
      </c>
    </row>
    <row r="1551" spans="1:21">
      <c r="A1551" s="39">
        <v>43335</v>
      </c>
      <c r="B1551" s="42" t="s">
        <v>34</v>
      </c>
      <c r="C1551" s="41">
        <v>0</v>
      </c>
      <c r="D1551" s="41">
        <v>0</v>
      </c>
      <c r="E1551" s="41">
        <v>2184.0924148496724</v>
      </c>
      <c r="F1551" s="41">
        <v>28.418380737304688</v>
      </c>
      <c r="G1551" s="43">
        <v>0</v>
      </c>
      <c r="H1551" s="43">
        <v>0</v>
      </c>
      <c r="I1551" s="43">
        <v>0.11471547168428378</v>
      </c>
      <c r="J1551" s="43">
        <v>0</v>
      </c>
      <c r="K1551" s="43">
        <v>0</v>
      </c>
      <c r="L1551" s="43">
        <v>0.10858535231911773</v>
      </c>
      <c r="M1551" s="43">
        <v>0</v>
      </c>
      <c r="N1551" s="43">
        <v>0</v>
      </c>
      <c r="O1551" s="43">
        <v>1.3978647489304261</v>
      </c>
      <c r="P1551" s="43">
        <v>0</v>
      </c>
      <c r="Q1551" s="43">
        <v>0</v>
      </c>
      <c r="R1551" s="43">
        <v>6.1301193651660587E-3</v>
      </c>
      <c r="S1551" s="43">
        <v>0</v>
      </c>
      <c r="T1551" s="43">
        <v>0</v>
      </c>
      <c r="U1551" s="43">
        <v>2682.707511977937</v>
      </c>
    </row>
    <row r="1552" spans="1:21">
      <c r="A1552" s="39">
        <v>43336</v>
      </c>
      <c r="B1552" s="42" t="s">
        <v>34</v>
      </c>
      <c r="C1552" s="41">
        <v>0</v>
      </c>
      <c r="D1552" s="41">
        <v>0</v>
      </c>
      <c r="E1552" s="41">
        <v>2184.1900037181053</v>
      </c>
      <c r="F1552" s="41">
        <v>28.218368530273438</v>
      </c>
      <c r="G1552" s="43">
        <v>0</v>
      </c>
      <c r="H1552" s="43">
        <v>0</v>
      </c>
      <c r="I1552" s="43">
        <v>0.11471547168428378</v>
      </c>
      <c r="J1552" s="43">
        <v>0</v>
      </c>
      <c r="K1552" s="43">
        <v>0</v>
      </c>
      <c r="L1552" s="43">
        <v>0.10858535231911773</v>
      </c>
      <c r="M1552" s="43">
        <v>0</v>
      </c>
      <c r="N1552" s="43">
        <v>0</v>
      </c>
      <c r="O1552" s="43">
        <v>1.3978647489304261</v>
      </c>
      <c r="P1552" s="43">
        <v>0</v>
      </c>
      <c r="Q1552" s="43">
        <v>0</v>
      </c>
      <c r="R1552" s="43">
        <v>6.1301193651660587E-3</v>
      </c>
      <c r="S1552" s="43">
        <v>0</v>
      </c>
      <c r="T1552" s="43">
        <v>0</v>
      </c>
      <c r="U1552" s="43">
        <v>2682.7460376270133</v>
      </c>
    </row>
    <row r="1553" spans="1:21">
      <c r="A1553" s="39">
        <v>43337</v>
      </c>
      <c r="B1553" s="42" t="s">
        <v>34</v>
      </c>
      <c r="C1553" s="41">
        <v>0</v>
      </c>
      <c r="D1553" s="41">
        <v>0</v>
      </c>
      <c r="E1553" s="41">
        <v>2181.1090848993063</v>
      </c>
      <c r="F1553" s="41">
        <v>28.302780151367188</v>
      </c>
      <c r="G1553" s="43">
        <v>0</v>
      </c>
      <c r="H1553" s="43">
        <v>0</v>
      </c>
      <c r="I1553" s="43">
        <v>0.11471547168428378</v>
      </c>
      <c r="J1553" s="43">
        <v>0</v>
      </c>
      <c r="K1553" s="43">
        <v>0</v>
      </c>
      <c r="L1553" s="43">
        <v>0.10858535231911773</v>
      </c>
      <c r="M1553" s="43">
        <v>0</v>
      </c>
      <c r="N1553" s="43">
        <v>0</v>
      </c>
      <c r="O1553" s="43">
        <v>1.3978647489304261</v>
      </c>
      <c r="P1553" s="43">
        <v>0</v>
      </c>
      <c r="Q1553" s="43">
        <v>0</v>
      </c>
      <c r="R1553" s="43">
        <v>6.1301193651660587E-3</v>
      </c>
      <c r="S1553" s="43">
        <v>0</v>
      </c>
      <c r="T1553" s="43">
        <v>0</v>
      </c>
      <c r="U1553" s="43">
        <v>2682.6157302845486</v>
      </c>
    </row>
    <row r="1554" spans="1:21">
      <c r="A1554" s="39">
        <v>43338</v>
      </c>
      <c r="B1554" s="42" t="s">
        <v>34</v>
      </c>
      <c r="C1554" s="41">
        <v>0</v>
      </c>
      <c r="D1554" s="41">
        <v>0</v>
      </c>
      <c r="E1554" s="41">
        <v>2183.3132619247822</v>
      </c>
      <c r="F1554" s="41">
        <v>28.53167724609375</v>
      </c>
      <c r="G1554" s="43">
        <v>0</v>
      </c>
      <c r="H1554" s="43">
        <v>0</v>
      </c>
      <c r="I1554" s="43">
        <v>0.11471547168428378</v>
      </c>
      <c r="J1554" s="43">
        <v>0</v>
      </c>
      <c r="K1554" s="43">
        <v>0</v>
      </c>
      <c r="L1554" s="43">
        <v>0.10858535231911773</v>
      </c>
      <c r="M1554" s="43">
        <v>0</v>
      </c>
      <c r="N1554" s="43">
        <v>0</v>
      </c>
      <c r="O1554" s="43">
        <v>1.3978647489304261</v>
      </c>
      <c r="P1554" s="43">
        <v>0</v>
      </c>
      <c r="Q1554" s="43">
        <v>0</v>
      </c>
      <c r="R1554" s="43">
        <v>6.1301193651660587E-3</v>
      </c>
      <c r="S1554" s="43">
        <v>0</v>
      </c>
      <c r="T1554" s="43">
        <v>0</v>
      </c>
      <c r="U1554" s="43">
        <v>2682.5146004557223</v>
      </c>
    </row>
    <row r="1555" spans="1:21">
      <c r="A1555" s="39">
        <v>43339</v>
      </c>
      <c r="B1555" s="42" t="s">
        <v>34</v>
      </c>
      <c r="C1555" s="41">
        <v>0</v>
      </c>
      <c r="D1555" s="41">
        <v>0</v>
      </c>
      <c r="E1555" s="41">
        <v>2183.0491062794595</v>
      </c>
      <c r="F1555" s="41">
        <v>28.508346557617188</v>
      </c>
      <c r="G1555" s="43">
        <v>0</v>
      </c>
      <c r="H1555" s="43">
        <v>0</v>
      </c>
      <c r="I1555" s="43">
        <v>0.11471547168428378</v>
      </c>
      <c r="J1555" s="43">
        <v>0</v>
      </c>
      <c r="K1555" s="43">
        <v>0</v>
      </c>
      <c r="L1555" s="43">
        <v>0.10858535231911773</v>
      </c>
      <c r="M1555" s="43">
        <v>0</v>
      </c>
      <c r="N1555" s="43">
        <v>0</v>
      </c>
      <c r="O1555" s="43">
        <v>1.3978647489304261</v>
      </c>
      <c r="P1555" s="43">
        <v>0</v>
      </c>
      <c r="Q1555" s="43">
        <v>0</v>
      </c>
      <c r="R1555" s="43">
        <v>6.1301193651660587E-3</v>
      </c>
      <c r="S1555" s="43">
        <v>0</v>
      </c>
      <c r="T1555" s="43">
        <v>0</v>
      </c>
      <c r="U1555" s="43">
        <v>2682.5327301729349</v>
      </c>
    </row>
    <row r="1556" spans="1:21">
      <c r="A1556" s="39">
        <v>43340</v>
      </c>
      <c r="B1556" s="42" t="s">
        <v>34</v>
      </c>
      <c r="C1556" s="41">
        <v>0</v>
      </c>
      <c r="D1556" s="41">
        <v>0</v>
      </c>
      <c r="E1556" s="41">
        <v>2183.3049052582546</v>
      </c>
      <c r="F1556" s="41">
        <v>28.0093994140625</v>
      </c>
      <c r="G1556" s="43">
        <v>0</v>
      </c>
      <c r="H1556" s="43">
        <v>0</v>
      </c>
      <c r="I1556" s="43">
        <v>0.11471547168428378</v>
      </c>
      <c r="J1556" s="43">
        <v>0</v>
      </c>
      <c r="K1556" s="43">
        <v>0</v>
      </c>
      <c r="L1556" s="43">
        <v>0.10858535231911773</v>
      </c>
      <c r="M1556" s="43">
        <v>0</v>
      </c>
      <c r="N1556" s="43">
        <v>0</v>
      </c>
      <c r="O1556" s="43">
        <v>1.3978647489304261</v>
      </c>
      <c r="P1556" s="43">
        <v>0</v>
      </c>
      <c r="Q1556" s="43">
        <v>0</v>
      </c>
      <c r="R1556" s="43">
        <v>6.1301193651660587E-3</v>
      </c>
      <c r="S1556" s="43">
        <v>0</v>
      </c>
      <c r="T1556" s="43">
        <v>0</v>
      </c>
      <c r="U1556" s="43">
        <v>2682.3103578602504</v>
      </c>
    </row>
    <row r="1557" spans="1:21">
      <c r="A1557" s="39">
        <v>43341</v>
      </c>
      <c r="B1557" s="42" t="s">
        <v>34</v>
      </c>
      <c r="C1557" s="41">
        <v>0</v>
      </c>
      <c r="D1557" s="41">
        <v>0</v>
      </c>
      <c r="E1557" s="41">
        <v>2183.0447154885719</v>
      </c>
      <c r="F1557" s="41">
        <v>28.399978637695313</v>
      </c>
      <c r="G1557" s="43">
        <v>0</v>
      </c>
      <c r="H1557" s="43">
        <v>0</v>
      </c>
      <c r="I1557" s="43">
        <v>0.11471547168428378</v>
      </c>
      <c r="J1557" s="43">
        <v>0</v>
      </c>
      <c r="K1557" s="43">
        <v>0</v>
      </c>
      <c r="L1557" s="43">
        <v>0.10858535231911773</v>
      </c>
      <c r="M1557" s="43">
        <v>0</v>
      </c>
      <c r="N1557" s="43">
        <v>0</v>
      </c>
      <c r="O1557" s="43">
        <v>1.3978647489304261</v>
      </c>
      <c r="P1557" s="43">
        <v>0</v>
      </c>
      <c r="Q1557" s="43">
        <v>0</v>
      </c>
      <c r="R1557" s="43">
        <v>6.1301193651660587E-3</v>
      </c>
      <c r="S1557" s="43">
        <v>0</v>
      </c>
      <c r="T1557" s="43">
        <v>0</v>
      </c>
      <c r="U1557" s="43">
        <v>2682.2032792179639</v>
      </c>
    </row>
    <row r="1558" spans="1:21">
      <c r="A1558" s="39">
        <v>43342</v>
      </c>
      <c r="B1558" s="42" t="s">
        <v>34</v>
      </c>
      <c r="C1558" s="41">
        <v>0</v>
      </c>
      <c r="D1558" s="41">
        <v>0</v>
      </c>
      <c r="E1558" s="41">
        <v>2183.2686458238295</v>
      </c>
      <c r="F1558" s="41">
        <v>28.623855590820313</v>
      </c>
      <c r="G1558" s="43">
        <v>0</v>
      </c>
      <c r="H1558" s="43">
        <v>0</v>
      </c>
      <c r="I1558" s="43">
        <v>0.11471547168428378</v>
      </c>
      <c r="J1558" s="43">
        <v>0</v>
      </c>
      <c r="K1558" s="43">
        <v>0</v>
      </c>
      <c r="L1558" s="43">
        <v>0.10858535231911773</v>
      </c>
      <c r="M1558" s="43">
        <v>0</v>
      </c>
      <c r="N1558" s="43">
        <v>0</v>
      </c>
      <c r="O1558" s="43">
        <v>1.3978647489304261</v>
      </c>
      <c r="P1558" s="43">
        <v>0</v>
      </c>
      <c r="Q1558" s="43">
        <v>0</v>
      </c>
      <c r="R1558" s="43">
        <v>6.1301193651660587E-3</v>
      </c>
      <c r="S1558" s="43">
        <v>0</v>
      </c>
      <c r="T1558" s="43">
        <v>0</v>
      </c>
      <c r="U1558" s="43">
        <v>2682.0049854359522</v>
      </c>
    </row>
    <row r="1559" spans="1:21">
      <c r="A1559" s="39">
        <v>43343</v>
      </c>
      <c r="B1559" s="42" t="s">
        <v>34</v>
      </c>
      <c r="C1559" s="41">
        <v>0</v>
      </c>
      <c r="D1559" s="41">
        <v>0</v>
      </c>
      <c r="E1559" s="41">
        <v>2183.2753028293687</v>
      </c>
      <c r="F1559" s="41">
        <v>28.520736694335938</v>
      </c>
      <c r="G1559" s="43">
        <v>0</v>
      </c>
      <c r="H1559" s="43">
        <v>0</v>
      </c>
      <c r="I1559" s="43">
        <v>0.11471547168428378</v>
      </c>
      <c r="J1559" s="43">
        <v>0</v>
      </c>
      <c r="K1559" s="43">
        <v>0</v>
      </c>
      <c r="L1559" s="43">
        <v>0.10858535231911773</v>
      </c>
      <c r="M1559" s="43">
        <v>0</v>
      </c>
      <c r="N1559" s="43">
        <v>0</v>
      </c>
      <c r="O1559" s="43">
        <v>1.3978647489304261</v>
      </c>
      <c r="P1559" s="43">
        <v>0</v>
      </c>
      <c r="Q1559" s="43">
        <v>0</v>
      </c>
      <c r="R1559" s="43">
        <v>6.1301193651660587E-3</v>
      </c>
      <c r="S1559" s="43">
        <v>0</v>
      </c>
      <c r="T1559" s="43">
        <v>0</v>
      </c>
      <c r="U1559" s="43">
        <v>2682.4231020391658</v>
      </c>
    </row>
    <row r="1560" spans="1:21">
      <c r="A1560" s="39">
        <v>43344</v>
      </c>
      <c r="B1560" s="42" t="s">
        <v>34</v>
      </c>
      <c r="C1560" s="41">
        <v>0</v>
      </c>
      <c r="D1560" s="41">
        <v>0</v>
      </c>
      <c r="E1560" s="41">
        <v>2183.3159530546809</v>
      </c>
      <c r="F1560" s="41">
        <v>28.373563766479492</v>
      </c>
      <c r="G1560" s="43">
        <v>0</v>
      </c>
      <c r="H1560" s="43">
        <v>0</v>
      </c>
      <c r="I1560" s="43">
        <v>0.11471547168428378</v>
      </c>
      <c r="J1560" s="43">
        <v>0</v>
      </c>
      <c r="K1560" s="43">
        <v>0</v>
      </c>
      <c r="L1560" s="43">
        <v>0.10858535231911773</v>
      </c>
      <c r="M1560" s="43">
        <v>0</v>
      </c>
      <c r="N1560" s="43">
        <v>0</v>
      </c>
      <c r="O1560" s="43">
        <v>1.3978647489304261</v>
      </c>
      <c r="P1560" s="43">
        <v>0</v>
      </c>
      <c r="Q1560" s="43">
        <v>0</v>
      </c>
      <c r="R1560" s="43">
        <v>6.1301193651660587E-3</v>
      </c>
      <c r="S1560" s="43">
        <v>0</v>
      </c>
      <c r="T1560" s="43">
        <v>0</v>
      </c>
      <c r="U1560" s="43">
        <v>2682.0508762826466</v>
      </c>
    </row>
    <row r="1561" spans="1:21">
      <c r="A1561" s="39">
        <v>43345</v>
      </c>
      <c r="B1561" s="42" t="s">
        <v>34</v>
      </c>
      <c r="C1561" s="41">
        <v>0</v>
      </c>
      <c r="D1561" s="41">
        <v>0</v>
      </c>
      <c r="E1561" s="41">
        <v>2182.9255975809492</v>
      </c>
      <c r="F1561" s="41">
        <v>28.138565063476563</v>
      </c>
      <c r="G1561" s="43">
        <v>0</v>
      </c>
      <c r="H1561" s="43">
        <v>0</v>
      </c>
      <c r="I1561" s="43">
        <v>0.11471547168428378</v>
      </c>
      <c r="J1561" s="43">
        <v>0</v>
      </c>
      <c r="K1561" s="43">
        <v>0</v>
      </c>
      <c r="L1561" s="43">
        <v>0.10858535231911773</v>
      </c>
      <c r="M1561" s="43">
        <v>0</v>
      </c>
      <c r="N1561" s="43">
        <v>0</v>
      </c>
      <c r="O1561" s="43">
        <v>1.3978647489304261</v>
      </c>
      <c r="P1561" s="43">
        <v>0</v>
      </c>
      <c r="Q1561" s="43">
        <v>0</v>
      </c>
      <c r="R1561" s="43">
        <v>6.1301193651660587E-3</v>
      </c>
      <c r="S1561" s="43">
        <v>0</v>
      </c>
      <c r="T1561" s="43">
        <v>0</v>
      </c>
      <c r="U1561" s="43">
        <v>2681.9987533456606</v>
      </c>
    </row>
    <row r="1562" spans="1:21">
      <c r="A1562" s="39">
        <v>43346</v>
      </c>
      <c r="B1562" s="42" t="s">
        <v>34</v>
      </c>
      <c r="C1562" s="41">
        <v>0</v>
      </c>
      <c r="D1562" s="41">
        <v>0</v>
      </c>
      <c r="E1562" s="41">
        <v>2180.8797723042512</v>
      </c>
      <c r="F1562" s="41">
        <v>26.717727661132813</v>
      </c>
      <c r="G1562" s="43">
        <v>0</v>
      </c>
      <c r="H1562" s="43">
        <v>0</v>
      </c>
      <c r="I1562" s="43">
        <v>0.11471547168428378</v>
      </c>
      <c r="J1562" s="43">
        <v>0</v>
      </c>
      <c r="K1562" s="43">
        <v>0</v>
      </c>
      <c r="L1562" s="43">
        <v>0.10858535231911773</v>
      </c>
      <c r="M1562" s="43">
        <v>0</v>
      </c>
      <c r="N1562" s="43">
        <v>0</v>
      </c>
      <c r="O1562" s="43">
        <v>1.3978647489304261</v>
      </c>
      <c r="P1562" s="43">
        <v>0</v>
      </c>
      <c r="Q1562" s="43">
        <v>0</v>
      </c>
      <c r="R1562" s="43">
        <v>6.1301193651660587E-3</v>
      </c>
      <c r="S1562" s="43">
        <v>0</v>
      </c>
      <c r="T1562" s="43">
        <v>0</v>
      </c>
      <c r="U1562" s="43">
        <v>2682.0491766216578</v>
      </c>
    </row>
    <row r="1563" spans="1:21">
      <c r="A1563" s="39">
        <v>43347</v>
      </c>
      <c r="B1563" s="42" t="s">
        <v>34</v>
      </c>
      <c r="C1563" s="41">
        <v>0</v>
      </c>
      <c r="D1563" s="41">
        <v>0</v>
      </c>
      <c r="E1563" s="41">
        <v>2183.0271523250226</v>
      </c>
      <c r="F1563" s="41">
        <v>27.766036987304688</v>
      </c>
      <c r="G1563" s="43">
        <v>0</v>
      </c>
      <c r="H1563" s="43">
        <v>0</v>
      </c>
      <c r="I1563" s="43">
        <v>0.11471547168428378</v>
      </c>
      <c r="J1563" s="43">
        <v>0</v>
      </c>
      <c r="K1563" s="43">
        <v>0</v>
      </c>
      <c r="L1563" s="43">
        <v>0.10858535231911773</v>
      </c>
      <c r="M1563" s="43">
        <v>0</v>
      </c>
      <c r="N1563" s="43">
        <v>0</v>
      </c>
      <c r="O1563" s="43">
        <v>1.3978647489304261</v>
      </c>
      <c r="P1563" s="43">
        <v>0</v>
      </c>
      <c r="Q1563" s="43">
        <v>0</v>
      </c>
      <c r="R1563" s="43">
        <v>6.1301193651660587E-3</v>
      </c>
      <c r="S1563" s="43">
        <v>0</v>
      </c>
      <c r="T1563" s="43">
        <v>0</v>
      </c>
      <c r="U1563" s="43">
        <v>2681.9953540236834</v>
      </c>
    </row>
    <row r="1564" spans="1:21">
      <c r="A1564" s="39">
        <v>43348</v>
      </c>
      <c r="B1564" s="42" t="s">
        <v>34</v>
      </c>
      <c r="C1564" s="41">
        <v>0</v>
      </c>
      <c r="D1564" s="41">
        <v>0</v>
      </c>
      <c r="E1564" s="41">
        <v>2183.0706353186492</v>
      </c>
      <c r="F1564" s="41">
        <v>27.883560180664063</v>
      </c>
      <c r="G1564" s="43">
        <v>0</v>
      </c>
      <c r="H1564" s="43">
        <v>0</v>
      </c>
      <c r="I1564" s="43">
        <v>0.11471547168428378</v>
      </c>
      <c r="J1564" s="43">
        <v>0</v>
      </c>
      <c r="K1564" s="43">
        <v>0</v>
      </c>
      <c r="L1564" s="43">
        <v>0.10858535231911773</v>
      </c>
      <c r="M1564" s="43">
        <v>0</v>
      </c>
      <c r="N1564" s="43">
        <v>0</v>
      </c>
      <c r="O1564" s="43">
        <v>1.3978647489304261</v>
      </c>
      <c r="P1564" s="43">
        <v>0</v>
      </c>
      <c r="Q1564" s="43">
        <v>0</v>
      </c>
      <c r="R1564" s="43">
        <v>6.1301193651660587E-3</v>
      </c>
      <c r="S1564" s="43">
        <v>0</v>
      </c>
      <c r="T1564" s="43">
        <v>0</v>
      </c>
      <c r="U1564" s="43">
        <v>2681.1268272584721</v>
      </c>
    </row>
    <row r="1565" spans="1:21">
      <c r="A1565" s="39">
        <v>43349</v>
      </c>
      <c r="B1565" s="42" t="s">
        <v>34</v>
      </c>
      <c r="C1565" s="41">
        <v>0</v>
      </c>
      <c r="D1565" s="41">
        <v>0</v>
      </c>
      <c r="E1565" s="41">
        <v>2182.8468466218073</v>
      </c>
      <c r="F1565" s="41">
        <v>27.497652053833008</v>
      </c>
      <c r="G1565" s="43">
        <v>0</v>
      </c>
      <c r="H1565" s="43">
        <v>0</v>
      </c>
      <c r="I1565" s="43">
        <v>0.11471547168428378</v>
      </c>
      <c r="J1565" s="43">
        <v>0</v>
      </c>
      <c r="K1565" s="43">
        <v>0</v>
      </c>
      <c r="L1565" s="43">
        <v>0.10858535231911773</v>
      </c>
      <c r="M1565" s="43">
        <v>0</v>
      </c>
      <c r="N1565" s="43">
        <v>0</v>
      </c>
      <c r="O1565" s="43">
        <v>1.3978647489304261</v>
      </c>
      <c r="P1565" s="43">
        <v>0</v>
      </c>
      <c r="Q1565" s="43">
        <v>0</v>
      </c>
      <c r="R1565" s="43">
        <v>6.1301193651660587E-3</v>
      </c>
      <c r="S1565" s="43">
        <v>0</v>
      </c>
      <c r="T1565" s="43">
        <v>0</v>
      </c>
      <c r="U1565" s="43">
        <v>2681.646073690511</v>
      </c>
    </row>
    <row r="1566" spans="1:21">
      <c r="A1566" s="39">
        <v>43350</v>
      </c>
      <c r="B1566" s="42" t="s">
        <v>34</v>
      </c>
      <c r="C1566" s="41">
        <v>0</v>
      </c>
      <c r="D1566" s="41">
        <v>0</v>
      </c>
      <c r="E1566" s="41">
        <v>2183.1583094979815</v>
      </c>
      <c r="F1566" s="41">
        <v>27.842666625976563</v>
      </c>
      <c r="G1566" s="43">
        <v>0</v>
      </c>
      <c r="H1566" s="43">
        <v>0</v>
      </c>
      <c r="I1566" s="43">
        <v>0.11471547168428378</v>
      </c>
      <c r="J1566" s="43">
        <v>0</v>
      </c>
      <c r="K1566" s="43">
        <v>0</v>
      </c>
      <c r="L1566" s="43">
        <v>0.10858535231911773</v>
      </c>
      <c r="M1566" s="43">
        <v>0</v>
      </c>
      <c r="N1566" s="43">
        <v>0</v>
      </c>
      <c r="O1566" s="43">
        <v>1.3978647489304261</v>
      </c>
      <c r="P1566" s="43">
        <v>0</v>
      </c>
      <c r="Q1566" s="43">
        <v>0</v>
      </c>
      <c r="R1566" s="43">
        <v>6.1301193651660587E-3</v>
      </c>
      <c r="S1566" s="43">
        <v>0</v>
      </c>
      <c r="T1566" s="43">
        <v>0</v>
      </c>
      <c r="U1566" s="43">
        <v>2681.647206797837</v>
      </c>
    </row>
    <row r="1567" spans="1:21">
      <c r="A1567" s="39">
        <v>43351</v>
      </c>
      <c r="B1567" s="42" t="s">
        <v>34</v>
      </c>
      <c r="C1567" s="41">
        <v>0</v>
      </c>
      <c r="D1567" s="41">
        <v>0</v>
      </c>
      <c r="E1567" s="41">
        <v>2182.5257523333644</v>
      </c>
      <c r="F1567" s="41">
        <v>26.9942626953125</v>
      </c>
      <c r="G1567" s="43">
        <v>0</v>
      </c>
      <c r="H1567" s="43">
        <v>0</v>
      </c>
      <c r="I1567" s="43">
        <v>0.11471547168428378</v>
      </c>
      <c r="J1567" s="43">
        <v>0</v>
      </c>
      <c r="K1567" s="43">
        <v>0</v>
      </c>
      <c r="L1567" s="43">
        <v>0.10858535231911773</v>
      </c>
      <c r="M1567" s="43">
        <v>0</v>
      </c>
      <c r="N1567" s="43">
        <v>0</v>
      </c>
      <c r="O1567" s="43">
        <v>1.3978647489304261</v>
      </c>
      <c r="P1567" s="43">
        <v>0</v>
      </c>
      <c r="Q1567" s="43">
        <v>0</v>
      </c>
      <c r="R1567" s="43">
        <v>6.1301193651660587E-3</v>
      </c>
      <c r="S1567" s="43">
        <v>0</v>
      </c>
      <c r="T1567" s="43">
        <v>0</v>
      </c>
      <c r="U1567" s="43">
        <v>2681.644657306354</v>
      </c>
    </row>
    <row r="1568" spans="1:21">
      <c r="A1568" s="39">
        <v>43352</v>
      </c>
      <c r="B1568" s="42" t="s">
        <v>34</v>
      </c>
      <c r="C1568" s="41">
        <v>0</v>
      </c>
      <c r="D1568" s="41">
        <v>0</v>
      </c>
      <c r="E1568" s="41">
        <v>2182.4325542558186</v>
      </c>
      <c r="F1568" s="41">
        <v>27.780654907226563</v>
      </c>
      <c r="G1568" s="43">
        <v>0</v>
      </c>
      <c r="H1568" s="43">
        <v>0</v>
      </c>
      <c r="I1568" s="43">
        <v>0.11471547168428378</v>
      </c>
      <c r="J1568" s="43">
        <v>0</v>
      </c>
      <c r="K1568" s="43">
        <v>0</v>
      </c>
      <c r="L1568" s="43">
        <v>0.10858535231911773</v>
      </c>
      <c r="M1568" s="43">
        <v>0</v>
      </c>
      <c r="N1568" s="43">
        <v>0</v>
      </c>
      <c r="O1568" s="43">
        <v>1.3978647489304261</v>
      </c>
      <c r="P1568" s="43">
        <v>0</v>
      </c>
      <c r="Q1568" s="43">
        <v>0</v>
      </c>
      <c r="R1568" s="43">
        <v>6.1301193651660587E-3</v>
      </c>
      <c r="S1568" s="43">
        <v>0</v>
      </c>
      <c r="T1568" s="43">
        <v>0</v>
      </c>
      <c r="U1568" s="43">
        <v>2681.3120903062372</v>
      </c>
    </row>
    <row r="1569" spans="1:21">
      <c r="A1569" s="39">
        <v>43353</v>
      </c>
      <c r="B1569" s="42" t="s">
        <v>34</v>
      </c>
      <c r="C1569" s="41">
        <v>0</v>
      </c>
      <c r="D1569" s="41">
        <v>0</v>
      </c>
      <c r="E1569" s="41">
        <v>2182.8673841920872</v>
      </c>
      <c r="F1569" s="41">
        <v>27.739652633666992</v>
      </c>
      <c r="G1569" s="43">
        <v>0</v>
      </c>
      <c r="H1569" s="43">
        <v>0</v>
      </c>
      <c r="I1569" s="43">
        <v>0.11471547168428378</v>
      </c>
      <c r="J1569" s="43">
        <v>0</v>
      </c>
      <c r="K1569" s="43">
        <v>0</v>
      </c>
      <c r="L1569" s="43">
        <v>0.10858535231911773</v>
      </c>
      <c r="M1569" s="43">
        <v>0</v>
      </c>
      <c r="N1569" s="43">
        <v>0</v>
      </c>
      <c r="O1569" s="43">
        <v>1.3978647489304261</v>
      </c>
      <c r="P1569" s="43">
        <v>0</v>
      </c>
      <c r="Q1569" s="43">
        <v>0</v>
      </c>
      <c r="R1569" s="43">
        <v>6.1301193651660587E-3</v>
      </c>
      <c r="S1569" s="43">
        <v>0</v>
      </c>
      <c r="T1569" s="43">
        <v>0</v>
      </c>
      <c r="U1569" s="43">
        <v>2680.9727246621655</v>
      </c>
    </row>
    <row r="1570" spans="1:21">
      <c r="A1570" s="39">
        <v>43354</v>
      </c>
      <c r="B1570" s="42" t="s">
        <v>34</v>
      </c>
      <c r="C1570" s="41">
        <v>0</v>
      </c>
      <c r="D1570" s="41">
        <v>0</v>
      </c>
      <c r="E1570" s="41">
        <v>2182.5906227277651</v>
      </c>
      <c r="F1570" s="41">
        <v>28.468704223632813</v>
      </c>
      <c r="G1570" s="43">
        <v>0</v>
      </c>
      <c r="H1570" s="43">
        <v>0</v>
      </c>
      <c r="I1570" s="43">
        <v>0.11471547168428378</v>
      </c>
      <c r="J1570" s="43">
        <v>0</v>
      </c>
      <c r="K1570" s="43">
        <v>0</v>
      </c>
      <c r="L1570" s="43">
        <v>0.10858535231911773</v>
      </c>
      <c r="M1570" s="43">
        <v>0</v>
      </c>
      <c r="N1570" s="43">
        <v>0</v>
      </c>
      <c r="O1570" s="43">
        <v>1.3978647489304261</v>
      </c>
      <c r="P1570" s="43">
        <v>0</v>
      </c>
      <c r="Q1570" s="43">
        <v>0</v>
      </c>
      <c r="R1570" s="43">
        <v>6.1301193651660587E-3</v>
      </c>
      <c r="S1570" s="43">
        <v>0</v>
      </c>
      <c r="T1570" s="43">
        <v>0</v>
      </c>
      <c r="U1570" s="43">
        <v>2680.9979363001644</v>
      </c>
    </row>
    <row r="1571" spans="1:21">
      <c r="A1571" s="39">
        <v>43355</v>
      </c>
      <c r="B1571" s="42" t="s">
        <v>34</v>
      </c>
      <c r="C1571" s="41">
        <v>0</v>
      </c>
      <c r="D1571" s="41">
        <v>0</v>
      </c>
      <c r="E1571" s="41">
        <v>2182.1715146556417</v>
      </c>
      <c r="F1571" s="41">
        <v>28.501127243041992</v>
      </c>
      <c r="G1571" s="43">
        <v>0</v>
      </c>
      <c r="H1571" s="43">
        <v>0</v>
      </c>
      <c r="I1571" s="43">
        <v>0.11471547168428378</v>
      </c>
      <c r="J1571" s="43">
        <v>0</v>
      </c>
      <c r="K1571" s="43">
        <v>0</v>
      </c>
      <c r="L1571" s="43">
        <v>0.10858535231911773</v>
      </c>
      <c r="M1571" s="43">
        <v>0</v>
      </c>
      <c r="N1571" s="43">
        <v>0</v>
      </c>
      <c r="O1571" s="43">
        <v>1.3978647489304261</v>
      </c>
      <c r="P1571" s="43">
        <v>0</v>
      </c>
      <c r="Q1571" s="43">
        <v>0</v>
      </c>
      <c r="R1571" s="43">
        <v>6.1301193651660587E-3</v>
      </c>
      <c r="S1571" s="43">
        <v>0</v>
      </c>
      <c r="T1571" s="43">
        <v>0</v>
      </c>
      <c r="U1571" s="43">
        <v>2680.6625365317332</v>
      </c>
    </row>
    <row r="1572" spans="1:21">
      <c r="A1572" s="39">
        <v>43356</v>
      </c>
      <c r="B1572" s="42" t="s">
        <v>34</v>
      </c>
      <c r="C1572" s="41">
        <v>0</v>
      </c>
      <c r="D1572" s="41">
        <v>0</v>
      </c>
      <c r="E1572" s="41">
        <v>2183.2008010226982</v>
      </c>
      <c r="F1572" s="41">
        <v>27.518844604492188</v>
      </c>
      <c r="G1572" s="43">
        <v>0</v>
      </c>
      <c r="H1572" s="43">
        <v>0</v>
      </c>
      <c r="I1572" s="43">
        <v>0.11471547168428378</v>
      </c>
      <c r="J1572" s="43">
        <v>0</v>
      </c>
      <c r="K1572" s="43">
        <v>0</v>
      </c>
      <c r="L1572" s="43">
        <v>0.10858535231911773</v>
      </c>
      <c r="M1572" s="43">
        <v>0</v>
      </c>
      <c r="N1572" s="43">
        <v>0</v>
      </c>
      <c r="O1572" s="43">
        <v>1.3978647489304261</v>
      </c>
      <c r="P1572" s="43">
        <v>0</v>
      </c>
      <c r="Q1572" s="43">
        <v>0</v>
      </c>
      <c r="R1572" s="43">
        <v>6.1301193651660587E-3</v>
      </c>
      <c r="S1572" s="43">
        <v>0</v>
      </c>
      <c r="T1572" s="43">
        <v>0</v>
      </c>
      <c r="U1572" s="43">
        <v>2680.5602735955813</v>
      </c>
    </row>
    <row r="1573" spans="1:21">
      <c r="A1573" s="39">
        <v>43357</v>
      </c>
      <c r="B1573" s="42" t="s">
        <v>34</v>
      </c>
      <c r="C1573" s="41">
        <v>0</v>
      </c>
      <c r="D1573" s="41">
        <v>0</v>
      </c>
      <c r="E1573" s="41">
        <v>2182.1666989495075</v>
      </c>
      <c r="F1573" s="41">
        <v>27.9202880859375</v>
      </c>
      <c r="G1573" s="43">
        <v>0</v>
      </c>
      <c r="H1573" s="43">
        <v>0</v>
      </c>
      <c r="I1573" s="43">
        <v>0.11471547168428378</v>
      </c>
      <c r="J1573" s="43">
        <v>0</v>
      </c>
      <c r="K1573" s="43">
        <v>0</v>
      </c>
      <c r="L1573" s="43">
        <v>0.10858535231911773</v>
      </c>
      <c r="M1573" s="43">
        <v>0</v>
      </c>
      <c r="N1573" s="43">
        <v>0</v>
      </c>
      <c r="O1573" s="43">
        <v>1.3978647489304261</v>
      </c>
      <c r="P1573" s="43">
        <v>0</v>
      </c>
      <c r="Q1573" s="43">
        <v>0</v>
      </c>
      <c r="R1573" s="43">
        <v>6.1301193651660587E-3</v>
      </c>
      <c r="S1573" s="43">
        <v>0</v>
      </c>
      <c r="T1573" s="43">
        <v>0</v>
      </c>
      <c r="U1573" s="43">
        <v>2680.167651907198</v>
      </c>
    </row>
    <row r="1574" spans="1:21">
      <c r="A1574" s="39">
        <v>43358</v>
      </c>
      <c r="B1574" s="42" t="s">
        <v>34</v>
      </c>
      <c r="C1574" s="41">
        <v>0</v>
      </c>
      <c r="D1574" s="41">
        <v>0</v>
      </c>
      <c r="E1574" s="41">
        <v>2181.3798975501677</v>
      </c>
      <c r="F1574" s="41">
        <v>27.043607711791992</v>
      </c>
      <c r="G1574" s="43">
        <v>0</v>
      </c>
      <c r="H1574" s="43">
        <v>0</v>
      </c>
      <c r="I1574" s="43">
        <v>0.11471547168428378</v>
      </c>
      <c r="J1574" s="43">
        <v>0</v>
      </c>
      <c r="K1574" s="43">
        <v>0</v>
      </c>
      <c r="L1574" s="43">
        <v>0.10858535231911773</v>
      </c>
      <c r="M1574" s="43">
        <v>0</v>
      </c>
      <c r="N1574" s="43">
        <v>0</v>
      </c>
      <c r="O1574" s="43">
        <v>1.3978647489304261</v>
      </c>
      <c r="P1574" s="43">
        <v>0</v>
      </c>
      <c r="Q1574" s="43">
        <v>0</v>
      </c>
      <c r="R1574" s="43">
        <v>6.1301193651660587E-3</v>
      </c>
      <c r="S1574" s="43">
        <v>0</v>
      </c>
      <c r="T1574" s="43">
        <v>0</v>
      </c>
      <c r="U1574" s="43">
        <v>2680.2701981201812</v>
      </c>
    </row>
    <row r="1575" spans="1:21">
      <c r="A1575" s="39">
        <v>43359</v>
      </c>
      <c r="B1575" s="42" t="s">
        <v>34</v>
      </c>
      <c r="C1575" s="41">
        <v>0</v>
      </c>
      <c r="D1575" s="41">
        <v>0</v>
      </c>
      <c r="E1575" s="41">
        <v>2181.9822857322365</v>
      </c>
      <c r="F1575" s="41">
        <v>27.620346069335938</v>
      </c>
      <c r="G1575" s="43">
        <v>0</v>
      </c>
      <c r="H1575" s="43">
        <v>0</v>
      </c>
      <c r="I1575" s="43">
        <v>0.11471547168428378</v>
      </c>
      <c r="J1575" s="43">
        <v>0</v>
      </c>
      <c r="K1575" s="43">
        <v>0</v>
      </c>
      <c r="L1575" s="43">
        <v>0.10858535231911773</v>
      </c>
      <c r="M1575" s="43">
        <v>0</v>
      </c>
      <c r="N1575" s="43">
        <v>0</v>
      </c>
      <c r="O1575" s="43">
        <v>1.3978647489304261</v>
      </c>
      <c r="P1575" s="43">
        <v>0</v>
      </c>
      <c r="Q1575" s="43">
        <v>0</v>
      </c>
      <c r="R1575" s="43">
        <v>6.1301193651660587E-3</v>
      </c>
      <c r="S1575" s="43">
        <v>0</v>
      </c>
      <c r="T1575" s="43">
        <v>0</v>
      </c>
      <c r="U1575" s="43">
        <v>2680.1973959745001</v>
      </c>
    </row>
    <row r="1576" spans="1:21">
      <c r="A1576" s="39">
        <v>43360</v>
      </c>
      <c r="B1576" s="42" t="s">
        <v>34</v>
      </c>
      <c r="C1576" s="41">
        <v>0</v>
      </c>
      <c r="D1576" s="41">
        <v>0</v>
      </c>
      <c r="E1576" s="41">
        <v>2181.2262198691087</v>
      </c>
      <c r="F1576" s="41">
        <v>27.557767868041992</v>
      </c>
      <c r="G1576" s="43">
        <v>0</v>
      </c>
      <c r="H1576" s="43">
        <v>0</v>
      </c>
      <c r="I1576" s="43">
        <v>0.11471547168428378</v>
      </c>
      <c r="J1576" s="43">
        <v>0</v>
      </c>
      <c r="K1576" s="43">
        <v>0</v>
      </c>
      <c r="L1576" s="43">
        <v>0.10858535231911773</v>
      </c>
      <c r="M1576" s="43">
        <v>0</v>
      </c>
      <c r="N1576" s="43">
        <v>0</v>
      </c>
      <c r="O1576" s="43">
        <v>1.3978647489304261</v>
      </c>
      <c r="P1576" s="43">
        <v>0</v>
      </c>
      <c r="Q1576" s="43">
        <v>0</v>
      </c>
      <c r="R1576" s="43">
        <v>6.1301193651660587E-3</v>
      </c>
      <c r="S1576" s="43">
        <v>0</v>
      </c>
      <c r="T1576" s="43">
        <v>0</v>
      </c>
      <c r="U1576" s="43">
        <v>2680.0566073892714</v>
      </c>
    </row>
    <row r="1577" spans="1:21">
      <c r="A1577" s="39">
        <v>43361</v>
      </c>
      <c r="B1577" s="42" t="s">
        <v>34</v>
      </c>
      <c r="C1577" s="41">
        <v>0</v>
      </c>
      <c r="D1577" s="41">
        <v>0</v>
      </c>
      <c r="E1577" s="41">
        <v>2180.9253798741138</v>
      </c>
      <c r="F1577" s="41">
        <v>27.397920608520508</v>
      </c>
      <c r="G1577" s="43">
        <v>0</v>
      </c>
      <c r="H1577" s="43">
        <v>0</v>
      </c>
      <c r="I1577" s="43">
        <v>0.11471547168428378</v>
      </c>
      <c r="J1577" s="43">
        <v>0</v>
      </c>
      <c r="K1577" s="43">
        <v>0</v>
      </c>
      <c r="L1577" s="43">
        <v>0.10858535231911773</v>
      </c>
      <c r="M1577" s="43">
        <v>0</v>
      </c>
      <c r="N1577" s="43">
        <v>0</v>
      </c>
      <c r="O1577" s="43">
        <v>1.3978647489304261</v>
      </c>
      <c r="P1577" s="43">
        <v>0</v>
      </c>
      <c r="Q1577" s="43">
        <v>0</v>
      </c>
      <c r="R1577" s="43">
        <v>6.1301193651660587E-3</v>
      </c>
      <c r="S1577" s="43">
        <v>0</v>
      </c>
      <c r="T1577" s="43">
        <v>0</v>
      </c>
      <c r="U1577" s="43">
        <v>2679.7195079598514</v>
      </c>
    </row>
    <row r="1578" spans="1:21">
      <c r="A1578" s="39">
        <v>43362</v>
      </c>
      <c r="B1578" s="42" t="s">
        <v>34</v>
      </c>
      <c r="C1578" s="41">
        <v>0</v>
      </c>
      <c r="D1578" s="41">
        <v>0</v>
      </c>
      <c r="E1578" s="41">
        <v>2182.2120232425386</v>
      </c>
      <c r="F1578" s="41">
        <v>27.517728805541992</v>
      </c>
      <c r="G1578" s="43">
        <v>0</v>
      </c>
      <c r="H1578" s="43">
        <v>0</v>
      </c>
      <c r="I1578" s="43">
        <v>0.11471547168428378</v>
      </c>
      <c r="J1578" s="43">
        <v>0</v>
      </c>
      <c r="K1578" s="43">
        <v>0</v>
      </c>
      <c r="L1578" s="43">
        <v>0.10858535231911773</v>
      </c>
      <c r="M1578" s="43">
        <v>0</v>
      </c>
      <c r="N1578" s="43">
        <v>0</v>
      </c>
      <c r="O1578" s="43">
        <v>1.3978647489304261</v>
      </c>
      <c r="P1578" s="43">
        <v>0</v>
      </c>
      <c r="Q1578" s="43">
        <v>0</v>
      </c>
      <c r="R1578" s="43">
        <v>6.1301193651660587E-3</v>
      </c>
      <c r="S1578" s="43">
        <v>0</v>
      </c>
      <c r="T1578" s="43">
        <v>0</v>
      </c>
      <c r="U1578" s="43">
        <v>2677.980471491609</v>
      </c>
    </row>
    <row r="1579" spans="1:21">
      <c r="A1579" s="39">
        <v>43363</v>
      </c>
      <c r="B1579" s="42" t="s">
        <v>34</v>
      </c>
      <c r="C1579" s="41">
        <v>0</v>
      </c>
      <c r="D1579" s="41">
        <v>0</v>
      </c>
      <c r="E1579" s="41">
        <v>2181.0042724716714</v>
      </c>
      <c r="F1579" s="41">
        <v>28.11212158203125</v>
      </c>
      <c r="G1579" s="43">
        <v>0</v>
      </c>
      <c r="H1579" s="43">
        <v>0</v>
      </c>
      <c r="I1579" s="43">
        <v>0.11471547168428378</v>
      </c>
      <c r="J1579" s="43">
        <v>0</v>
      </c>
      <c r="K1579" s="43">
        <v>0</v>
      </c>
      <c r="L1579" s="43">
        <v>0.10858535231911773</v>
      </c>
      <c r="M1579" s="43">
        <v>0</v>
      </c>
      <c r="N1579" s="43">
        <v>0</v>
      </c>
      <c r="O1579" s="43">
        <v>1.3978647489304261</v>
      </c>
      <c r="P1579" s="43">
        <v>0</v>
      </c>
      <c r="Q1579" s="43">
        <v>0</v>
      </c>
      <c r="R1579" s="43">
        <v>6.1301193651660587E-3</v>
      </c>
      <c r="S1579" s="43">
        <v>0</v>
      </c>
      <c r="T1579" s="43">
        <v>0</v>
      </c>
      <c r="U1579" s="43">
        <v>2682.0081014810985</v>
      </c>
    </row>
    <row r="1580" spans="1:21">
      <c r="A1580" s="39">
        <v>43364</v>
      </c>
      <c r="B1580" s="42" t="s">
        <v>34</v>
      </c>
      <c r="C1580" s="41">
        <v>0</v>
      </c>
      <c r="D1580" s="41">
        <v>0</v>
      </c>
      <c r="E1580" s="41">
        <v>2182.8141281477756</v>
      </c>
      <c r="F1580" s="41">
        <v>28.505952835083008</v>
      </c>
      <c r="G1580" s="43">
        <v>0</v>
      </c>
      <c r="H1580" s="43">
        <v>0</v>
      </c>
      <c r="I1580" s="43">
        <v>0.11471547168428378</v>
      </c>
      <c r="J1580" s="43">
        <v>0</v>
      </c>
      <c r="K1580" s="43">
        <v>0</v>
      </c>
      <c r="L1580" s="43">
        <v>0.10858535231911773</v>
      </c>
      <c r="M1580" s="43">
        <v>0</v>
      </c>
      <c r="N1580" s="43">
        <v>0</v>
      </c>
      <c r="O1580" s="43">
        <v>1.3978647489304261</v>
      </c>
      <c r="P1580" s="43">
        <v>0</v>
      </c>
      <c r="Q1580" s="43">
        <v>0</v>
      </c>
      <c r="R1580" s="43">
        <v>6.1301193651660587E-3</v>
      </c>
      <c r="S1580" s="43">
        <v>0</v>
      </c>
      <c r="T1580" s="43">
        <v>0</v>
      </c>
      <c r="U1580" s="43">
        <v>2681.2693155046891</v>
      </c>
    </row>
    <row r="1581" spans="1:21">
      <c r="A1581" s="39">
        <v>43365</v>
      </c>
      <c r="B1581" s="42" t="s">
        <v>34</v>
      </c>
      <c r="C1581" s="41">
        <v>0</v>
      </c>
      <c r="D1581" s="41">
        <v>0</v>
      </c>
      <c r="E1581" s="41">
        <v>2180.628647393175</v>
      </c>
      <c r="F1581" s="41">
        <v>28.0982666015625</v>
      </c>
      <c r="G1581" s="43">
        <v>0</v>
      </c>
      <c r="H1581" s="43">
        <v>0</v>
      </c>
      <c r="I1581" s="43">
        <v>0.11471547168428378</v>
      </c>
      <c r="J1581" s="43">
        <v>0</v>
      </c>
      <c r="K1581" s="43">
        <v>0</v>
      </c>
      <c r="L1581" s="43">
        <v>0.10858535231911773</v>
      </c>
      <c r="M1581" s="43">
        <v>0</v>
      </c>
      <c r="N1581" s="43">
        <v>0</v>
      </c>
      <c r="O1581" s="43">
        <v>1.3978647489304261</v>
      </c>
      <c r="P1581" s="43">
        <v>0</v>
      </c>
      <c r="Q1581" s="43">
        <v>0</v>
      </c>
      <c r="R1581" s="43">
        <v>6.1301193651660587E-3</v>
      </c>
      <c r="S1581" s="43">
        <v>0</v>
      </c>
      <c r="T1581" s="43">
        <v>0</v>
      </c>
      <c r="U1581" s="43">
        <v>2678.1286252744549</v>
      </c>
    </row>
    <row r="1582" spans="1:21">
      <c r="A1582" s="39">
        <v>43366</v>
      </c>
      <c r="B1582" s="42" t="s">
        <v>34</v>
      </c>
      <c r="C1582" s="41">
        <v>0</v>
      </c>
      <c r="D1582" s="41">
        <v>0</v>
      </c>
      <c r="E1582" s="41">
        <v>2178.5890542067687</v>
      </c>
      <c r="F1582" s="41">
        <v>28.2232666015625</v>
      </c>
      <c r="G1582" s="43">
        <v>0</v>
      </c>
      <c r="H1582" s="43">
        <v>0</v>
      </c>
      <c r="I1582" s="43">
        <v>0.11471547168428378</v>
      </c>
      <c r="J1582" s="43">
        <v>0</v>
      </c>
      <c r="K1582" s="43">
        <v>0</v>
      </c>
      <c r="L1582" s="43">
        <v>0.10858535231911773</v>
      </c>
      <c r="M1582" s="43">
        <v>0</v>
      </c>
      <c r="N1582" s="43">
        <v>0</v>
      </c>
      <c r="O1582" s="43">
        <v>1.3978647489304261</v>
      </c>
      <c r="P1582" s="43">
        <v>0</v>
      </c>
      <c r="Q1582" s="43">
        <v>0</v>
      </c>
      <c r="R1582" s="43">
        <v>6.1301193651660587E-3</v>
      </c>
      <c r="S1582" s="43">
        <v>0</v>
      </c>
      <c r="T1582" s="43">
        <v>0</v>
      </c>
      <c r="U1582" s="43">
        <v>2678.189813070047</v>
      </c>
    </row>
    <row r="1583" spans="1:21">
      <c r="A1583" s="39">
        <v>43367</v>
      </c>
      <c r="B1583" s="42" t="s">
        <v>34</v>
      </c>
      <c r="C1583" s="41">
        <v>0</v>
      </c>
      <c r="D1583" s="41">
        <v>0</v>
      </c>
      <c r="E1583" s="41">
        <v>2180.9648969921004</v>
      </c>
      <c r="F1583" s="41">
        <v>28.415254592895508</v>
      </c>
      <c r="G1583" s="43">
        <v>0</v>
      </c>
      <c r="H1583" s="43">
        <v>0</v>
      </c>
      <c r="I1583" s="43">
        <v>0.11471547168428378</v>
      </c>
      <c r="J1583" s="43">
        <v>0</v>
      </c>
      <c r="K1583" s="43">
        <v>0</v>
      </c>
      <c r="L1583" s="43">
        <v>0.10858535231911773</v>
      </c>
      <c r="M1583" s="43">
        <v>0</v>
      </c>
      <c r="N1583" s="43">
        <v>0</v>
      </c>
      <c r="O1583" s="43">
        <v>1.3978647489304261</v>
      </c>
      <c r="P1583" s="43">
        <v>0</v>
      </c>
      <c r="Q1583" s="43">
        <v>0</v>
      </c>
      <c r="R1583" s="43">
        <v>6.1301193651660587E-3</v>
      </c>
      <c r="S1583" s="43">
        <v>0</v>
      </c>
      <c r="T1583" s="43">
        <v>0</v>
      </c>
      <c r="U1583" s="43">
        <v>2676.4210325345025</v>
      </c>
    </row>
    <row r="1584" spans="1:21">
      <c r="A1584" s="39">
        <v>43368</v>
      </c>
      <c r="B1584" s="42" t="s">
        <v>34</v>
      </c>
      <c r="C1584" s="41">
        <v>0</v>
      </c>
      <c r="D1584" s="41">
        <v>0</v>
      </c>
      <c r="E1584" s="41">
        <v>2181.1579501527303</v>
      </c>
      <c r="F1584" s="41">
        <v>28.40008544921875</v>
      </c>
      <c r="G1584" s="43">
        <v>0</v>
      </c>
      <c r="H1584" s="43">
        <v>0</v>
      </c>
      <c r="I1584" s="43">
        <v>0.11471547168428378</v>
      </c>
      <c r="J1584" s="43">
        <v>0</v>
      </c>
      <c r="K1584" s="43">
        <v>0</v>
      </c>
      <c r="L1584" s="43">
        <v>0.10858535231911773</v>
      </c>
      <c r="M1584" s="43">
        <v>0</v>
      </c>
      <c r="N1584" s="43">
        <v>0</v>
      </c>
      <c r="O1584" s="43">
        <v>1.3978647489304261</v>
      </c>
      <c r="P1584" s="43">
        <v>0</v>
      </c>
      <c r="Q1584" s="43">
        <v>0</v>
      </c>
      <c r="R1584" s="43">
        <v>6.1301193651660587E-3</v>
      </c>
      <c r="S1584" s="43">
        <v>0</v>
      </c>
      <c r="T1584" s="43">
        <v>0</v>
      </c>
      <c r="U1584" s="43">
        <v>2677.8852904762434</v>
      </c>
    </row>
    <row r="1585" spans="1:21">
      <c r="A1585" s="39">
        <v>43369</v>
      </c>
      <c r="B1585" s="42" t="s">
        <v>34</v>
      </c>
      <c r="C1585" s="41">
        <v>0</v>
      </c>
      <c r="D1585" s="41">
        <v>0</v>
      </c>
      <c r="E1585" s="41">
        <v>2180.4780857572619</v>
      </c>
      <c r="F1585" s="41">
        <v>27.9649658203125</v>
      </c>
      <c r="G1585" s="43">
        <v>0</v>
      </c>
      <c r="H1585" s="43">
        <v>0</v>
      </c>
      <c r="I1585" s="43">
        <v>0.11471547168428378</v>
      </c>
      <c r="J1585" s="43">
        <v>0</v>
      </c>
      <c r="K1585" s="43">
        <v>0</v>
      </c>
      <c r="L1585" s="43">
        <v>0.10858535231911773</v>
      </c>
      <c r="M1585" s="43">
        <v>0</v>
      </c>
      <c r="N1585" s="43">
        <v>0</v>
      </c>
      <c r="O1585" s="43">
        <v>1.3978647489304261</v>
      </c>
      <c r="P1585" s="43">
        <v>0</v>
      </c>
      <c r="Q1585" s="43">
        <v>0</v>
      </c>
      <c r="R1585" s="43">
        <v>6.1301193651660587E-3</v>
      </c>
      <c r="S1585" s="43">
        <v>0</v>
      </c>
      <c r="T1585" s="43">
        <v>0</v>
      </c>
      <c r="U1585" s="43">
        <v>2678.6101958879117</v>
      </c>
    </row>
    <row r="1586" spans="1:21">
      <c r="A1586" s="39">
        <v>43370</v>
      </c>
      <c r="B1586" s="42" t="s">
        <v>34</v>
      </c>
      <c r="C1586" s="41">
        <v>0</v>
      </c>
      <c r="D1586" s="41">
        <v>0</v>
      </c>
      <c r="E1586" s="41">
        <v>2181.1226821872156</v>
      </c>
      <c r="F1586" s="41">
        <v>28.252059936523438</v>
      </c>
      <c r="G1586" s="43">
        <v>0</v>
      </c>
      <c r="H1586" s="43">
        <v>0</v>
      </c>
      <c r="I1586" s="43">
        <v>0.11471547168428378</v>
      </c>
      <c r="J1586" s="43">
        <v>0</v>
      </c>
      <c r="K1586" s="43">
        <v>0</v>
      </c>
      <c r="L1586" s="43">
        <v>0.10858535231911773</v>
      </c>
      <c r="M1586" s="43">
        <v>0</v>
      </c>
      <c r="N1586" s="43">
        <v>0</v>
      </c>
      <c r="O1586" s="43">
        <v>1.3978647489304261</v>
      </c>
      <c r="P1586" s="43">
        <v>0</v>
      </c>
      <c r="Q1586" s="43">
        <v>0</v>
      </c>
      <c r="R1586" s="43">
        <v>6.1301193651660587E-3</v>
      </c>
      <c r="S1586" s="43">
        <v>0</v>
      </c>
      <c r="T1586" s="43">
        <v>0</v>
      </c>
      <c r="U1586" s="43">
        <v>2678.5617555497347</v>
      </c>
    </row>
    <row r="1587" spans="1:21">
      <c r="A1587" s="39">
        <v>43371</v>
      </c>
      <c r="B1587" s="42" t="s">
        <v>34</v>
      </c>
      <c r="C1587" s="41">
        <v>0</v>
      </c>
      <c r="D1587" s="41">
        <v>0</v>
      </c>
      <c r="E1587" s="41">
        <v>2180.3159097712592</v>
      </c>
      <c r="F1587" s="41">
        <v>28.432754516601563</v>
      </c>
      <c r="G1587" s="43">
        <v>0</v>
      </c>
      <c r="H1587" s="43">
        <v>0</v>
      </c>
      <c r="I1587" s="43">
        <v>0.11471547168428378</v>
      </c>
      <c r="J1587" s="43">
        <v>0</v>
      </c>
      <c r="K1587" s="43">
        <v>0</v>
      </c>
      <c r="L1587" s="43">
        <v>0.10858535231911773</v>
      </c>
      <c r="M1587" s="43">
        <v>0</v>
      </c>
      <c r="N1587" s="43">
        <v>0</v>
      </c>
      <c r="O1587" s="43">
        <v>1.3978647489304261</v>
      </c>
      <c r="P1587" s="43">
        <v>0</v>
      </c>
      <c r="Q1587" s="43">
        <v>0</v>
      </c>
      <c r="R1587" s="43">
        <v>6.1301193651660587E-3</v>
      </c>
      <c r="S1587" s="43">
        <v>0</v>
      </c>
      <c r="T1587" s="43">
        <v>0</v>
      </c>
      <c r="U1587" s="43">
        <v>2678.5971651536652</v>
      </c>
    </row>
    <row r="1588" spans="1:21">
      <c r="A1588" s="39">
        <v>43372</v>
      </c>
      <c r="B1588" s="42" t="s">
        <v>34</v>
      </c>
      <c r="C1588" s="41">
        <v>0</v>
      </c>
      <c r="D1588" s="41">
        <v>0</v>
      </c>
      <c r="E1588" s="41">
        <v>2179.7016239622703</v>
      </c>
      <c r="F1588" s="41">
        <v>28.507217407226563</v>
      </c>
      <c r="G1588" s="43">
        <v>0</v>
      </c>
      <c r="H1588" s="43">
        <v>0</v>
      </c>
      <c r="I1588" s="43">
        <v>0.11471547168428378</v>
      </c>
      <c r="J1588" s="43">
        <v>0</v>
      </c>
      <c r="K1588" s="43">
        <v>0</v>
      </c>
      <c r="L1588" s="43">
        <v>0.10858535231911773</v>
      </c>
      <c r="M1588" s="43">
        <v>0</v>
      </c>
      <c r="N1588" s="43">
        <v>0</v>
      </c>
      <c r="O1588" s="43">
        <v>1.3978647489304261</v>
      </c>
      <c r="P1588" s="43">
        <v>0</v>
      </c>
      <c r="Q1588" s="43">
        <v>0</v>
      </c>
      <c r="R1588" s="43">
        <v>6.1301193651660587E-3</v>
      </c>
      <c r="S1588" s="43">
        <v>0</v>
      </c>
      <c r="T1588" s="43">
        <v>0</v>
      </c>
      <c r="U1588" s="43">
        <v>2678.1909461773726</v>
      </c>
    </row>
    <row r="1589" spans="1:21">
      <c r="A1589" s="39">
        <v>43373</v>
      </c>
      <c r="B1589" s="42" t="s">
        <v>34</v>
      </c>
      <c r="C1589" s="41">
        <v>0</v>
      </c>
      <c r="D1589" s="41">
        <v>0</v>
      </c>
      <c r="E1589" s="41">
        <v>2179.5502124958625</v>
      </c>
      <c r="F1589" s="41">
        <v>28.995681762695313</v>
      </c>
      <c r="G1589" s="43">
        <v>0</v>
      </c>
      <c r="H1589" s="43">
        <v>0</v>
      </c>
      <c r="I1589" s="43">
        <v>0.11471547168428378</v>
      </c>
      <c r="J1589" s="43">
        <v>0</v>
      </c>
      <c r="K1589" s="43">
        <v>0</v>
      </c>
      <c r="L1589" s="43">
        <v>0.10858535231911773</v>
      </c>
      <c r="M1589" s="43">
        <v>0</v>
      </c>
      <c r="N1589" s="43">
        <v>0</v>
      </c>
      <c r="O1589" s="43">
        <v>1.3978647489304261</v>
      </c>
      <c r="P1589" s="43">
        <v>0</v>
      </c>
      <c r="Q1589" s="43">
        <v>0</v>
      </c>
      <c r="R1589" s="43">
        <v>6.1301193651660587E-3</v>
      </c>
      <c r="S1589" s="43">
        <v>0</v>
      </c>
      <c r="T1589" s="43">
        <v>0</v>
      </c>
      <c r="U1589" s="43">
        <v>2678.1110621109051</v>
      </c>
    </row>
    <row r="1590" spans="1:21">
      <c r="A1590" s="39">
        <v>43374</v>
      </c>
      <c r="B1590" s="42" t="s">
        <v>34</v>
      </c>
      <c r="C1590" s="41">
        <v>0</v>
      </c>
      <c r="D1590" s="41">
        <v>0</v>
      </c>
      <c r="E1590" s="41">
        <v>2184.2513331521131</v>
      </c>
      <c r="F1590" s="41">
        <v>28.39202880859375</v>
      </c>
      <c r="G1590" s="43">
        <v>0</v>
      </c>
      <c r="H1590" s="43">
        <v>0</v>
      </c>
      <c r="I1590" s="43">
        <v>0.11471547168428378</v>
      </c>
      <c r="J1590" s="43">
        <v>0</v>
      </c>
      <c r="K1590" s="43">
        <v>0</v>
      </c>
      <c r="L1590" s="43">
        <v>0.10858535231911773</v>
      </c>
      <c r="M1590" s="43">
        <v>0</v>
      </c>
      <c r="N1590" s="43">
        <v>0</v>
      </c>
      <c r="O1590" s="43">
        <v>1.3978647489304261</v>
      </c>
      <c r="P1590" s="43">
        <v>0</v>
      </c>
      <c r="Q1590" s="43">
        <v>0</v>
      </c>
      <c r="R1590" s="43">
        <v>6.1301193651660587E-3</v>
      </c>
      <c r="S1590" s="43">
        <v>0</v>
      </c>
      <c r="T1590" s="43">
        <v>0</v>
      </c>
      <c r="U1590" s="43">
        <v>2678.5841344194187</v>
      </c>
    </row>
    <row r="1591" spans="1:21">
      <c r="A1591" s="39">
        <v>43375</v>
      </c>
      <c r="B1591" s="42" t="s">
        <v>34</v>
      </c>
      <c r="C1591" s="41">
        <v>0</v>
      </c>
      <c r="D1591" s="41">
        <v>0</v>
      </c>
      <c r="E1591" s="41">
        <v>2177.057376379144</v>
      </c>
      <c r="F1591" s="41">
        <v>28.635177612304688</v>
      </c>
      <c r="G1591" s="43">
        <v>0</v>
      </c>
      <c r="H1591" s="43">
        <v>0</v>
      </c>
      <c r="I1591" s="43">
        <v>0.11471547168428378</v>
      </c>
      <c r="J1591" s="43">
        <v>0</v>
      </c>
      <c r="K1591" s="43">
        <v>0</v>
      </c>
      <c r="L1591" s="43">
        <v>0.10858535231911773</v>
      </c>
      <c r="M1591" s="43">
        <v>0</v>
      </c>
      <c r="N1591" s="43">
        <v>0</v>
      </c>
      <c r="O1591" s="43">
        <v>1.3978647489304261</v>
      </c>
      <c r="P1591" s="43">
        <v>0</v>
      </c>
      <c r="Q1591" s="43">
        <v>0</v>
      </c>
      <c r="R1591" s="43">
        <v>6.1301193651660587E-3</v>
      </c>
      <c r="S1591" s="43">
        <v>0</v>
      </c>
      <c r="T1591" s="43">
        <v>0</v>
      </c>
      <c r="U1591" s="43">
        <v>2677.6439386158518</v>
      </c>
    </row>
    <row r="1592" spans="1:21">
      <c r="A1592" s="39">
        <v>43376</v>
      </c>
      <c r="B1592" s="42" t="s">
        <v>34</v>
      </c>
      <c r="C1592" s="41">
        <v>0</v>
      </c>
      <c r="D1592" s="41">
        <v>0</v>
      </c>
      <c r="E1592" s="41">
        <v>2183.9251398807041</v>
      </c>
      <c r="F1592" s="41">
        <v>27.09295654296875</v>
      </c>
      <c r="G1592" s="43">
        <v>0</v>
      </c>
      <c r="H1592" s="43">
        <v>0</v>
      </c>
      <c r="I1592" s="43">
        <v>0.11471547168428378</v>
      </c>
      <c r="J1592" s="43">
        <v>0</v>
      </c>
      <c r="K1592" s="43">
        <v>0</v>
      </c>
      <c r="L1592" s="43">
        <v>0.10858535231911773</v>
      </c>
      <c r="M1592" s="43">
        <v>0</v>
      </c>
      <c r="N1592" s="43">
        <v>0</v>
      </c>
      <c r="O1592" s="43">
        <v>1.3978647489304261</v>
      </c>
      <c r="P1592" s="43">
        <v>0</v>
      </c>
      <c r="Q1592" s="43">
        <v>0</v>
      </c>
      <c r="R1592" s="43">
        <v>6.1301193651660587E-3</v>
      </c>
      <c r="S1592" s="43">
        <v>0</v>
      </c>
      <c r="T1592" s="43">
        <v>0</v>
      </c>
      <c r="U1592" s="43">
        <v>2677.9110686679046</v>
      </c>
    </row>
    <row r="1593" spans="1:21">
      <c r="A1593" s="39">
        <v>43377</v>
      </c>
      <c r="B1593" s="42" t="s">
        <v>34</v>
      </c>
      <c r="C1593" s="41">
        <v>0</v>
      </c>
      <c r="D1593" s="41">
        <v>0</v>
      </c>
      <c r="E1593" s="41">
        <v>2178.5850883311286</v>
      </c>
      <c r="F1593" s="41">
        <v>28.414033889770508</v>
      </c>
      <c r="G1593" s="43">
        <v>0</v>
      </c>
      <c r="H1593" s="43">
        <v>0</v>
      </c>
      <c r="I1593" s="43">
        <v>0.11471547168428378</v>
      </c>
      <c r="J1593" s="43">
        <v>0</v>
      </c>
      <c r="K1593" s="43">
        <v>0</v>
      </c>
      <c r="L1593" s="43">
        <v>0.10858535231911773</v>
      </c>
      <c r="M1593" s="43">
        <v>0</v>
      </c>
      <c r="N1593" s="43">
        <v>0</v>
      </c>
      <c r="O1593" s="43">
        <v>1.3978647489304261</v>
      </c>
      <c r="P1593" s="43">
        <v>0</v>
      </c>
      <c r="Q1593" s="43">
        <v>0</v>
      </c>
      <c r="R1593" s="43">
        <v>6.1301193651660587E-3</v>
      </c>
      <c r="S1593" s="43">
        <v>0</v>
      </c>
      <c r="T1593" s="43">
        <v>0</v>
      </c>
      <c r="U1593" s="43">
        <v>2677.4909691268713</v>
      </c>
    </row>
    <row r="1594" spans="1:21">
      <c r="A1594" s="39">
        <v>43378</v>
      </c>
      <c r="B1594" s="42" t="s">
        <v>34</v>
      </c>
      <c r="C1594" s="41">
        <v>0</v>
      </c>
      <c r="D1594" s="41">
        <v>0</v>
      </c>
      <c r="E1594" s="41">
        <v>2178.6197897429806</v>
      </c>
      <c r="F1594" s="41">
        <v>27.124252319335938</v>
      </c>
      <c r="G1594" s="43">
        <v>0</v>
      </c>
      <c r="H1594" s="43">
        <v>0</v>
      </c>
      <c r="I1594" s="43">
        <v>0.11471547168428378</v>
      </c>
      <c r="J1594" s="43">
        <v>0</v>
      </c>
      <c r="K1594" s="43">
        <v>0</v>
      </c>
      <c r="L1594" s="43">
        <v>0.10858535231911773</v>
      </c>
      <c r="M1594" s="43">
        <v>0</v>
      </c>
      <c r="N1594" s="43">
        <v>0</v>
      </c>
      <c r="O1594" s="43">
        <v>1.3978647489304261</v>
      </c>
      <c r="P1594" s="43">
        <v>0</v>
      </c>
      <c r="Q1594" s="43">
        <v>0</v>
      </c>
      <c r="R1594" s="43">
        <v>6.1301193651660587E-3</v>
      </c>
      <c r="S1594" s="43">
        <v>0</v>
      </c>
      <c r="T1594" s="43">
        <v>0</v>
      </c>
      <c r="U1594" s="43">
        <v>2677.8793416627827</v>
      </c>
    </row>
    <row r="1595" spans="1:21">
      <c r="A1595" s="39">
        <v>43379</v>
      </c>
      <c r="B1595" s="42" t="s">
        <v>34</v>
      </c>
      <c r="C1595" s="41">
        <v>0</v>
      </c>
      <c r="D1595" s="41">
        <v>0</v>
      </c>
      <c r="E1595" s="41">
        <v>2178.747689232378</v>
      </c>
      <c r="F1595" s="41">
        <v>27.940383911132813</v>
      </c>
      <c r="G1595" s="43">
        <v>0</v>
      </c>
      <c r="H1595" s="43">
        <v>0</v>
      </c>
      <c r="I1595" s="43">
        <v>0.11471547168428378</v>
      </c>
      <c r="J1595" s="43">
        <v>0</v>
      </c>
      <c r="K1595" s="43">
        <v>0</v>
      </c>
      <c r="L1595" s="43">
        <v>0.10858535231911773</v>
      </c>
      <c r="M1595" s="43">
        <v>0</v>
      </c>
      <c r="N1595" s="43">
        <v>0</v>
      </c>
      <c r="O1595" s="43">
        <v>1.3978647489304261</v>
      </c>
      <c r="P1595" s="43">
        <v>0</v>
      </c>
      <c r="Q1595" s="43">
        <v>0</v>
      </c>
      <c r="R1595" s="43">
        <v>6.1301193651660587E-3</v>
      </c>
      <c r="S1595" s="43">
        <v>0</v>
      </c>
      <c r="T1595" s="43">
        <v>0</v>
      </c>
      <c r="U1595" s="43">
        <v>2675.8465471203313</v>
      </c>
    </row>
    <row r="1596" spans="1:21">
      <c r="A1596" s="39">
        <v>43380</v>
      </c>
      <c r="B1596" s="42" t="s">
        <v>34</v>
      </c>
      <c r="C1596" s="41">
        <v>0</v>
      </c>
      <c r="D1596" s="41">
        <v>0</v>
      </c>
      <c r="E1596" s="41">
        <v>2178.8261569146885</v>
      </c>
      <c r="F1596" s="41">
        <v>28.013961791992188</v>
      </c>
      <c r="G1596" s="43">
        <v>0</v>
      </c>
      <c r="H1596" s="43">
        <v>0</v>
      </c>
      <c r="I1596" s="43">
        <v>0.11471547168428378</v>
      </c>
      <c r="J1596" s="43">
        <v>0</v>
      </c>
      <c r="K1596" s="43">
        <v>0</v>
      </c>
      <c r="L1596" s="43">
        <v>0.10858535231911773</v>
      </c>
      <c r="M1596" s="43">
        <v>0</v>
      </c>
      <c r="N1596" s="43">
        <v>0</v>
      </c>
      <c r="O1596" s="43">
        <v>1.3978647489304261</v>
      </c>
      <c r="P1596" s="43">
        <v>0</v>
      </c>
      <c r="Q1596" s="43">
        <v>0</v>
      </c>
      <c r="R1596" s="43">
        <v>6.1301193651660587E-3</v>
      </c>
      <c r="S1596" s="43">
        <v>0</v>
      </c>
      <c r="T1596" s="43">
        <v>0</v>
      </c>
      <c r="U1596" s="43">
        <v>2679.8903238892131</v>
      </c>
    </row>
    <row r="1597" spans="1:21">
      <c r="A1597" s="39">
        <v>43381</v>
      </c>
      <c r="B1597" s="42" t="s">
        <v>34</v>
      </c>
      <c r="C1597" s="41">
        <v>0</v>
      </c>
      <c r="D1597" s="41">
        <v>0</v>
      </c>
      <c r="E1597" s="41">
        <v>2178.9775683810958</v>
      </c>
      <c r="F1597" s="41">
        <v>27.852706909179688</v>
      </c>
      <c r="G1597" s="43">
        <v>0</v>
      </c>
      <c r="H1597" s="43">
        <v>0</v>
      </c>
      <c r="I1597" s="43">
        <v>0.11471547168428378</v>
      </c>
      <c r="J1597" s="43">
        <v>0</v>
      </c>
      <c r="K1597" s="43">
        <v>0</v>
      </c>
      <c r="L1597" s="43">
        <v>0.10858535231911773</v>
      </c>
      <c r="M1597" s="43">
        <v>0</v>
      </c>
      <c r="N1597" s="43">
        <v>0</v>
      </c>
      <c r="O1597" s="43">
        <v>1.3978647489304261</v>
      </c>
      <c r="P1597" s="43">
        <v>0</v>
      </c>
      <c r="Q1597" s="43">
        <v>0</v>
      </c>
      <c r="R1597" s="43">
        <v>6.1301193651660587E-3</v>
      </c>
      <c r="S1597" s="43">
        <v>0</v>
      </c>
      <c r="T1597" s="43">
        <v>0</v>
      </c>
      <c r="U1597" s="43">
        <v>2677.1793646122815</v>
      </c>
    </row>
    <row r="1598" spans="1:21">
      <c r="A1598" s="39">
        <v>43382</v>
      </c>
      <c r="B1598" s="42" t="s">
        <v>34</v>
      </c>
      <c r="C1598" s="41">
        <v>0</v>
      </c>
      <c r="D1598" s="41">
        <v>0</v>
      </c>
      <c r="E1598" s="41">
        <v>2178.8364965190362</v>
      </c>
      <c r="F1598" s="41">
        <v>27.675003051757813</v>
      </c>
      <c r="G1598" s="43">
        <v>0</v>
      </c>
      <c r="H1598" s="43">
        <v>0</v>
      </c>
      <c r="I1598" s="43">
        <v>0.11471547168428378</v>
      </c>
      <c r="J1598" s="43">
        <v>0</v>
      </c>
      <c r="K1598" s="43">
        <v>0</v>
      </c>
      <c r="L1598" s="43">
        <v>0.10858535231911773</v>
      </c>
      <c r="M1598" s="43">
        <v>0</v>
      </c>
      <c r="N1598" s="43">
        <v>0</v>
      </c>
      <c r="O1598" s="43">
        <v>1.3978647489304261</v>
      </c>
      <c r="P1598" s="43">
        <v>0</v>
      </c>
      <c r="Q1598" s="43">
        <v>0</v>
      </c>
      <c r="R1598" s="43">
        <v>6.1301193651660587E-3</v>
      </c>
      <c r="S1598" s="43">
        <v>0</v>
      </c>
      <c r="T1598" s="43">
        <v>0</v>
      </c>
      <c r="U1598" s="43">
        <v>2677.141405516868</v>
      </c>
    </row>
    <row r="1599" spans="1:21">
      <c r="A1599" s="39">
        <v>43383</v>
      </c>
      <c r="B1599" s="42" t="s">
        <v>34</v>
      </c>
      <c r="C1599" s="41">
        <v>0</v>
      </c>
      <c r="D1599" s="41">
        <v>0</v>
      </c>
      <c r="E1599" s="41">
        <v>2176.4156127175047</v>
      </c>
      <c r="F1599" s="41">
        <v>28.001680374145508</v>
      </c>
      <c r="G1599" s="43">
        <v>0</v>
      </c>
      <c r="H1599" s="43">
        <v>0</v>
      </c>
      <c r="I1599" s="43">
        <v>0.11471547168428378</v>
      </c>
      <c r="J1599" s="43">
        <v>0</v>
      </c>
      <c r="K1599" s="43">
        <v>0</v>
      </c>
      <c r="L1599" s="43">
        <v>0.10858535231911773</v>
      </c>
      <c r="M1599" s="43">
        <v>0</v>
      </c>
      <c r="N1599" s="43">
        <v>0</v>
      </c>
      <c r="O1599" s="43">
        <v>1.3978647489304261</v>
      </c>
      <c r="P1599" s="43">
        <v>0</v>
      </c>
      <c r="Q1599" s="43">
        <v>0</v>
      </c>
      <c r="R1599" s="43">
        <v>6.1301193651660587E-3</v>
      </c>
      <c r="S1599" s="43">
        <v>0</v>
      </c>
      <c r="T1599" s="43">
        <v>0</v>
      </c>
      <c r="U1599" s="43">
        <v>2677.2819108252647</v>
      </c>
    </row>
    <row r="1600" spans="1:21">
      <c r="A1600" s="39">
        <v>43384</v>
      </c>
      <c r="B1600" s="42" t="s">
        <v>34</v>
      </c>
      <c r="C1600" s="41">
        <v>0</v>
      </c>
      <c r="D1600" s="41">
        <v>0</v>
      </c>
      <c r="E1600" s="41">
        <v>2178.698115786875</v>
      </c>
      <c r="F1600" s="41">
        <v>27.942411422729492</v>
      </c>
      <c r="G1600" s="43">
        <v>0</v>
      </c>
      <c r="H1600" s="43">
        <v>0</v>
      </c>
      <c r="I1600" s="43">
        <v>0.11471547168428378</v>
      </c>
      <c r="J1600" s="43">
        <v>0</v>
      </c>
      <c r="K1600" s="43">
        <v>0</v>
      </c>
      <c r="L1600" s="43">
        <v>0.10858535231911773</v>
      </c>
      <c r="M1600" s="43">
        <v>0</v>
      </c>
      <c r="N1600" s="43">
        <v>0</v>
      </c>
      <c r="O1600" s="43">
        <v>1.3978647489304261</v>
      </c>
      <c r="P1600" s="43">
        <v>0</v>
      </c>
      <c r="Q1600" s="43">
        <v>0</v>
      </c>
      <c r="R1600" s="43">
        <v>6.1301193651660587E-3</v>
      </c>
      <c r="S1600" s="43">
        <v>0</v>
      </c>
      <c r="T1600" s="43">
        <v>0</v>
      </c>
      <c r="U1600" s="43">
        <v>2677.4159007665385</v>
      </c>
    </row>
    <row r="1601" spans="1:21">
      <c r="A1601" s="39">
        <v>43385</v>
      </c>
      <c r="B1601" s="42" t="s">
        <v>34</v>
      </c>
      <c r="C1601" s="41">
        <v>0</v>
      </c>
      <c r="D1601" s="41">
        <v>0</v>
      </c>
      <c r="E1601" s="41">
        <v>2178.69</v>
      </c>
      <c r="F1601" s="41">
        <v>28.22</v>
      </c>
      <c r="G1601" s="43">
        <v>0</v>
      </c>
      <c r="H1601" s="43">
        <v>0</v>
      </c>
      <c r="I1601" s="43">
        <v>0.11471547168428378</v>
      </c>
      <c r="J1601" s="43">
        <v>0</v>
      </c>
      <c r="K1601" s="43">
        <v>0</v>
      </c>
      <c r="L1601" s="43">
        <v>0.10858535231911773</v>
      </c>
      <c r="M1601" s="43">
        <v>0</v>
      </c>
      <c r="N1601" s="43">
        <v>0</v>
      </c>
      <c r="O1601" s="43">
        <v>1.3978647489304261</v>
      </c>
      <c r="P1601" s="43">
        <v>0</v>
      </c>
      <c r="Q1601" s="43">
        <v>0</v>
      </c>
      <c r="R1601" s="43">
        <v>6.1301193651660587E-3</v>
      </c>
      <c r="S1601" s="43">
        <v>0</v>
      </c>
      <c r="T1601" s="43">
        <v>0</v>
      </c>
      <c r="U1601" s="43">
        <v>2677.14</v>
      </c>
    </row>
    <row r="1602" spans="1:21">
      <c r="A1602" s="39">
        <v>43386</v>
      </c>
      <c r="B1602" s="42" t="s">
        <v>34</v>
      </c>
      <c r="C1602" s="41">
        <v>0</v>
      </c>
      <c r="D1602" s="41">
        <v>0</v>
      </c>
      <c r="E1602" s="41">
        <v>2178.67</v>
      </c>
      <c r="F1602" s="41">
        <v>28.19</v>
      </c>
      <c r="G1602" s="43">
        <v>0</v>
      </c>
      <c r="H1602" s="43">
        <v>0</v>
      </c>
      <c r="I1602" s="43">
        <v>0.11471547168428378</v>
      </c>
      <c r="J1602" s="43">
        <v>0</v>
      </c>
      <c r="K1602" s="43">
        <v>0</v>
      </c>
      <c r="L1602" s="43">
        <v>0.10858535231911773</v>
      </c>
      <c r="M1602" s="43">
        <v>0</v>
      </c>
      <c r="N1602" s="43">
        <v>0</v>
      </c>
      <c r="O1602" s="43">
        <v>1.3978647489304261</v>
      </c>
      <c r="P1602" s="43">
        <v>0</v>
      </c>
      <c r="Q1602" s="43">
        <v>0</v>
      </c>
      <c r="R1602" s="43">
        <v>6.1301193651660587E-3</v>
      </c>
      <c r="S1602" s="43">
        <v>0</v>
      </c>
      <c r="T1602" s="43">
        <v>0</v>
      </c>
      <c r="U1602" s="43">
        <v>2677.09</v>
      </c>
    </row>
    <row r="1603" spans="1:21">
      <c r="A1603" s="39">
        <v>43387</v>
      </c>
      <c r="B1603" s="42" t="s">
        <v>34</v>
      </c>
      <c r="C1603" s="41">
        <v>0</v>
      </c>
      <c r="D1603" s="41">
        <v>0</v>
      </c>
      <c r="E1603" s="41">
        <v>2178.64</v>
      </c>
      <c r="F1603" s="41">
        <v>28.03</v>
      </c>
      <c r="G1603" s="43">
        <v>0</v>
      </c>
      <c r="H1603" s="43">
        <v>0</v>
      </c>
      <c r="I1603" s="43">
        <v>0.11471547168428378</v>
      </c>
      <c r="J1603" s="43">
        <v>0</v>
      </c>
      <c r="K1603" s="43">
        <v>0</v>
      </c>
      <c r="L1603" s="43">
        <v>0.10858535231911773</v>
      </c>
      <c r="M1603" s="43">
        <v>0</v>
      </c>
      <c r="N1603" s="43">
        <v>0</v>
      </c>
      <c r="O1603" s="43">
        <v>1.3978647489304261</v>
      </c>
      <c r="P1603" s="43">
        <v>0</v>
      </c>
      <c r="Q1603" s="43">
        <v>0</v>
      </c>
      <c r="R1603" s="43">
        <v>6.1301193651660587E-3</v>
      </c>
      <c r="S1603" s="43">
        <v>0</v>
      </c>
      <c r="T1603" s="43">
        <v>0</v>
      </c>
      <c r="U1603" s="43">
        <v>2676.95</v>
      </c>
    </row>
    <row r="1604" spans="1:21">
      <c r="A1604" s="39">
        <v>43388</v>
      </c>
      <c r="B1604" s="42" t="s">
        <v>34</v>
      </c>
      <c r="C1604" s="41">
        <v>0</v>
      </c>
      <c r="D1604" s="41">
        <v>0</v>
      </c>
      <c r="E1604" s="41">
        <v>2178.52</v>
      </c>
      <c r="F1604" s="41">
        <v>27.38</v>
      </c>
      <c r="G1604" s="43">
        <v>0</v>
      </c>
      <c r="H1604" s="43">
        <v>0</v>
      </c>
      <c r="I1604" s="43">
        <v>0.11471547168428378</v>
      </c>
      <c r="J1604" s="43">
        <v>0</v>
      </c>
      <c r="K1604" s="43">
        <v>0</v>
      </c>
      <c r="L1604" s="43">
        <v>0.10858535231911773</v>
      </c>
      <c r="M1604" s="43">
        <v>0</v>
      </c>
      <c r="N1604" s="43">
        <v>0</v>
      </c>
      <c r="O1604" s="43">
        <v>1.3978647489304261</v>
      </c>
      <c r="P1604" s="43">
        <v>0</v>
      </c>
      <c r="Q1604" s="43">
        <v>0</v>
      </c>
      <c r="R1604" s="43">
        <v>6.1301193651660587E-3</v>
      </c>
      <c r="S1604" s="43">
        <v>0</v>
      </c>
      <c r="T1604" s="43">
        <v>0</v>
      </c>
      <c r="U1604" s="43">
        <v>2676.83</v>
      </c>
    </row>
    <row r="1605" spans="1:21">
      <c r="A1605" s="39">
        <v>43389</v>
      </c>
      <c r="B1605" s="42" t="s">
        <v>34</v>
      </c>
      <c r="C1605" s="41">
        <v>0</v>
      </c>
      <c r="D1605" s="41">
        <v>0</v>
      </c>
      <c r="E1605" s="41">
        <v>2178.44</v>
      </c>
      <c r="F1605" s="41">
        <v>27.97</v>
      </c>
      <c r="G1605" s="43">
        <v>0</v>
      </c>
      <c r="H1605" s="43">
        <v>0</v>
      </c>
      <c r="I1605" s="43">
        <v>0.11471547168428378</v>
      </c>
      <c r="J1605" s="43">
        <v>0</v>
      </c>
      <c r="K1605" s="43">
        <v>0</v>
      </c>
      <c r="L1605" s="43">
        <v>0.10858535231911773</v>
      </c>
      <c r="M1605" s="43">
        <v>0</v>
      </c>
      <c r="N1605" s="43">
        <v>0</v>
      </c>
      <c r="O1605" s="43">
        <v>1.3978647489304261</v>
      </c>
      <c r="P1605" s="43">
        <v>0</v>
      </c>
      <c r="Q1605" s="43">
        <v>0</v>
      </c>
      <c r="R1605" s="43">
        <v>6.1301193651660587E-3</v>
      </c>
      <c r="S1605" s="43">
        <v>0</v>
      </c>
      <c r="T1605" s="43">
        <v>0</v>
      </c>
      <c r="U1605" s="43">
        <v>2676.78</v>
      </c>
    </row>
    <row r="1606" spans="1:21">
      <c r="A1606" s="39">
        <v>43390</v>
      </c>
      <c r="B1606" s="42" t="s">
        <v>34</v>
      </c>
      <c r="C1606" s="41">
        <v>0</v>
      </c>
      <c r="D1606" s="41">
        <v>0</v>
      </c>
      <c r="E1606" s="41">
        <v>2178.5</v>
      </c>
      <c r="F1606" s="41">
        <v>28.27</v>
      </c>
      <c r="G1606" s="43">
        <v>0</v>
      </c>
      <c r="H1606" s="43">
        <v>0</v>
      </c>
      <c r="I1606" s="43">
        <v>0.11471547168428378</v>
      </c>
      <c r="J1606" s="43">
        <v>0</v>
      </c>
      <c r="K1606" s="43">
        <v>0</v>
      </c>
      <c r="L1606" s="43">
        <v>0.10858535231911773</v>
      </c>
      <c r="M1606" s="43">
        <v>0</v>
      </c>
      <c r="N1606" s="43">
        <v>0</v>
      </c>
      <c r="O1606" s="43">
        <v>1.3978647489304261</v>
      </c>
      <c r="P1606" s="43">
        <v>0</v>
      </c>
      <c r="Q1606" s="43">
        <v>0</v>
      </c>
      <c r="R1606" s="43">
        <v>6.1301193651660587E-3</v>
      </c>
      <c r="S1606" s="43">
        <v>0</v>
      </c>
      <c r="T1606" s="43">
        <v>0</v>
      </c>
      <c r="U1606" s="43">
        <v>2676.75</v>
      </c>
    </row>
    <row r="1607" spans="1:21">
      <c r="A1607" s="39">
        <v>43391</v>
      </c>
      <c r="B1607" s="42" t="s">
        <v>34</v>
      </c>
      <c r="C1607" s="41">
        <v>0</v>
      </c>
      <c r="D1607" s="41">
        <v>0</v>
      </c>
      <c r="E1607" s="41">
        <v>2178.5</v>
      </c>
      <c r="F1607" s="41">
        <v>28.08</v>
      </c>
      <c r="G1607" s="43">
        <v>0</v>
      </c>
      <c r="H1607" s="43">
        <v>0</v>
      </c>
      <c r="I1607" s="43">
        <v>0.11471547168428378</v>
      </c>
      <c r="J1607" s="43">
        <v>0</v>
      </c>
      <c r="K1607" s="43">
        <v>0</v>
      </c>
      <c r="L1607" s="43">
        <v>0.10858535231911773</v>
      </c>
      <c r="M1607" s="43">
        <v>0</v>
      </c>
      <c r="N1607" s="43">
        <v>0</v>
      </c>
      <c r="O1607" s="43">
        <v>1.3978647489304261</v>
      </c>
      <c r="P1607" s="43">
        <v>0</v>
      </c>
      <c r="Q1607" s="43">
        <v>0</v>
      </c>
      <c r="R1607" s="43">
        <v>6.1301193651660587E-3</v>
      </c>
      <c r="S1607" s="43">
        <v>0</v>
      </c>
      <c r="T1607" s="43">
        <v>0</v>
      </c>
      <c r="U1607" s="43">
        <v>2676.65</v>
      </c>
    </row>
    <row r="1608" spans="1:21">
      <c r="A1608" s="39">
        <v>43392</v>
      </c>
      <c r="B1608" s="42" t="s">
        <v>34</v>
      </c>
      <c r="C1608" s="41">
        <v>0</v>
      </c>
      <c r="D1608" s="41">
        <v>0</v>
      </c>
      <c r="E1608" s="41">
        <v>2178.3200000000002</v>
      </c>
      <c r="F1608" s="41">
        <v>27.02</v>
      </c>
      <c r="G1608" s="43">
        <v>0</v>
      </c>
      <c r="H1608" s="43">
        <v>0</v>
      </c>
      <c r="I1608" s="43">
        <v>0.11471547168428378</v>
      </c>
      <c r="J1608" s="43">
        <v>0</v>
      </c>
      <c r="K1608" s="43">
        <v>0</v>
      </c>
      <c r="L1608" s="43">
        <v>0.10858535231911773</v>
      </c>
      <c r="M1608" s="43">
        <v>0</v>
      </c>
      <c r="N1608" s="43">
        <v>0</v>
      </c>
      <c r="O1608" s="43">
        <v>1.3978647489304261</v>
      </c>
      <c r="P1608" s="43">
        <v>0</v>
      </c>
      <c r="Q1608" s="43">
        <v>0</v>
      </c>
      <c r="R1608" s="43">
        <v>6.1301193651660587E-3</v>
      </c>
      <c r="S1608" s="43">
        <v>0</v>
      </c>
      <c r="T1608" s="43">
        <v>0</v>
      </c>
      <c r="U1608" s="43">
        <v>2676.59</v>
      </c>
    </row>
    <row r="1609" spans="1:21">
      <c r="A1609" s="39">
        <v>43393</v>
      </c>
      <c r="B1609" s="42" t="s">
        <v>34</v>
      </c>
      <c r="C1609" s="41">
        <v>0</v>
      </c>
      <c r="D1609" s="41">
        <v>0</v>
      </c>
      <c r="E1609" s="41">
        <v>2178.16</v>
      </c>
      <c r="F1609" s="41">
        <v>27.63</v>
      </c>
      <c r="G1609" s="43">
        <v>0</v>
      </c>
      <c r="H1609" s="43">
        <v>0</v>
      </c>
      <c r="I1609" s="43">
        <v>0.11471547168428378</v>
      </c>
      <c r="J1609" s="43">
        <v>0</v>
      </c>
      <c r="K1609" s="43">
        <v>0</v>
      </c>
      <c r="L1609" s="43">
        <v>0.10858535231911773</v>
      </c>
      <c r="M1609" s="43">
        <v>0</v>
      </c>
      <c r="N1609" s="43">
        <v>0</v>
      </c>
      <c r="O1609" s="43">
        <v>1.3978647489304261</v>
      </c>
      <c r="P1609" s="43">
        <v>0</v>
      </c>
      <c r="Q1609" s="43">
        <v>0</v>
      </c>
      <c r="R1609" s="43">
        <v>6.1301193651660587E-3</v>
      </c>
      <c r="S1609" s="43">
        <v>0</v>
      </c>
      <c r="T1609" s="43">
        <v>0</v>
      </c>
      <c r="U1609" s="43">
        <v>2676.54</v>
      </c>
    </row>
    <row r="1610" spans="1:21">
      <c r="A1610" s="39">
        <v>43394</v>
      </c>
      <c r="B1610" s="42" t="s">
        <v>34</v>
      </c>
      <c r="C1610" s="41">
        <v>0</v>
      </c>
      <c r="D1610" s="41">
        <v>0</v>
      </c>
      <c r="E1610" s="41">
        <v>2178.02</v>
      </c>
      <c r="F1610" s="41">
        <v>28.28</v>
      </c>
      <c r="G1610" s="43">
        <v>0</v>
      </c>
      <c r="H1610" s="43">
        <v>0</v>
      </c>
      <c r="I1610" s="43">
        <v>0.11471547168428378</v>
      </c>
      <c r="J1610" s="43">
        <v>0</v>
      </c>
      <c r="K1610" s="43">
        <v>0</v>
      </c>
      <c r="L1610" s="43">
        <v>0.10858535231911773</v>
      </c>
      <c r="M1610" s="43">
        <v>0</v>
      </c>
      <c r="N1610" s="43">
        <v>0</v>
      </c>
      <c r="O1610" s="43">
        <v>1.3978647489304261</v>
      </c>
      <c r="P1610" s="43">
        <v>0</v>
      </c>
      <c r="Q1610" s="43">
        <v>0</v>
      </c>
      <c r="R1610" s="43">
        <v>6.1301193651660587E-3</v>
      </c>
      <c r="S1610" s="43">
        <v>0</v>
      </c>
      <c r="T1610" s="43">
        <v>0</v>
      </c>
      <c r="U1610" s="43">
        <v>2676.44</v>
      </c>
    </row>
    <row r="1611" spans="1:21">
      <c r="A1611" s="39">
        <v>43395</v>
      </c>
      <c r="B1611" s="42" t="s">
        <v>34</v>
      </c>
      <c r="C1611" s="41">
        <v>0</v>
      </c>
      <c r="D1611" s="41">
        <v>0</v>
      </c>
      <c r="E1611" s="41">
        <v>2177.9499999999998</v>
      </c>
      <c r="F1611" s="41">
        <v>28</v>
      </c>
      <c r="G1611" s="43">
        <v>0</v>
      </c>
      <c r="H1611" s="43">
        <v>0</v>
      </c>
      <c r="I1611" s="43">
        <v>0.11471547168428378</v>
      </c>
      <c r="J1611" s="43">
        <v>0</v>
      </c>
      <c r="K1611" s="43">
        <v>0</v>
      </c>
      <c r="L1611" s="43">
        <v>0.10858535231911773</v>
      </c>
      <c r="M1611" s="43">
        <v>0</v>
      </c>
      <c r="N1611" s="43">
        <v>0</v>
      </c>
      <c r="O1611" s="43">
        <v>1.3978647489304261</v>
      </c>
      <c r="P1611" s="43">
        <v>0</v>
      </c>
      <c r="Q1611" s="43">
        <v>0</v>
      </c>
      <c r="R1611" s="43">
        <v>6.1301193651660587E-3</v>
      </c>
      <c r="S1611" s="43">
        <v>0</v>
      </c>
      <c r="T1611" s="43">
        <v>0</v>
      </c>
      <c r="U1611" s="43">
        <v>2676.32</v>
      </c>
    </row>
    <row r="1612" spans="1:21">
      <c r="A1612" s="39">
        <v>43396</v>
      </c>
      <c r="B1612" s="42" t="s">
        <v>34</v>
      </c>
      <c r="C1612" s="41">
        <v>0</v>
      </c>
      <c r="D1612" s="41">
        <v>0</v>
      </c>
      <c r="E1612" s="41">
        <v>2177.67</v>
      </c>
      <c r="F1612" s="41">
        <v>28.06</v>
      </c>
      <c r="G1612" s="43">
        <v>0</v>
      </c>
      <c r="H1612" s="43">
        <v>0</v>
      </c>
      <c r="I1612" s="43">
        <v>0.11471547168428378</v>
      </c>
      <c r="J1612" s="43">
        <v>0</v>
      </c>
      <c r="K1612" s="43">
        <v>0</v>
      </c>
      <c r="L1612" s="43">
        <v>0.10858535231911773</v>
      </c>
      <c r="M1612" s="43">
        <v>0</v>
      </c>
      <c r="N1612" s="43">
        <v>0</v>
      </c>
      <c r="O1612" s="43">
        <v>1.3978647489304261</v>
      </c>
      <c r="P1612" s="43">
        <v>0</v>
      </c>
      <c r="Q1612" s="43">
        <v>0</v>
      </c>
      <c r="R1612" s="43">
        <v>6.1301193651660587E-3</v>
      </c>
      <c r="S1612" s="43">
        <v>0</v>
      </c>
      <c r="T1612" s="43">
        <v>0</v>
      </c>
      <c r="U1612" s="43">
        <v>2676.23</v>
      </c>
    </row>
    <row r="1613" spans="1:21">
      <c r="A1613" s="39">
        <v>43397</v>
      </c>
      <c r="B1613" s="42" t="s">
        <v>34</v>
      </c>
      <c r="C1613" s="41">
        <v>0</v>
      </c>
      <c r="D1613" s="41">
        <v>0</v>
      </c>
      <c r="E1613" s="41">
        <v>2177.81</v>
      </c>
      <c r="F1613" s="41">
        <v>27.27</v>
      </c>
      <c r="G1613" s="43">
        <v>0</v>
      </c>
      <c r="H1613" s="43">
        <v>0</v>
      </c>
      <c r="I1613" s="43">
        <v>0.11471547168428378</v>
      </c>
      <c r="J1613" s="43">
        <v>0</v>
      </c>
      <c r="K1613" s="43">
        <v>0</v>
      </c>
      <c r="L1613" s="43">
        <v>0.10858535231911773</v>
      </c>
      <c r="M1613" s="43">
        <v>0</v>
      </c>
      <c r="N1613" s="43">
        <v>0</v>
      </c>
      <c r="O1613" s="43">
        <v>1.3978647489304261</v>
      </c>
      <c r="P1613" s="43">
        <v>0</v>
      </c>
      <c r="Q1613" s="43">
        <v>0</v>
      </c>
      <c r="R1613" s="43">
        <v>6.1301193651660587E-3</v>
      </c>
      <c r="S1613" s="43">
        <v>0</v>
      </c>
      <c r="T1613" s="43">
        <v>0</v>
      </c>
      <c r="U1613" s="43">
        <v>2676.13</v>
      </c>
    </row>
    <row r="1614" spans="1:21">
      <c r="A1614" s="39">
        <v>43398</v>
      </c>
      <c r="B1614" s="42" t="s">
        <v>34</v>
      </c>
      <c r="C1614" s="41">
        <v>0</v>
      </c>
      <c r="D1614" s="41">
        <v>0</v>
      </c>
      <c r="E1614" s="41">
        <v>2177.5500000000002</v>
      </c>
      <c r="F1614" s="41">
        <v>27.79</v>
      </c>
      <c r="G1614" s="43">
        <v>0</v>
      </c>
      <c r="H1614" s="43">
        <v>0</v>
      </c>
      <c r="I1614" s="43">
        <v>0.11471547168428378</v>
      </c>
      <c r="J1614" s="43">
        <v>0</v>
      </c>
      <c r="K1614" s="43">
        <v>0</v>
      </c>
      <c r="L1614" s="43">
        <v>0.10858535231911773</v>
      </c>
      <c r="M1614" s="43">
        <v>0</v>
      </c>
      <c r="N1614" s="43">
        <v>0</v>
      </c>
      <c r="O1614" s="43">
        <v>1.3978647489304261</v>
      </c>
      <c r="P1614" s="43">
        <v>0</v>
      </c>
      <c r="Q1614" s="43">
        <v>0</v>
      </c>
      <c r="R1614" s="43">
        <v>6.1301193651660587E-3</v>
      </c>
      <c r="S1614" s="43">
        <v>0</v>
      </c>
      <c r="T1614" s="43">
        <v>0</v>
      </c>
      <c r="U1614" s="43">
        <v>2676.04</v>
      </c>
    </row>
    <row r="1615" spans="1:21">
      <c r="A1615" s="39">
        <v>43399</v>
      </c>
      <c r="B1615" s="42" t="s">
        <v>34</v>
      </c>
      <c r="C1615" s="41">
        <v>0</v>
      </c>
      <c r="D1615" s="41">
        <v>0</v>
      </c>
      <c r="E1615" s="41">
        <v>2177.4699999999998</v>
      </c>
      <c r="F1615" s="41">
        <v>28.15</v>
      </c>
      <c r="G1615" s="43">
        <v>0</v>
      </c>
      <c r="H1615" s="43">
        <v>0</v>
      </c>
      <c r="I1615" s="43">
        <v>0.11471547168428378</v>
      </c>
      <c r="J1615" s="43">
        <v>0</v>
      </c>
      <c r="K1615" s="43">
        <v>0</v>
      </c>
      <c r="L1615" s="43">
        <v>0.10858535231911773</v>
      </c>
      <c r="M1615" s="43">
        <v>0</v>
      </c>
      <c r="N1615" s="43">
        <v>0</v>
      </c>
      <c r="O1615" s="43">
        <v>1.3978647489304261</v>
      </c>
      <c r="P1615" s="43">
        <v>0</v>
      </c>
      <c r="Q1615" s="43">
        <v>0</v>
      </c>
      <c r="R1615" s="43">
        <v>6.1301193651660587E-3</v>
      </c>
      <c r="S1615" s="43">
        <v>0</v>
      </c>
      <c r="T1615" s="43">
        <v>0</v>
      </c>
      <c r="U1615" s="43">
        <v>2675.94</v>
      </c>
    </row>
    <row r="1616" spans="1:21">
      <c r="A1616" s="39">
        <v>43400</v>
      </c>
      <c r="B1616" s="42" t="s">
        <v>34</v>
      </c>
      <c r="C1616" s="41">
        <v>0</v>
      </c>
      <c r="D1616" s="41">
        <v>0</v>
      </c>
      <c r="E1616" s="41">
        <v>2177.5</v>
      </c>
      <c r="F1616" s="41">
        <v>28.12</v>
      </c>
      <c r="G1616" s="43">
        <v>0</v>
      </c>
      <c r="H1616" s="43">
        <v>0</v>
      </c>
      <c r="I1616" s="43">
        <v>0.11471547168428378</v>
      </c>
      <c r="J1616" s="43">
        <v>0</v>
      </c>
      <c r="K1616" s="43">
        <v>0</v>
      </c>
      <c r="L1616" s="43">
        <v>0.10858535231911773</v>
      </c>
      <c r="M1616" s="43">
        <v>0</v>
      </c>
      <c r="N1616" s="43">
        <v>0</v>
      </c>
      <c r="O1616" s="43">
        <v>1.3978647489304261</v>
      </c>
      <c r="P1616" s="43">
        <v>0</v>
      </c>
      <c r="Q1616" s="43">
        <v>0</v>
      </c>
      <c r="R1616" s="43">
        <v>6.1301193651660587E-3</v>
      </c>
      <c r="S1616" s="43">
        <v>0</v>
      </c>
      <c r="T1616" s="43">
        <v>0</v>
      </c>
      <c r="U1616" s="43">
        <v>2675.84</v>
      </c>
    </row>
    <row r="1617" spans="1:21">
      <c r="A1617" s="39">
        <v>43401</v>
      </c>
      <c r="B1617" s="42" t="s">
        <v>34</v>
      </c>
      <c r="C1617" s="41">
        <v>0</v>
      </c>
      <c r="D1617" s="41">
        <v>0</v>
      </c>
      <c r="E1617" s="41">
        <v>2177.39</v>
      </c>
      <c r="F1617" s="41">
        <v>28.07</v>
      </c>
      <c r="G1617" s="43">
        <v>0</v>
      </c>
      <c r="H1617" s="43">
        <v>0</v>
      </c>
      <c r="I1617" s="43">
        <v>0.11471547168428378</v>
      </c>
      <c r="J1617" s="43">
        <v>0</v>
      </c>
      <c r="K1617" s="43">
        <v>0</v>
      </c>
      <c r="L1617" s="43">
        <v>0.10858535231911773</v>
      </c>
      <c r="M1617" s="43">
        <v>0</v>
      </c>
      <c r="N1617" s="43">
        <v>0</v>
      </c>
      <c r="O1617" s="43">
        <v>1.3978647489304261</v>
      </c>
      <c r="P1617" s="43">
        <v>0</v>
      </c>
      <c r="Q1617" s="43">
        <v>0</v>
      </c>
      <c r="R1617" s="43">
        <v>6.1301193651660587E-3</v>
      </c>
      <c r="S1617" s="43">
        <v>0</v>
      </c>
      <c r="T1617" s="43">
        <v>0</v>
      </c>
      <c r="U1617" s="43">
        <v>2675.71</v>
      </c>
    </row>
    <row r="1618" spans="1:21">
      <c r="A1618" s="39">
        <v>43402</v>
      </c>
      <c r="B1618" s="42" t="s">
        <v>34</v>
      </c>
      <c r="C1618" s="41">
        <v>0</v>
      </c>
      <c r="D1618" s="41">
        <v>0</v>
      </c>
      <c r="E1618" s="41">
        <v>2177.27</v>
      </c>
      <c r="F1618" s="41">
        <v>27.92</v>
      </c>
      <c r="G1618" s="43">
        <v>0</v>
      </c>
      <c r="H1618" s="43">
        <v>0</v>
      </c>
      <c r="I1618" s="43">
        <v>0.11471547168428378</v>
      </c>
      <c r="J1618" s="43">
        <v>0</v>
      </c>
      <c r="K1618" s="43">
        <v>0</v>
      </c>
      <c r="L1618" s="43">
        <v>0.10858535231911773</v>
      </c>
      <c r="M1618" s="43">
        <v>0</v>
      </c>
      <c r="N1618" s="43">
        <v>0</v>
      </c>
      <c r="O1618" s="43">
        <v>1.3978647489304261</v>
      </c>
      <c r="P1618" s="43">
        <v>0</v>
      </c>
      <c r="Q1618" s="43">
        <v>0</v>
      </c>
      <c r="R1618" s="43">
        <v>6.1301193651660587E-3</v>
      </c>
      <c r="S1618" s="43">
        <v>0</v>
      </c>
      <c r="T1618" s="43">
        <v>0</v>
      </c>
      <c r="U1618" s="43">
        <v>2675.63</v>
      </c>
    </row>
    <row r="1619" spans="1:21">
      <c r="A1619" s="39">
        <v>43403</v>
      </c>
      <c r="B1619" s="42" t="s">
        <v>34</v>
      </c>
      <c r="C1619" s="41">
        <v>0</v>
      </c>
      <c r="D1619" s="41">
        <v>0</v>
      </c>
      <c r="E1619" s="41">
        <v>2177.27</v>
      </c>
      <c r="F1619" s="41">
        <v>27.64</v>
      </c>
      <c r="G1619" s="43">
        <v>0</v>
      </c>
      <c r="H1619" s="43">
        <v>0</v>
      </c>
      <c r="I1619" s="43">
        <v>0.11471547168428378</v>
      </c>
      <c r="J1619" s="43">
        <v>0</v>
      </c>
      <c r="K1619" s="43">
        <v>0</v>
      </c>
      <c r="L1619" s="43">
        <v>0.10858535231911773</v>
      </c>
      <c r="M1619" s="43">
        <v>0</v>
      </c>
      <c r="N1619" s="43">
        <v>0</v>
      </c>
      <c r="O1619" s="43">
        <v>1.3978647489304261</v>
      </c>
      <c r="P1619" s="43">
        <v>0</v>
      </c>
      <c r="Q1619" s="43">
        <v>0</v>
      </c>
      <c r="R1619" s="43">
        <v>6.1301193651660587E-3</v>
      </c>
      <c r="S1619" s="43">
        <v>0</v>
      </c>
      <c r="T1619" s="43">
        <v>0</v>
      </c>
      <c r="U1619" s="43">
        <v>2675.53</v>
      </c>
    </row>
    <row r="1620" spans="1:21">
      <c r="A1620" s="39">
        <v>43404</v>
      </c>
      <c r="B1620" s="42" t="s">
        <v>34</v>
      </c>
      <c r="C1620" s="41">
        <v>0</v>
      </c>
      <c r="D1620" s="41">
        <v>0</v>
      </c>
      <c r="E1620" s="41">
        <v>2177.1999999999998</v>
      </c>
      <c r="F1620" s="41">
        <v>27.57</v>
      </c>
      <c r="G1620" s="43">
        <v>0</v>
      </c>
      <c r="H1620" s="43">
        <v>0</v>
      </c>
      <c r="I1620" s="43">
        <v>0.11471547168428378</v>
      </c>
      <c r="J1620" s="43">
        <v>0</v>
      </c>
      <c r="K1620" s="43">
        <v>0</v>
      </c>
      <c r="L1620" s="43">
        <v>0.10858535231911773</v>
      </c>
      <c r="M1620" s="43">
        <v>0</v>
      </c>
      <c r="N1620" s="43">
        <v>0</v>
      </c>
      <c r="O1620" s="43">
        <v>1.3978647489304261</v>
      </c>
      <c r="P1620" s="43">
        <v>0</v>
      </c>
      <c r="Q1620" s="43">
        <v>0</v>
      </c>
      <c r="R1620" s="43">
        <v>6.1301193651660587E-3</v>
      </c>
      <c r="S1620" s="43">
        <v>0</v>
      </c>
      <c r="T1620" s="43">
        <v>0</v>
      </c>
      <c r="U1620" s="43">
        <v>2675.49</v>
      </c>
    </row>
    <row r="1621" spans="1:21">
      <c r="A1621" s="39">
        <v>43405</v>
      </c>
      <c r="B1621" s="42" t="s">
        <v>34</v>
      </c>
      <c r="C1621" s="41">
        <v>0</v>
      </c>
      <c r="D1621" s="41">
        <v>0</v>
      </c>
      <c r="E1621" s="41">
        <v>2177.1799999999998</v>
      </c>
      <c r="F1621" s="41">
        <v>27.54</v>
      </c>
      <c r="G1621" s="43">
        <v>0</v>
      </c>
      <c r="H1621" s="43">
        <v>0</v>
      </c>
      <c r="I1621" s="43">
        <v>0.11471547168428378</v>
      </c>
      <c r="J1621" s="43">
        <v>0</v>
      </c>
      <c r="K1621" s="43">
        <v>0</v>
      </c>
      <c r="L1621" s="43">
        <v>0.10858535231911773</v>
      </c>
      <c r="M1621" s="43">
        <v>0</v>
      </c>
      <c r="N1621" s="43">
        <v>0</v>
      </c>
      <c r="O1621" s="43">
        <v>1.3978647489304261</v>
      </c>
      <c r="P1621" s="43">
        <v>0</v>
      </c>
      <c r="Q1621" s="43">
        <v>0</v>
      </c>
      <c r="R1621" s="43">
        <v>6.1301193651660587E-3</v>
      </c>
      <c r="S1621" s="43">
        <v>0</v>
      </c>
      <c r="T1621" s="43">
        <v>0</v>
      </c>
      <c r="U1621" s="43">
        <v>2675.36</v>
      </c>
    </row>
    <row r="1622" spans="1:21">
      <c r="A1622" s="39">
        <v>43406</v>
      </c>
      <c r="B1622" s="42" t="s">
        <v>34</v>
      </c>
      <c r="C1622" s="41">
        <v>0</v>
      </c>
      <c r="D1622" s="41">
        <v>0</v>
      </c>
      <c r="E1622" s="41">
        <v>2177.09</v>
      </c>
      <c r="F1622" s="41">
        <v>27.34</v>
      </c>
      <c r="G1622" s="43">
        <v>0</v>
      </c>
      <c r="H1622" s="43">
        <v>0</v>
      </c>
      <c r="I1622" s="43">
        <v>0.11471547168428378</v>
      </c>
      <c r="J1622" s="43">
        <v>0</v>
      </c>
      <c r="K1622" s="43">
        <v>0</v>
      </c>
      <c r="L1622" s="43">
        <v>0.10858535231911773</v>
      </c>
      <c r="M1622" s="43">
        <v>0</v>
      </c>
      <c r="N1622" s="43">
        <v>0</v>
      </c>
      <c r="O1622" s="43">
        <v>1.3978647489304261</v>
      </c>
      <c r="P1622" s="43">
        <v>0</v>
      </c>
      <c r="Q1622" s="43">
        <v>0</v>
      </c>
      <c r="R1622" s="43">
        <v>6.1301193651660587E-3</v>
      </c>
      <c r="S1622" s="43">
        <v>0</v>
      </c>
      <c r="T1622" s="43">
        <v>0</v>
      </c>
      <c r="U1622" s="43">
        <v>2675.27</v>
      </c>
    </row>
    <row r="1623" spans="1:21">
      <c r="A1623" s="39">
        <v>43407</v>
      </c>
      <c r="B1623" s="42" t="s">
        <v>34</v>
      </c>
      <c r="C1623" s="41">
        <v>0</v>
      </c>
      <c r="D1623" s="41">
        <v>0</v>
      </c>
      <c r="E1623" s="41">
        <v>2176.9299999999998</v>
      </c>
      <c r="F1623" s="41">
        <v>27.32</v>
      </c>
      <c r="G1623" s="43">
        <v>0</v>
      </c>
      <c r="H1623" s="43">
        <v>0</v>
      </c>
      <c r="I1623" s="43">
        <v>0.11471547168428378</v>
      </c>
      <c r="J1623" s="43">
        <v>0</v>
      </c>
      <c r="K1623" s="43">
        <v>0</v>
      </c>
      <c r="L1623" s="43">
        <v>0.10858535231911773</v>
      </c>
      <c r="M1623" s="43">
        <v>0</v>
      </c>
      <c r="N1623" s="43">
        <v>0</v>
      </c>
      <c r="O1623" s="43">
        <v>1.3978647489304261</v>
      </c>
      <c r="P1623" s="43">
        <v>0</v>
      </c>
      <c r="Q1623" s="43">
        <v>0</v>
      </c>
      <c r="R1623" s="43">
        <v>6.1301193651660587E-3</v>
      </c>
      <c r="S1623" s="43">
        <v>0</v>
      </c>
      <c r="T1623" s="43">
        <v>0</v>
      </c>
      <c r="U1623" s="43">
        <v>2675.11</v>
      </c>
    </row>
    <row r="1624" spans="1:21">
      <c r="A1624" s="39">
        <v>43408</v>
      </c>
      <c r="B1624" s="42" t="s">
        <v>34</v>
      </c>
      <c r="C1624" s="41">
        <v>0</v>
      </c>
      <c r="D1624" s="41">
        <v>0</v>
      </c>
      <c r="E1624" s="41">
        <v>2176.75</v>
      </c>
      <c r="F1624" s="41">
        <v>27.45</v>
      </c>
      <c r="G1624" s="43">
        <v>0</v>
      </c>
      <c r="H1624" s="43">
        <v>0</v>
      </c>
      <c r="I1624" s="43">
        <v>0.11471547168428378</v>
      </c>
      <c r="J1624" s="43">
        <v>0</v>
      </c>
      <c r="K1624" s="43">
        <v>0</v>
      </c>
      <c r="L1624" s="43">
        <v>0.10858535231911773</v>
      </c>
      <c r="M1624" s="43">
        <v>0</v>
      </c>
      <c r="N1624" s="43">
        <v>0</v>
      </c>
      <c r="O1624" s="43">
        <v>1.3978647489304261</v>
      </c>
      <c r="P1624" s="43">
        <v>0</v>
      </c>
      <c r="Q1624" s="43">
        <v>0</v>
      </c>
      <c r="R1624" s="43">
        <v>6.1301193651660587E-3</v>
      </c>
      <c r="S1624" s="43">
        <v>0</v>
      </c>
      <c r="T1624" s="43">
        <v>0</v>
      </c>
      <c r="U1624" s="43">
        <v>2674.94</v>
      </c>
    </row>
    <row r="1625" spans="1:21">
      <c r="A1625" s="39">
        <v>43409</v>
      </c>
      <c r="B1625" s="42" t="s">
        <v>34</v>
      </c>
      <c r="C1625" s="41">
        <v>0</v>
      </c>
      <c r="D1625" s="41">
        <v>0</v>
      </c>
      <c r="E1625" s="41">
        <v>2176.59</v>
      </c>
      <c r="F1625" s="41">
        <v>27.52</v>
      </c>
      <c r="G1625" s="43">
        <v>0</v>
      </c>
      <c r="H1625" s="43">
        <v>0</v>
      </c>
      <c r="I1625" s="43">
        <v>0.11471547168428378</v>
      </c>
      <c r="J1625" s="43">
        <v>0</v>
      </c>
      <c r="K1625" s="43">
        <v>0</v>
      </c>
      <c r="L1625" s="43">
        <v>0.10858535231911773</v>
      </c>
      <c r="M1625" s="43">
        <v>0</v>
      </c>
      <c r="N1625" s="43">
        <v>0</v>
      </c>
      <c r="O1625" s="43">
        <v>1.3978647489304261</v>
      </c>
      <c r="P1625" s="43">
        <v>0</v>
      </c>
      <c r="Q1625" s="43">
        <v>0</v>
      </c>
      <c r="R1625" s="43">
        <v>6.1301193651660587E-3</v>
      </c>
      <c r="S1625" s="43">
        <v>0</v>
      </c>
      <c r="T1625" s="43">
        <v>0</v>
      </c>
      <c r="U1625" s="43">
        <v>2674.77</v>
      </c>
    </row>
    <row r="1626" spans="1:21">
      <c r="A1626" s="39">
        <v>43410</v>
      </c>
      <c r="B1626" s="42" t="s">
        <v>34</v>
      </c>
      <c r="C1626" s="41">
        <v>0</v>
      </c>
      <c r="D1626" s="41">
        <v>0</v>
      </c>
      <c r="E1626" s="41">
        <v>2176.5700000000002</v>
      </c>
      <c r="F1626" s="41">
        <v>27.47</v>
      </c>
      <c r="G1626" s="43">
        <v>0</v>
      </c>
      <c r="H1626" s="43">
        <v>0</v>
      </c>
      <c r="I1626" s="43">
        <v>0.11471547168428378</v>
      </c>
      <c r="J1626" s="43">
        <v>0</v>
      </c>
      <c r="K1626" s="43">
        <v>0</v>
      </c>
      <c r="L1626" s="43">
        <v>0.10858535231911773</v>
      </c>
      <c r="M1626" s="43">
        <v>0</v>
      </c>
      <c r="N1626" s="43">
        <v>0</v>
      </c>
      <c r="O1626" s="43">
        <v>1.3978647489304261</v>
      </c>
      <c r="P1626" s="43">
        <v>0</v>
      </c>
      <c r="Q1626" s="43">
        <v>0</v>
      </c>
      <c r="R1626" s="43">
        <v>6.1301193651660587E-3</v>
      </c>
      <c r="S1626" s="43">
        <v>0</v>
      </c>
      <c r="T1626" s="43">
        <v>0</v>
      </c>
      <c r="U1626" s="43">
        <v>2674.64</v>
      </c>
    </row>
    <row r="1627" spans="1:21">
      <c r="A1627" s="39">
        <v>43411</v>
      </c>
      <c r="B1627" s="42" t="s">
        <v>34</v>
      </c>
      <c r="C1627" s="41">
        <v>0</v>
      </c>
      <c r="D1627" s="41">
        <v>0</v>
      </c>
      <c r="E1627" s="41">
        <v>2176.39</v>
      </c>
      <c r="F1627" s="41">
        <v>26.03</v>
      </c>
      <c r="G1627" s="43">
        <v>0</v>
      </c>
      <c r="H1627" s="43">
        <v>0</v>
      </c>
      <c r="I1627" s="43">
        <v>0.11471547168428378</v>
      </c>
      <c r="J1627" s="43">
        <v>0</v>
      </c>
      <c r="K1627" s="43">
        <v>0</v>
      </c>
      <c r="L1627" s="43">
        <v>0.10858535231911773</v>
      </c>
      <c r="M1627" s="43">
        <v>0</v>
      </c>
      <c r="N1627" s="43">
        <v>0</v>
      </c>
      <c r="O1627" s="43">
        <v>1.3978647489304261</v>
      </c>
      <c r="P1627" s="43">
        <v>0</v>
      </c>
      <c r="Q1627" s="43">
        <v>0</v>
      </c>
      <c r="R1627" s="43">
        <v>6.1301193651660587E-3</v>
      </c>
      <c r="S1627" s="43">
        <v>0</v>
      </c>
      <c r="T1627" s="43">
        <v>0</v>
      </c>
      <c r="U1627" s="43">
        <v>2674.45</v>
      </c>
    </row>
    <row r="1628" spans="1:21">
      <c r="A1628" s="39">
        <v>43412</v>
      </c>
      <c r="B1628" s="42" t="s">
        <v>34</v>
      </c>
      <c r="C1628" s="41">
        <v>0</v>
      </c>
      <c r="D1628" s="41">
        <v>0</v>
      </c>
      <c r="E1628" s="41">
        <v>2176.15</v>
      </c>
      <c r="F1628" s="41">
        <v>26.98</v>
      </c>
      <c r="G1628" s="43">
        <v>0</v>
      </c>
      <c r="H1628" s="43">
        <v>0</v>
      </c>
      <c r="I1628" s="43">
        <v>0.11471547168428378</v>
      </c>
      <c r="J1628" s="43">
        <v>0</v>
      </c>
      <c r="K1628" s="43">
        <v>0</v>
      </c>
      <c r="L1628" s="43">
        <v>0.10858535231911773</v>
      </c>
      <c r="M1628" s="43">
        <v>0</v>
      </c>
      <c r="N1628" s="43">
        <v>0</v>
      </c>
      <c r="O1628" s="43">
        <v>1.3978647489304261</v>
      </c>
      <c r="P1628" s="43">
        <v>0</v>
      </c>
      <c r="Q1628" s="43">
        <v>0</v>
      </c>
      <c r="R1628" s="43">
        <v>6.1301193651660587E-3</v>
      </c>
      <c r="S1628" s="43">
        <v>0</v>
      </c>
      <c r="T1628" s="43">
        <v>0</v>
      </c>
      <c r="U1628" s="43">
        <v>2674.26</v>
      </c>
    </row>
    <row r="1629" spans="1:21">
      <c r="A1629" s="39">
        <v>43413</v>
      </c>
      <c r="B1629" s="42" t="s">
        <v>34</v>
      </c>
      <c r="C1629" s="41">
        <v>0</v>
      </c>
      <c r="D1629" s="41">
        <v>0</v>
      </c>
      <c r="E1629" s="41">
        <v>2176</v>
      </c>
      <c r="F1629" s="41">
        <v>27.25</v>
      </c>
      <c r="G1629" s="43">
        <v>0</v>
      </c>
      <c r="H1629" s="43">
        <v>0</v>
      </c>
      <c r="I1629" s="43">
        <v>0.11471547168428378</v>
      </c>
      <c r="J1629" s="43">
        <v>0</v>
      </c>
      <c r="K1629" s="43">
        <v>0</v>
      </c>
      <c r="L1629" s="43">
        <v>0.10858535231911773</v>
      </c>
      <c r="M1629" s="43">
        <v>0</v>
      </c>
      <c r="N1629" s="43">
        <v>0</v>
      </c>
      <c r="O1629" s="43">
        <v>1.3978647489304261</v>
      </c>
      <c r="P1629" s="43">
        <v>0</v>
      </c>
      <c r="Q1629" s="43">
        <v>0</v>
      </c>
      <c r="R1629" s="43">
        <v>6.1301193651660587E-3</v>
      </c>
      <c r="S1629" s="43">
        <v>0</v>
      </c>
      <c r="T1629" s="43">
        <v>0</v>
      </c>
      <c r="U1629" s="43">
        <v>2674.13</v>
      </c>
    </row>
    <row r="1630" spans="1:21">
      <c r="A1630" s="39">
        <v>43414</v>
      </c>
      <c r="B1630" s="42" t="s">
        <v>34</v>
      </c>
      <c r="C1630" s="41">
        <v>0</v>
      </c>
      <c r="D1630" s="41">
        <v>0</v>
      </c>
      <c r="E1630" s="41">
        <v>2175.83</v>
      </c>
      <c r="F1630" s="41">
        <v>27.42</v>
      </c>
      <c r="G1630" s="43">
        <v>0</v>
      </c>
      <c r="H1630" s="43">
        <v>0</v>
      </c>
      <c r="I1630" s="43">
        <v>0.11471547168428378</v>
      </c>
      <c r="J1630" s="43">
        <v>0</v>
      </c>
      <c r="K1630" s="43">
        <v>0</v>
      </c>
      <c r="L1630" s="43">
        <v>0.10858535231911773</v>
      </c>
      <c r="M1630" s="43">
        <v>0</v>
      </c>
      <c r="N1630" s="43">
        <v>0</v>
      </c>
      <c r="O1630" s="43">
        <v>1.3978647489304261</v>
      </c>
      <c r="P1630" s="43">
        <v>0</v>
      </c>
      <c r="Q1630" s="43">
        <v>0</v>
      </c>
      <c r="R1630" s="43">
        <v>6.1301193651660587E-3</v>
      </c>
      <c r="S1630" s="43">
        <v>0</v>
      </c>
      <c r="T1630" s="43">
        <v>0</v>
      </c>
      <c r="U1630" s="43">
        <v>2673.95</v>
      </c>
    </row>
    <row r="1631" spans="1:21">
      <c r="A1631" s="39">
        <v>43415</v>
      </c>
      <c r="B1631" s="42" t="s">
        <v>34</v>
      </c>
      <c r="C1631" s="41">
        <v>0</v>
      </c>
      <c r="D1631" s="41">
        <v>0</v>
      </c>
      <c r="E1631" s="41">
        <v>2175.69</v>
      </c>
      <c r="F1631" s="41">
        <v>27.38</v>
      </c>
      <c r="G1631" s="43">
        <v>0</v>
      </c>
      <c r="H1631" s="43">
        <v>0</v>
      </c>
      <c r="I1631" s="43">
        <v>0.11471547168428378</v>
      </c>
      <c r="J1631" s="43">
        <v>0</v>
      </c>
      <c r="K1631" s="43">
        <v>0</v>
      </c>
      <c r="L1631" s="43">
        <v>0.10858535231911773</v>
      </c>
      <c r="M1631" s="43">
        <v>0</v>
      </c>
      <c r="N1631" s="43">
        <v>0</v>
      </c>
      <c r="O1631" s="43">
        <v>1.3978647489304261</v>
      </c>
      <c r="P1631" s="43">
        <v>0</v>
      </c>
      <c r="Q1631" s="43">
        <v>0</v>
      </c>
      <c r="R1631" s="43">
        <v>6.1301193651660587E-3</v>
      </c>
      <c r="S1631" s="43">
        <v>0</v>
      </c>
      <c r="T1631" s="43">
        <v>0</v>
      </c>
      <c r="U1631" s="43">
        <v>2673.79</v>
      </c>
    </row>
    <row r="1632" spans="1:21">
      <c r="A1632" s="39">
        <v>43416</v>
      </c>
      <c r="B1632" s="42" t="s">
        <v>34</v>
      </c>
      <c r="C1632" s="41">
        <v>0</v>
      </c>
      <c r="D1632" s="41">
        <v>0</v>
      </c>
      <c r="E1632" s="41">
        <v>2175.54</v>
      </c>
      <c r="F1632" s="41">
        <v>27.48</v>
      </c>
      <c r="G1632" s="43">
        <v>0</v>
      </c>
      <c r="H1632" s="43">
        <v>0</v>
      </c>
      <c r="I1632" s="43">
        <v>0.11471547168428378</v>
      </c>
      <c r="J1632" s="43">
        <v>0</v>
      </c>
      <c r="K1632" s="43">
        <v>0</v>
      </c>
      <c r="L1632" s="43">
        <v>0.10858535231911773</v>
      </c>
      <c r="M1632" s="43">
        <v>0</v>
      </c>
      <c r="N1632" s="43">
        <v>0</v>
      </c>
      <c r="O1632" s="43">
        <v>1.3978647489304261</v>
      </c>
      <c r="P1632" s="43">
        <v>0</v>
      </c>
      <c r="Q1632" s="43">
        <v>0</v>
      </c>
      <c r="R1632" s="43">
        <v>6.1301193651660587E-3</v>
      </c>
      <c r="S1632" s="43">
        <v>0</v>
      </c>
      <c r="T1632" s="43">
        <v>0</v>
      </c>
      <c r="U1632" s="43">
        <v>2673.65</v>
      </c>
    </row>
    <row r="1633" spans="1:21">
      <c r="A1633" s="39">
        <v>43417</v>
      </c>
      <c r="B1633" s="42" t="s">
        <v>34</v>
      </c>
      <c r="C1633" s="41">
        <v>0</v>
      </c>
      <c r="D1633" s="41">
        <v>0</v>
      </c>
      <c r="E1633" s="41">
        <v>2175.3000000000002</v>
      </c>
      <c r="F1633" s="41">
        <v>27.64</v>
      </c>
      <c r="G1633" s="43">
        <v>0</v>
      </c>
      <c r="H1633" s="43">
        <v>0</v>
      </c>
      <c r="I1633" s="43">
        <v>0.11471547168428378</v>
      </c>
      <c r="J1633" s="43">
        <v>0</v>
      </c>
      <c r="K1633" s="43">
        <v>0</v>
      </c>
      <c r="L1633" s="43">
        <v>0.10858535231911773</v>
      </c>
      <c r="M1633" s="43">
        <v>0</v>
      </c>
      <c r="N1633" s="43">
        <v>0</v>
      </c>
      <c r="O1633" s="43">
        <v>1.3978647489304261</v>
      </c>
      <c r="P1633" s="43">
        <v>0</v>
      </c>
      <c r="Q1633" s="43">
        <v>0</v>
      </c>
      <c r="R1633" s="43">
        <v>6.1301193651660587E-3</v>
      </c>
      <c r="S1633" s="43">
        <v>0</v>
      </c>
      <c r="T1633" s="43">
        <v>0</v>
      </c>
      <c r="U1633" s="43">
        <v>2673.47</v>
      </c>
    </row>
    <row r="1634" spans="1:21">
      <c r="A1634" s="39">
        <v>43418</v>
      </c>
      <c r="B1634" s="42" t="s">
        <v>34</v>
      </c>
      <c r="C1634" s="41">
        <v>0</v>
      </c>
      <c r="D1634" s="41">
        <v>0</v>
      </c>
      <c r="E1634" s="41">
        <v>2175.19</v>
      </c>
      <c r="F1634" s="41">
        <v>27.58</v>
      </c>
      <c r="G1634" s="43">
        <v>0</v>
      </c>
      <c r="H1634" s="43">
        <v>0</v>
      </c>
      <c r="I1634" s="43">
        <v>0.11471547168428378</v>
      </c>
      <c r="J1634" s="43">
        <v>0</v>
      </c>
      <c r="K1634" s="43">
        <v>0</v>
      </c>
      <c r="L1634" s="43">
        <v>0.10858535231911773</v>
      </c>
      <c r="M1634" s="43">
        <v>0</v>
      </c>
      <c r="N1634" s="43">
        <v>0</v>
      </c>
      <c r="O1634" s="43">
        <v>1.3978647489304261</v>
      </c>
      <c r="P1634" s="43">
        <v>0</v>
      </c>
      <c r="Q1634" s="43">
        <v>0</v>
      </c>
      <c r="R1634" s="43">
        <v>6.1301193651660587E-3</v>
      </c>
      <c r="S1634" s="43">
        <v>0</v>
      </c>
      <c r="T1634" s="43">
        <v>0</v>
      </c>
      <c r="U1634" s="43">
        <v>2673.34</v>
      </c>
    </row>
    <row r="1635" spans="1:21">
      <c r="A1635" s="39">
        <v>43419</v>
      </c>
      <c r="B1635" s="42" t="s">
        <v>34</v>
      </c>
      <c r="C1635" s="41">
        <v>0</v>
      </c>
      <c r="D1635" s="41">
        <v>0</v>
      </c>
      <c r="E1635" s="41">
        <v>2175.09</v>
      </c>
      <c r="F1635" s="41">
        <v>27.5</v>
      </c>
      <c r="G1635" s="43">
        <v>0</v>
      </c>
      <c r="H1635" s="43">
        <v>0</v>
      </c>
      <c r="I1635" s="43">
        <v>0.11471547168428378</v>
      </c>
      <c r="J1635" s="43">
        <v>0</v>
      </c>
      <c r="K1635" s="43">
        <v>0</v>
      </c>
      <c r="L1635" s="43">
        <v>0.10858535231911773</v>
      </c>
      <c r="M1635" s="43">
        <v>0</v>
      </c>
      <c r="N1635" s="43">
        <v>0</v>
      </c>
      <c r="O1635" s="43">
        <v>1.3978647489304261</v>
      </c>
      <c r="P1635" s="43">
        <v>0</v>
      </c>
      <c r="Q1635" s="43">
        <v>0</v>
      </c>
      <c r="R1635" s="43">
        <v>6.1301193651660587E-3</v>
      </c>
      <c r="S1635" s="43">
        <v>0</v>
      </c>
      <c r="T1635" s="43">
        <v>0</v>
      </c>
      <c r="U1635" s="43">
        <v>2673.16</v>
      </c>
    </row>
    <row r="1636" spans="1:21">
      <c r="A1636" s="39">
        <v>43420</v>
      </c>
      <c r="B1636" s="42" t="s">
        <v>34</v>
      </c>
      <c r="C1636" s="41">
        <v>0</v>
      </c>
      <c r="D1636" s="41">
        <v>0</v>
      </c>
      <c r="E1636" s="41">
        <v>2175</v>
      </c>
      <c r="F1636" s="41">
        <v>27.37</v>
      </c>
      <c r="G1636" s="43">
        <v>0</v>
      </c>
      <c r="H1636" s="43">
        <v>0</v>
      </c>
      <c r="I1636" s="43">
        <v>0.11471547168428378</v>
      </c>
      <c r="J1636" s="43">
        <v>0</v>
      </c>
      <c r="K1636" s="43">
        <v>0</v>
      </c>
      <c r="L1636" s="43">
        <v>0.10858535231911773</v>
      </c>
      <c r="M1636" s="43">
        <v>0</v>
      </c>
      <c r="N1636" s="43">
        <v>0</v>
      </c>
      <c r="O1636" s="43">
        <v>1.3978647489304261</v>
      </c>
      <c r="P1636" s="43">
        <v>0</v>
      </c>
      <c r="Q1636" s="43">
        <v>0</v>
      </c>
      <c r="R1636" s="43">
        <v>6.1301193651660587E-3</v>
      </c>
      <c r="S1636" s="43">
        <v>0</v>
      </c>
      <c r="T1636" s="43">
        <v>0</v>
      </c>
      <c r="U1636" s="43">
        <v>2673</v>
      </c>
    </row>
    <row r="1637" spans="1:21">
      <c r="A1637" s="39">
        <v>43421</v>
      </c>
      <c r="B1637" s="42" t="s">
        <v>34</v>
      </c>
      <c r="C1637" s="41">
        <v>0</v>
      </c>
      <c r="D1637" s="41">
        <v>0</v>
      </c>
      <c r="E1637" s="41">
        <v>2174.9699999999998</v>
      </c>
      <c r="F1637" s="41">
        <v>27.05</v>
      </c>
      <c r="G1637" s="43">
        <v>0</v>
      </c>
      <c r="H1637" s="43">
        <v>0</v>
      </c>
      <c r="I1637" s="43">
        <v>0.11471547168428378</v>
      </c>
      <c r="J1637" s="43">
        <v>0</v>
      </c>
      <c r="K1637" s="43">
        <v>0</v>
      </c>
      <c r="L1637" s="43">
        <v>0.10858535231911773</v>
      </c>
      <c r="M1637" s="43">
        <v>0</v>
      </c>
      <c r="N1637" s="43">
        <v>0</v>
      </c>
      <c r="O1637" s="43">
        <v>1.3978647489304261</v>
      </c>
      <c r="P1637" s="43">
        <v>0</v>
      </c>
      <c r="Q1637" s="43">
        <v>0</v>
      </c>
      <c r="R1637" s="43">
        <v>6.1301193651660587E-3</v>
      </c>
      <c r="S1637" s="43">
        <v>0</v>
      </c>
      <c r="T1637" s="43">
        <v>0</v>
      </c>
      <c r="U1637" s="43">
        <v>2672.85</v>
      </c>
    </row>
    <row r="1638" spans="1:21">
      <c r="A1638" s="39">
        <v>43422</v>
      </c>
      <c r="B1638" s="42" t="s">
        <v>34</v>
      </c>
      <c r="C1638" s="41">
        <v>0</v>
      </c>
      <c r="D1638" s="41">
        <v>0</v>
      </c>
      <c r="E1638" s="41">
        <v>2174.83</v>
      </c>
      <c r="F1638" s="41">
        <v>26.95</v>
      </c>
      <c r="G1638" s="43">
        <v>0</v>
      </c>
      <c r="H1638" s="43">
        <v>0</v>
      </c>
      <c r="I1638" s="43">
        <v>0.11471547168428378</v>
      </c>
      <c r="J1638" s="43">
        <v>0</v>
      </c>
      <c r="K1638" s="43">
        <v>0</v>
      </c>
      <c r="L1638" s="43">
        <v>0.10858535231911773</v>
      </c>
      <c r="M1638" s="43">
        <v>0</v>
      </c>
      <c r="N1638" s="43">
        <v>0</v>
      </c>
      <c r="O1638" s="43">
        <v>1.3978647489304261</v>
      </c>
      <c r="P1638" s="43">
        <v>0</v>
      </c>
      <c r="Q1638" s="43">
        <v>0</v>
      </c>
      <c r="R1638" s="43">
        <v>6.1301193651660587E-3</v>
      </c>
      <c r="S1638" s="43">
        <v>0</v>
      </c>
      <c r="T1638" s="43">
        <v>0</v>
      </c>
      <c r="U1638" s="43">
        <v>2672.68</v>
      </c>
    </row>
    <row r="1639" spans="1:21">
      <c r="A1639" s="39">
        <v>43423</v>
      </c>
      <c r="B1639" s="42" t="s">
        <v>34</v>
      </c>
      <c r="C1639" s="41">
        <v>0</v>
      </c>
      <c r="D1639" s="41">
        <v>0</v>
      </c>
      <c r="E1639" s="41">
        <v>2174.5100000000002</v>
      </c>
      <c r="F1639" s="41">
        <v>27.19</v>
      </c>
      <c r="G1639" s="43">
        <v>0</v>
      </c>
      <c r="H1639" s="43">
        <v>0</v>
      </c>
      <c r="I1639" s="43">
        <v>0.11471547168428378</v>
      </c>
      <c r="J1639" s="43">
        <v>0</v>
      </c>
      <c r="K1639" s="43">
        <v>0</v>
      </c>
      <c r="L1639" s="43">
        <v>0.10858535231911773</v>
      </c>
      <c r="M1639" s="43">
        <v>0</v>
      </c>
      <c r="N1639" s="43">
        <v>0</v>
      </c>
      <c r="O1639" s="43">
        <v>1.3978647489304261</v>
      </c>
      <c r="P1639" s="43">
        <v>0</v>
      </c>
      <c r="Q1639" s="43">
        <v>0</v>
      </c>
      <c r="R1639" s="43">
        <v>6.1301193651660587E-3</v>
      </c>
      <c r="S1639" s="43">
        <v>0</v>
      </c>
      <c r="T1639" s="43">
        <v>0</v>
      </c>
      <c r="U1639" s="43">
        <v>2672.52</v>
      </c>
    </row>
    <row r="1640" spans="1:21">
      <c r="A1640" s="39">
        <v>43424</v>
      </c>
      <c r="B1640" s="42" t="s">
        <v>34</v>
      </c>
      <c r="C1640" s="41">
        <v>0</v>
      </c>
      <c r="D1640" s="41">
        <v>0</v>
      </c>
      <c r="E1640" s="41">
        <v>2174.4</v>
      </c>
      <c r="F1640" s="41">
        <v>27.66</v>
      </c>
      <c r="G1640" s="43">
        <v>0</v>
      </c>
      <c r="H1640" s="43">
        <v>0</v>
      </c>
      <c r="I1640" s="43">
        <v>0.11471547168428378</v>
      </c>
      <c r="J1640" s="43">
        <v>0</v>
      </c>
      <c r="K1640" s="43">
        <v>0</v>
      </c>
      <c r="L1640" s="43">
        <v>0.10858535231911773</v>
      </c>
      <c r="M1640" s="43">
        <v>0</v>
      </c>
      <c r="N1640" s="43">
        <v>0</v>
      </c>
      <c r="O1640" s="43">
        <v>1.3978647489304261</v>
      </c>
      <c r="P1640" s="43">
        <v>0</v>
      </c>
      <c r="Q1640" s="43">
        <v>0</v>
      </c>
      <c r="R1640" s="43">
        <v>6.1301193651660587E-3</v>
      </c>
      <c r="S1640" s="43">
        <v>0</v>
      </c>
      <c r="T1640" s="43">
        <v>0</v>
      </c>
      <c r="U1640" s="43">
        <v>2672.38</v>
      </c>
    </row>
    <row r="1641" spans="1:21">
      <c r="A1641" s="39">
        <v>43425</v>
      </c>
      <c r="B1641" s="42" t="s">
        <v>34</v>
      </c>
      <c r="C1641" s="41">
        <v>0</v>
      </c>
      <c r="D1641" s="41">
        <v>0</v>
      </c>
      <c r="E1641" s="41">
        <v>2174.3200000000002</v>
      </c>
      <c r="F1641" s="41">
        <v>27.39</v>
      </c>
      <c r="G1641" s="43">
        <v>0</v>
      </c>
      <c r="H1641" s="43">
        <v>0</v>
      </c>
      <c r="I1641" s="43">
        <v>0.11471547168428378</v>
      </c>
      <c r="J1641" s="43">
        <v>0</v>
      </c>
      <c r="K1641" s="43">
        <v>0</v>
      </c>
      <c r="L1641" s="43">
        <v>0.10858535231911773</v>
      </c>
      <c r="M1641" s="43">
        <v>0</v>
      </c>
      <c r="N1641" s="43">
        <v>0</v>
      </c>
      <c r="O1641" s="43">
        <v>1.3978647489304261</v>
      </c>
      <c r="P1641" s="43">
        <v>0</v>
      </c>
      <c r="Q1641" s="43">
        <v>0</v>
      </c>
      <c r="R1641" s="43">
        <v>6.1301193651660587E-3</v>
      </c>
      <c r="S1641" s="43">
        <v>0</v>
      </c>
      <c r="T1641" s="43">
        <v>0</v>
      </c>
      <c r="U1641" s="43">
        <v>2672.23</v>
      </c>
    </row>
    <row r="1642" spans="1:21">
      <c r="A1642" s="39">
        <v>43426</v>
      </c>
      <c r="B1642" s="42" t="s">
        <v>34</v>
      </c>
      <c r="C1642" s="41">
        <v>0</v>
      </c>
      <c r="D1642" s="41">
        <v>0</v>
      </c>
      <c r="E1642" s="41">
        <v>2174.21</v>
      </c>
      <c r="F1642" s="41">
        <v>27.69</v>
      </c>
      <c r="G1642" s="43">
        <v>0</v>
      </c>
      <c r="H1642" s="43">
        <v>0</v>
      </c>
      <c r="I1642" s="43">
        <v>0.11471547168428378</v>
      </c>
      <c r="J1642" s="43">
        <v>0</v>
      </c>
      <c r="K1642" s="43">
        <v>0</v>
      </c>
      <c r="L1642" s="43">
        <v>0.10858535231911773</v>
      </c>
      <c r="M1642" s="43">
        <v>0</v>
      </c>
      <c r="N1642" s="43">
        <v>0</v>
      </c>
      <c r="O1642" s="43">
        <v>1.3978647489304261</v>
      </c>
      <c r="P1642" s="43">
        <v>0</v>
      </c>
      <c r="Q1642" s="43">
        <v>0</v>
      </c>
      <c r="R1642" s="43">
        <v>6.1301193651660587E-3</v>
      </c>
      <c r="S1642" s="43">
        <v>0</v>
      </c>
      <c r="T1642" s="43">
        <v>0</v>
      </c>
      <c r="U1642" s="43">
        <v>2672.09</v>
      </c>
    </row>
    <row r="1643" spans="1:21">
      <c r="A1643" s="39">
        <v>43427</v>
      </c>
      <c r="B1643" s="42" t="s">
        <v>34</v>
      </c>
      <c r="C1643" s="41">
        <v>0</v>
      </c>
      <c r="D1643" s="41">
        <v>0</v>
      </c>
      <c r="E1643" s="41">
        <v>2174.14</v>
      </c>
      <c r="F1643" s="41">
        <v>27.42</v>
      </c>
      <c r="G1643" s="43">
        <v>0</v>
      </c>
      <c r="H1643" s="43">
        <v>0</v>
      </c>
      <c r="I1643" s="43">
        <v>0.11471547168428378</v>
      </c>
      <c r="J1643" s="43">
        <v>0</v>
      </c>
      <c r="K1643" s="43">
        <v>0</v>
      </c>
      <c r="L1643" s="43">
        <v>0.10858535231911773</v>
      </c>
      <c r="M1643" s="43">
        <v>0</v>
      </c>
      <c r="N1643" s="43">
        <v>0</v>
      </c>
      <c r="O1643" s="43">
        <v>1.3978647489304261</v>
      </c>
      <c r="P1643" s="43">
        <v>0</v>
      </c>
      <c r="Q1643" s="43">
        <v>0</v>
      </c>
      <c r="R1643" s="43">
        <v>6.1301193651660587E-3</v>
      </c>
      <c r="S1643" s="43">
        <v>0</v>
      </c>
      <c r="T1643" s="43">
        <v>0</v>
      </c>
      <c r="U1643" s="43">
        <v>2671.94</v>
      </c>
    </row>
    <row r="1644" spans="1:21">
      <c r="A1644" s="39">
        <v>43428</v>
      </c>
      <c r="B1644" s="42" t="s">
        <v>34</v>
      </c>
      <c r="C1644" s="41">
        <v>0</v>
      </c>
      <c r="D1644" s="41">
        <v>0</v>
      </c>
      <c r="E1644" s="41">
        <v>2173.96</v>
      </c>
      <c r="F1644" s="41">
        <v>26.63</v>
      </c>
      <c r="G1644" s="43">
        <v>0</v>
      </c>
      <c r="H1644" s="43">
        <v>0</v>
      </c>
      <c r="I1644" s="43">
        <v>0.11471547168428378</v>
      </c>
      <c r="J1644" s="43">
        <v>0</v>
      </c>
      <c r="K1644" s="43">
        <v>0</v>
      </c>
      <c r="L1644" s="43">
        <v>0.10858535231911773</v>
      </c>
      <c r="M1644" s="43">
        <v>0</v>
      </c>
      <c r="N1644" s="43">
        <v>0</v>
      </c>
      <c r="O1644" s="43">
        <v>1.3978647489304261</v>
      </c>
      <c r="P1644" s="43">
        <v>0</v>
      </c>
      <c r="Q1644" s="43">
        <v>0</v>
      </c>
      <c r="R1644" s="43">
        <v>6.1301193651660587E-3</v>
      </c>
      <c r="S1644" s="43">
        <v>0</v>
      </c>
      <c r="T1644" s="43">
        <v>0</v>
      </c>
      <c r="U1644" s="43">
        <v>2671.82</v>
      </c>
    </row>
    <row r="1645" spans="1:21">
      <c r="A1645" s="39">
        <v>43429</v>
      </c>
      <c r="B1645" s="42" t="s">
        <v>34</v>
      </c>
      <c r="C1645" s="41">
        <v>0</v>
      </c>
      <c r="D1645" s="41">
        <v>0</v>
      </c>
      <c r="E1645" s="41">
        <v>2173.73</v>
      </c>
      <c r="F1645" s="41">
        <v>26.44</v>
      </c>
      <c r="G1645" s="43">
        <v>0</v>
      </c>
      <c r="H1645" s="43">
        <v>0</v>
      </c>
      <c r="I1645" s="43">
        <v>0.11471547168428378</v>
      </c>
      <c r="J1645" s="43">
        <v>0</v>
      </c>
      <c r="K1645" s="43">
        <v>0</v>
      </c>
      <c r="L1645" s="43">
        <v>0.10858535231911773</v>
      </c>
      <c r="M1645" s="43">
        <v>0</v>
      </c>
      <c r="N1645" s="43">
        <v>0</v>
      </c>
      <c r="O1645" s="43">
        <v>1.3978647489304261</v>
      </c>
      <c r="P1645" s="43">
        <v>0</v>
      </c>
      <c r="Q1645" s="43">
        <v>0</v>
      </c>
      <c r="R1645" s="43">
        <v>6.1301193651660587E-3</v>
      </c>
      <c r="S1645" s="43">
        <v>0</v>
      </c>
      <c r="T1645" s="43">
        <v>0</v>
      </c>
      <c r="U1645" s="43">
        <v>2671.67</v>
      </c>
    </row>
    <row r="1646" spans="1:21">
      <c r="A1646" s="39">
        <v>43430</v>
      </c>
      <c r="B1646" s="42" t="s">
        <v>34</v>
      </c>
      <c r="C1646" s="41">
        <v>0</v>
      </c>
      <c r="D1646" s="41">
        <v>0</v>
      </c>
      <c r="E1646" s="41">
        <v>2173.6999999999998</v>
      </c>
      <c r="F1646" s="41">
        <v>26.7</v>
      </c>
      <c r="G1646" s="43">
        <v>0</v>
      </c>
      <c r="H1646" s="43">
        <v>0</v>
      </c>
      <c r="I1646" s="43">
        <v>0.11471547168428378</v>
      </c>
      <c r="J1646" s="43">
        <v>0</v>
      </c>
      <c r="K1646" s="43">
        <v>0</v>
      </c>
      <c r="L1646" s="43">
        <v>0.10858535231911773</v>
      </c>
      <c r="M1646" s="43">
        <v>0</v>
      </c>
      <c r="N1646" s="43">
        <v>0</v>
      </c>
      <c r="O1646" s="43">
        <v>1.3978647489304261</v>
      </c>
      <c r="P1646" s="43">
        <v>0</v>
      </c>
      <c r="Q1646" s="43">
        <v>0</v>
      </c>
      <c r="R1646" s="43">
        <v>6.1301193651660587E-3</v>
      </c>
      <c r="S1646" s="43">
        <v>0</v>
      </c>
      <c r="T1646" s="43">
        <v>0</v>
      </c>
      <c r="U1646" s="43">
        <v>2671.51</v>
      </c>
    </row>
    <row r="1647" spans="1:21">
      <c r="A1647" s="39">
        <v>43431</v>
      </c>
      <c r="B1647" s="42" t="s">
        <v>34</v>
      </c>
      <c r="C1647" s="41">
        <v>0</v>
      </c>
      <c r="D1647" s="41">
        <v>0</v>
      </c>
      <c r="E1647" s="41">
        <v>2173.5100000000002</v>
      </c>
      <c r="F1647" s="41">
        <v>27.27</v>
      </c>
      <c r="G1647" s="43">
        <v>0</v>
      </c>
      <c r="H1647" s="43">
        <v>0</v>
      </c>
      <c r="I1647" s="43">
        <v>0.11471547168428378</v>
      </c>
      <c r="J1647" s="43">
        <v>0</v>
      </c>
      <c r="K1647" s="43">
        <v>0</v>
      </c>
      <c r="L1647" s="43">
        <v>0.10858535231911773</v>
      </c>
      <c r="M1647" s="43">
        <v>0</v>
      </c>
      <c r="N1647" s="43">
        <v>0</v>
      </c>
      <c r="O1647" s="43">
        <v>1.3978647489304261</v>
      </c>
      <c r="P1647" s="43">
        <v>0</v>
      </c>
      <c r="Q1647" s="43">
        <v>0</v>
      </c>
      <c r="R1647" s="43">
        <v>6.1301193651660587E-3</v>
      </c>
      <c r="S1647" s="43">
        <v>0</v>
      </c>
      <c r="T1647" s="43">
        <v>0</v>
      </c>
      <c r="U1647" s="43">
        <v>2671.37</v>
      </c>
    </row>
    <row r="1648" spans="1:21">
      <c r="A1648" s="39">
        <v>43432</v>
      </c>
      <c r="B1648" s="42" t="s">
        <v>34</v>
      </c>
      <c r="C1648" s="41">
        <v>0</v>
      </c>
      <c r="D1648" s="41">
        <v>0</v>
      </c>
      <c r="E1648" s="41">
        <v>2173.34</v>
      </c>
      <c r="F1648" s="41">
        <v>27.18</v>
      </c>
      <c r="G1648" s="43">
        <v>0</v>
      </c>
      <c r="H1648" s="43">
        <v>0</v>
      </c>
      <c r="I1648" s="43">
        <v>0.11471547168428378</v>
      </c>
      <c r="J1648" s="43">
        <v>0</v>
      </c>
      <c r="K1648" s="43">
        <v>0</v>
      </c>
      <c r="L1648" s="43">
        <v>0.10858535231911773</v>
      </c>
      <c r="M1648" s="43">
        <v>0</v>
      </c>
      <c r="N1648" s="43">
        <v>0</v>
      </c>
      <c r="O1648" s="43">
        <v>1.3978647489304261</v>
      </c>
      <c r="P1648" s="43">
        <v>0</v>
      </c>
      <c r="Q1648" s="43">
        <v>0</v>
      </c>
      <c r="R1648" s="43">
        <v>6.1301193651660587E-3</v>
      </c>
      <c r="S1648" s="43">
        <v>0</v>
      </c>
      <c r="T1648" s="43">
        <v>0</v>
      </c>
      <c r="U1648" s="43">
        <v>2671.23</v>
      </c>
    </row>
    <row r="1649" spans="1:21">
      <c r="A1649" s="39">
        <v>43433</v>
      </c>
      <c r="B1649" s="42" t="s">
        <v>34</v>
      </c>
      <c r="C1649" s="41">
        <v>0</v>
      </c>
      <c r="D1649" s="41">
        <v>0</v>
      </c>
      <c r="E1649" s="41">
        <v>2173.23</v>
      </c>
      <c r="F1649" s="41">
        <v>27.33</v>
      </c>
      <c r="G1649" s="43">
        <v>0</v>
      </c>
      <c r="H1649" s="43">
        <v>0</v>
      </c>
      <c r="I1649" s="43">
        <v>0.11471547168428378</v>
      </c>
      <c r="J1649" s="43">
        <v>0</v>
      </c>
      <c r="K1649" s="43">
        <v>0</v>
      </c>
      <c r="L1649" s="43">
        <v>0.10858535231911773</v>
      </c>
      <c r="M1649" s="43">
        <v>0</v>
      </c>
      <c r="N1649" s="43">
        <v>0</v>
      </c>
      <c r="O1649" s="43">
        <v>1.3978647489304261</v>
      </c>
      <c r="P1649" s="43">
        <v>0</v>
      </c>
      <c r="Q1649" s="43">
        <v>0</v>
      </c>
      <c r="R1649" s="43">
        <v>6.1301193651660587E-3</v>
      </c>
      <c r="S1649" s="43">
        <v>0</v>
      </c>
      <c r="T1649" s="43">
        <v>0</v>
      </c>
      <c r="U1649" s="43">
        <v>2671.04</v>
      </c>
    </row>
    <row r="1650" spans="1:21">
      <c r="A1650" s="39">
        <v>43434</v>
      </c>
      <c r="B1650" s="42" t="s">
        <v>34</v>
      </c>
      <c r="C1650" s="41">
        <v>0</v>
      </c>
      <c r="D1650" s="41">
        <v>0</v>
      </c>
      <c r="E1650" s="41">
        <v>2173.06</v>
      </c>
      <c r="F1650" s="41">
        <v>27.37</v>
      </c>
      <c r="G1650" s="43">
        <v>0</v>
      </c>
      <c r="H1650" s="43">
        <v>0</v>
      </c>
      <c r="I1650" s="43">
        <v>0.11471547168428378</v>
      </c>
      <c r="J1650" s="43">
        <v>0</v>
      </c>
      <c r="K1650" s="43">
        <v>0</v>
      </c>
      <c r="L1650" s="43">
        <v>0.10858535231911773</v>
      </c>
      <c r="M1650" s="43">
        <v>0</v>
      </c>
      <c r="N1650" s="43">
        <v>0</v>
      </c>
      <c r="O1650" s="43">
        <v>1.3978647489304261</v>
      </c>
      <c r="P1650" s="43">
        <v>0</v>
      </c>
      <c r="Q1650" s="43">
        <v>0</v>
      </c>
      <c r="R1650" s="43">
        <v>6.1301193651660587E-3</v>
      </c>
      <c r="S1650" s="43">
        <v>0</v>
      </c>
      <c r="T1650" s="43">
        <v>0</v>
      </c>
      <c r="U1650" s="43">
        <v>2670.9</v>
      </c>
    </row>
    <row r="1651" spans="1:21">
      <c r="A1651" s="39">
        <v>43435</v>
      </c>
      <c r="B1651" s="42" t="s">
        <v>34</v>
      </c>
      <c r="C1651" s="41">
        <v>0</v>
      </c>
      <c r="D1651" s="41">
        <v>0</v>
      </c>
      <c r="E1651" s="41">
        <v>2172.9899999999998</v>
      </c>
      <c r="F1651" s="41">
        <v>27.33</v>
      </c>
      <c r="G1651" s="43">
        <v>0</v>
      </c>
      <c r="H1651" s="43">
        <v>0</v>
      </c>
      <c r="I1651" s="43">
        <v>0.11471547168428378</v>
      </c>
      <c r="J1651" s="43">
        <v>0</v>
      </c>
      <c r="K1651" s="43">
        <v>0</v>
      </c>
      <c r="L1651" s="43">
        <v>0.10858535231911773</v>
      </c>
      <c r="M1651" s="43">
        <v>0</v>
      </c>
      <c r="N1651" s="43">
        <v>0</v>
      </c>
      <c r="O1651" s="43">
        <v>1.3978647489304261</v>
      </c>
      <c r="P1651" s="43">
        <v>0</v>
      </c>
      <c r="Q1651" s="43">
        <v>0</v>
      </c>
      <c r="R1651" s="43">
        <v>6.1301193651660587E-3</v>
      </c>
      <c r="S1651" s="43">
        <v>0</v>
      </c>
      <c r="T1651" s="43">
        <v>0</v>
      </c>
      <c r="U1651" s="43">
        <v>2670.75</v>
      </c>
    </row>
    <row r="1652" spans="1:21">
      <c r="A1652" s="39">
        <v>43436</v>
      </c>
      <c r="B1652" s="42" t="s">
        <v>34</v>
      </c>
      <c r="C1652" s="41">
        <v>0</v>
      </c>
      <c r="D1652" s="41">
        <v>0</v>
      </c>
      <c r="E1652" s="41">
        <v>2172.7800000000002</v>
      </c>
      <c r="F1652" s="41">
        <v>27.31</v>
      </c>
      <c r="G1652" s="43">
        <v>0</v>
      </c>
      <c r="H1652" s="43">
        <v>0</v>
      </c>
      <c r="I1652" s="43">
        <v>0.11471547168428378</v>
      </c>
      <c r="J1652" s="43">
        <v>0</v>
      </c>
      <c r="K1652" s="43">
        <v>0</v>
      </c>
      <c r="L1652" s="43">
        <v>0.10858535231911773</v>
      </c>
      <c r="M1652" s="43">
        <v>0</v>
      </c>
      <c r="N1652" s="43">
        <v>0</v>
      </c>
      <c r="O1652" s="43">
        <v>1.3978647489304261</v>
      </c>
      <c r="P1652" s="43">
        <v>0</v>
      </c>
      <c r="Q1652" s="43">
        <v>0</v>
      </c>
      <c r="R1652" s="43">
        <v>6.1301193651660587E-3</v>
      </c>
      <c r="S1652" s="43">
        <v>0</v>
      </c>
      <c r="T1652" s="43">
        <v>0</v>
      </c>
      <c r="U1652" s="43">
        <v>2670.61</v>
      </c>
    </row>
    <row r="1653" spans="1:21">
      <c r="A1653" s="39">
        <v>43437</v>
      </c>
      <c r="B1653" s="42" t="s">
        <v>34</v>
      </c>
      <c r="C1653" s="41">
        <v>0</v>
      </c>
      <c r="D1653" s="41">
        <v>0</v>
      </c>
      <c r="E1653" s="41">
        <v>2172.61</v>
      </c>
      <c r="F1653" s="41">
        <v>27.23</v>
      </c>
      <c r="G1653" s="43">
        <v>0</v>
      </c>
      <c r="H1653" s="43">
        <v>0</v>
      </c>
      <c r="I1653" s="43">
        <v>0.11471547168428378</v>
      </c>
      <c r="J1653" s="43">
        <v>0</v>
      </c>
      <c r="K1653" s="43">
        <v>0</v>
      </c>
      <c r="L1653" s="43">
        <v>0.10858535231911773</v>
      </c>
      <c r="M1653" s="43">
        <v>0</v>
      </c>
      <c r="N1653" s="43">
        <v>0</v>
      </c>
      <c r="O1653" s="43">
        <v>1.3978647489304261</v>
      </c>
      <c r="P1653" s="43">
        <v>0</v>
      </c>
      <c r="Q1653" s="43">
        <v>0</v>
      </c>
      <c r="R1653" s="43">
        <v>6.1301193651660587E-3</v>
      </c>
      <c r="S1653" s="43">
        <v>0</v>
      </c>
      <c r="T1653" s="43">
        <v>0</v>
      </c>
      <c r="U1653" s="43">
        <v>2670.35</v>
      </c>
    </row>
    <row r="1654" spans="1:21">
      <c r="A1654" s="39">
        <v>43438</v>
      </c>
      <c r="B1654" s="42" t="s">
        <v>34</v>
      </c>
      <c r="C1654" s="41">
        <v>0</v>
      </c>
      <c r="D1654" s="41">
        <v>0</v>
      </c>
      <c r="E1654" s="41">
        <v>2171.35</v>
      </c>
      <c r="F1654" s="41">
        <v>27.45</v>
      </c>
      <c r="G1654" s="43">
        <v>0</v>
      </c>
      <c r="H1654" s="43">
        <v>0</v>
      </c>
      <c r="I1654" s="43">
        <v>0.11471547168428378</v>
      </c>
      <c r="J1654" s="43">
        <v>0</v>
      </c>
      <c r="K1654" s="43">
        <v>0</v>
      </c>
      <c r="L1654" s="43">
        <v>0.10858535231911773</v>
      </c>
      <c r="M1654" s="43">
        <v>0</v>
      </c>
      <c r="N1654" s="43">
        <v>0</v>
      </c>
      <c r="O1654" s="43">
        <v>1.3978647489304261</v>
      </c>
      <c r="P1654" s="43">
        <v>0</v>
      </c>
      <c r="Q1654" s="43">
        <v>0</v>
      </c>
      <c r="R1654" s="43">
        <v>6.1301193651660587E-3</v>
      </c>
      <c r="S1654" s="43">
        <v>0</v>
      </c>
      <c r="T1654" s="43">
        <v>0</v>
      </c>
      <c r="U1654" s="43">
        <v>2668.88</v>
      </c>
    </row>
    <row r="1655" spans="1:21">
      <c r="A1655" s="39">
        <v>43439</v>
      </c>
      <c r="B1655" s="42" t="s">
        <v>34</v>
      </c>
      <c r="C1655" s="41">
        <v>0</v>
      </c>
      <c r="D1655" s="41">
        <v>0</v>
      </c>
      <c r="E1655" s="41">
        <v>2167.7600000000002</v>
      </c>
      <c r="F1655" s="41">
        <v>27.35</v>
      </c>
      <c r="G1655" s="43">
        <v>0</v>
      </c>
      <c r="H1655" s="43">
        <v>0</v>
      </c>
      <c r="I1655" s="43">
        <v>0.11471547168428378</v>
      </c>
      <c r="J1655" s="43">
        <v>0</v>
      </c>
      <c r="K1655" s="43">
        <v>0</v>
      </c>
      <c r="L1655" s="43">
        <v>0.10858535231911773</v>
      </c>
      <c r="M1655" s="43">
        <v>0</v>
      </c>
      <c r="N1655" s="43">
        <v>0</v>
      </c>
      <c r="O1655" s="43">
        <v>1.3978647489304261</v>
      </c>
      <c r="P1655" s="43">
        <v>0</v>
      </c>
      <c r="Q1655" s="43">
        <v>0</v>
      </c>
      <c r="R1655" s="43">
        <v>6.1301193651660587E-3</v>
      </c>
      <c r="S1655" s="43">
        <v>0</v>
      </c>
      <c r="T1655" s="43">
        <v>0</v>
      </c>
      <c r="U1655" s="43">
        <v>2664.51</v>
      </c>
    </row>
    <row r="1656" spans="1:21">
      <c r="A1656" s="39">
        <v>43440</v>
      </c>
      <c r="B1656" s="42" t="s">
        <v>34</v>
      </c>
      <c r="C1656" s="41">
        <v>0</v>
      </c>
      <c r="D1656" s="41">
        <v>0</v>
      </c>
      <c r="E1656" s="41">
        <v>2165.5500000000002</v>
      </c>
      <c r="F1656" s="41">
        <v>27.37</v>
      </c>
      <c r="G1656" s="43">
        <v>0</v>
      </c>
      <c r="H1656" s="43">
        <v>0</v>
      </c>
      <c r="I1656" s="43">
        <v>0.11471547168428378</v>
      </c>
      <c r="J1656" s="43">
        <v>0</v>
      </c>
      <c r="K1656" s="43">
        <v>0</v>
      </c>
      <c r="L1656" s="43">
        <v>0.10858535231911773</v>
      </c>
      <c r="M1656" s="43">
        <v>0</v>
      </c>
      <c r="N1656" s="43">
        <v>0</v>
      </c>
      <c r="O1656" s="43">
        <v>1.3978647489304261</v>
      </c>
      <c r="P1656" s="43">
        <v>0</v>
      </c>
      <c r="Q1656" s="43">
        <v>0</v>
      </c>
      <c r="R1656" s="43">
        <v>6.1301193651660587E-3</v>
      </c>
      <c r="S1656" s="43">
        <v>0</v>
      </c>
      <c r="T1656" s="43">
        <v>0</v>
      </c>
      <c r="U1656" s="43">
        <v>2661.77</v>
      </c>
    </row>
    <row r="1657" spans="1:21">
      <c r="A1657" s="39">
        <v>43441</v>
      </c>
      <c r="B1657" s="42" t="s">
        <v>34</v>
      </c>
      <c r="C1657" s="41">
        <v>0</v>
      </c>
      <c r="D1657" s="41">
        <v>0</v>
      </c>
      <c r="E1657" s="41">
        <v>2164.16</v>
      </c>
      <c r="F1657" s="41">
        <v>27.46</v>
      </c>
      <c r="G1657" s="43">
        <v>0</v>
      </c>
      <c r="H1657" s="43">
        <v>0</v>
      </c>
      <c r="I1657" s="43">
        <v>0.11471547168428378</v>
      </c>
      <c r="J1657" s="43">
        <v>0</v>
      </c>
      <c r="K1657" s="43">
        <v>0</v>
      </c>
      <c r="L1657" s="43">
        <v>0.10858535231911773</v>
      </c>
      <c r="M1657" s="43">
        <v>0</v>
      </c>
      <c r="N1657" s="43">
        <v>0</v>
      </c>
      <c r="O1657" s="43">
        <v>1.3978647489304261</v>
      </c>
      <c r="P1657" s="43">
        <v>0</v>
      </c>
      <c r="Q1657" s="43">
        <v>0</v>
      </c>
      <c r="R1657" s="43">
        <v>6.1301193651660587E-3</v>
      </c>
      <c r="S1657" s="43">
        <v>0</v>
      </c>
      <c r="T1657" s="43">
        <v>0</v>
      </c>
      <c r="U1657" s="43">
        <v>2660.12</v>
      </c>
    </row>
    <row r="1658" spans="1:21">
      <c r="A1658" s="39">
        <v>43442</v>
      </c>
      <c r="B1658" s="42" t="s">
        <v>34</v>
      </c>
      <c r="C1658" s="41">
        <v>0</v>
      </c>
      <c r="D1658" s="41">
        <v>0</v>
      </c>
      <c r="E1658" s="41">
        <v>2163.21</v>
      </c>
      <c r="F1658" s="41">
        <v>27.52</v>
      </c>
      <c r="G1658" s="43">
        <v>0</v>
      </c>
      <c r="H1658" s="43">
        <v>0</v>
      </c>
      <c r="I1658" s="43">
        <v>0.11471547168428378</v>
      </c>
      <c r="J1658" s="43">
        <v>0</v>
      </c>
      <c r="K1658" s="43">
        <v>0</v>
      </c>
      <c r="L1658" s="43">
        <v>0.10858535231911773</v>
      </c>
      <c r="M1658" s="43">
        <v>0</v>
      </c>
      <c r="N1658" s="43">
        <v>0</v>
      </c>
      <c r="O1658" s="43">
        <v>1.3978647489304261</v>
      </c>
      <c r="P1658" s="43">
        <v>0</v>
      </c>
      <c r="Q1658" s="43">
        <v>0</v>
      </c>
      <c r="R1658" s="43">
        <v>6.1301193651660587E-3</v>
      </c>
      <c r="S1658" s="43">
        <v>0</v>
      </c>
      <c r="T1658" s="43">
        <v>0</v>
      </c>
      <c r="U1658" s="43">
        <v>2659</v>
      </c>
    </row>
    <row r="1659" spans="1:21">
      <c r="A1659" s="39">
        <v>43443</v>
      </c>
      <c r="B1659" s="42" t="s">
        <v>34</v>
      </c>
      <c r="C1659" s="41">
        <v>0</v>
      </c>
      <c r="D1659" s="41">
        <v>0</v>
      </c>
      <c r="E1659" s="41">
        <v>2162.56</v>
      </c>
      <c r="F1659" s="41">
        <v>27.56</v>
      </c>
      <c r="G1659" s="43">
        <v>0</v>
      </c>
      <c r="H1659" s="43">
        <v>0</v>
      </c>
      <c r="I1659" s="43">
        <v>0.11471547168428378</v>
      </c>
      <c r="J1659" s="43">
        <v>0</v>
      </c>
      <c r="K1659" s="43">
        <v>0</v>
      </c>
      <c r="L1659" s="43">
        <v>0.10858535231911773</v>
      </c>
      <c r="M1659" s="43">
        <v>0</v>
      </c>
      <c r="N1659" s="43">
        <v>0</v>
      </c>
      <c r="O1659" s="43">
        <v>1.3978647489304261</v>
      </c>
      <c r="P1659" s="43">
        <v>0</v>
      </c>
      <c r="Q1659" s="43">
        <v>0</v>
      </c>
      <c r="R1659" s="43">
        <v>6.1301193651660587E-3</v>
      </c>
      <c r="S1659" s="43">
        <v>0</v>
      </c>
      <c r="T1659" s="43">
        <v>0</v>
      </c>
      <c r="U1659" s="43">
        <v>2658.25</v>
      </c>
    </row>
    <row r="1660" spans="1:21">
      <c r="A1660" s="39">
        <v>43444</v>
      </c>
      <c r="B1660" s="42" t="s">
        <v>34</v>
      </c>
      <c r="C1660" s="41">
        <v>0</v>
      </c>
      <c r="D1660" s="41">
        <v>0</v>
      </c>
      <c r="E1660" s="41">
        <v>2161.8200000000002</v>
      </c>
      <c r="F1660" s="41">
        <v>27.63</v>
      </c>
      <c r="G1660" s="43">
        <v>0</v>
      </c>
      <c r="H1660" s="43">
        <v>0</v>
      </c>
      <c r="I1660" s="43">
        <v>0.11471547168428378</v>
      </c>
      <c r="J1660" s="43">
        <v>0</v>
      </c>
      <c r="K1660" s="43">
        <v>0</v>
      </c>
      <c r="L1660" s="43">
        <v>0.10858535231911773</v>
      </c>
      <c r="M1660" s="43">
        <v>0</v>
      </c>
      <c r="N1660" s="43">
        <v>0</v>
      </c>
      <c r="O1660" s="43">
        <v>1.3978647489304261</v>
      </c>
      <c r="P1660" s="43">
        <v>0</v>
      </c>
      <c r="Q1660" s="43">
        <v>0</v>
      </c>
      <c r="R1660" s="43">
        <v>6.1301193651660587E-3</v>
      </c>
      <c r="S1660" s="43">
        <v>0</v>
      </c>
      <c r="T1660" s="43">
        <v>0</v>
      </c>
      <c r="U1660" s="43">
        <v>2657.38</v>
      </c>
    </row>
    <row r="1661" spans="1:21">
      <c r="A1661" s="39">
        <v>43445</v>
      </c>
      <c r="B1661" s="42" t="s">
        <v>34</v>
      </c>
      <c r="C1661" s="41">
        <v>0</v>
      </c>
      <c r="D1661" s="41">
        <v>0</v>
      </c>
      <c r="E1661" s="41">
        <v>2161.02</v>
      </c>
      <c r="F1661" s="41">
        <v>27.67</v>
      </c>
      <c r="G1661" s="43">
        <v>0</v>
      </c>
      <c r="H1661" s="43">
        <v>0</v>
      </c>
      <c r="I1661" s="43">
        <v>0.11471547168428378</v>
      </c>
      <c r="J1661" s="43">
        <v>0</v>
      </c>
      <c r="K1661" s="43">
        <v>0</v>
      </c>
      <c r="L1661" s="43">
        <v>0.10858535231911773</v>
      </c>
      <c r="M1661" s="43">
        <v>0</v>
      </c>
      <c r="N1661" s="43">
        <v>0</v>
      </c>
      <c r="O1661" s="43">
        <v>1.3978647489304261</v>
      </c>
      <c r="P1661" s="43">
        <v>0</v>
      </c>
      <c r="Q1661" s="43">
        <v>0</v>
      </c>
      <c r="R1661" s="43">
        <v>6.1301193651660587E-3</v>
      </c>
      <c r="S1661" s="43">
        <v>0</v>
      </c>
      <c r="T1661" s="43">
        <v>0</v>
      </c>
      <c r="U1661" s="43">
        <v>2656.41</v>
      </c>
    </row>
    <row r="1662" spans="1:21">
      <c r="A1662" s="39">
        <v>43446</v>
      </c>
      <c r="B1662" s="42" t="s">
        <v>34</v>
      </c>
      <c r="C1662" s="41">
        <v>0</v>
      </c>
      <c r="D1662" s="41">
        <v>0</v>
      </c>
      <c r="E1662" s="41">
        <v>2160.7399999999998</v>
      </c>
      <c r="F1662" s="41">
        <v>27.5</v>
      </c>
      <c r="G1662" s="43">
        <v>0</v>
      </c>
      <c r="H1662" s="43">
        <v>0</v>
      </c>
      <c r="I1662" s="43">
        <v>0.11471547168428378</v>
      </c>
      <c r="J1662" s="43">
        <v>0</v>
      </c>
      <c r="K1662" s="43">
        <v>0</v>
      </c>
      <c r="L1662" s="43">
        <v>0.10858535231911773</v>
      </c>
      <c r="M1662" s="43">
        <v>0</v>
      </c>
      <c r="N1662" s="43">
        <v>0</v>
      </c>
      <c r="O1662" s="43">
        <v>1.3978647489304261</v>
      </c>
      <c r="P1662" s="43">
        <v>0</v>
      </c>
      <c r="Q1662" s="43">
        <v>0</v>
      </c>
      <c r="R1662" s="43">
        <v>6.1301193651660587E-3</v>
      </c>
      <c r="S1662" s="43">
        <v>0</v>
      </c>
      <c r="T1662" s="43">
        <v>0</v>
      </c>
      <c r="U1662" s="43">
        <v>2655.96</v>
      </c>
    </row>
    <row r="1663" spans="1:21">
      <c r="A1663" s="39">
        <v>43447</v>
      </c>
      <c r="B1663" s="42" t="s">
        <v>34</v>
      </c>
      <c r="C1663" s="41">
        <v>0</v>
      </c>
      <c r="D1663" s="41">
        <v>0</v>
      </c>
      <c r="E1663" s="41">
        <v>2160.21</v>
      </c>
      <c r="F1663" s="41">
        <v>26.58</v>
      </c>
      <c r="G1663" s="43">
        <v>0</v>
      </c>
      <c r="H1663" s="43">
        <v>0</v>
      </c>
      <c r="I1663" s="43">
        <v>0.11471547168428378</v>
      </c>
      <c r="J1663" s="43">
        <v>0</v>
      </c>
      <c r="K1663" s="43">
        <v>0</v>
      </c>
      <c r="L1663" s="43">
        <v>0.10858535231911773</v>
      </c>
      <c r="M1663" s="43">
        <v>0</v>
      </c>
      <c r="N1663" s="43">
        <v>0</v>
      </c>
      <c r="O1663" s="43">
        <v>1.3978647489304261</v>
      </c>
      <c r="P1663" s="43">
        <v>0</v>
      </c>
      <c r="Q1663" s="43">
        <v>0</v>
      </c>
      <c r="R1663" s="43">
        <v>6.1301193651660587E-3</v>
      </c>
      <c r="S1663" s="43">
        <v>0</v>
      </c>
      <c r="T1663" s="43">
        <v>0</v>
      </c>
      <c r="U1663" s="43">
        <v>2655.34</v>
      </c>
    </row>
    <row r="1664" spans="1:21">
      <c r="A1664" s="39">
        <v>43448</v>
      </c>
      <c r="B1664" s="42" t="s">
        <v>34</v>
      </c>
      <c r="C1664" s="41">
        <v>0</v>
      </c>
      <c r="D1664" s="41">
        <v>0</v>
      </c>
      <c r="E1664" s="41">
        <v>2159.73</v>
      </c>
      <c r="F1664" s="41">
        <v>26.84</v>
      </c>
      <c r="G1664" s="43">
        <v>0</v>
      </c>
      <c r="H1664" s="43">
        <v>0</v>
      </c>
      <c r="I1664" s="43">
        <v>0.11471547168428378</v>
      </c>
      <c r="J1664" s="43">
        <v>0</v>
      </c>
      <c r="K1664" s="43">
        <v>0</v>
      </c>
      <c r="L1664" s="43">
        <v>0.10858535231911773</v>
      </c>
      <c r="M1664" s="43">
        <v>0</v>
      </c>
      <c r="N1664" s="43">
        <v>0</v>
      </c>
      <c r="O1664" s="43">
        <v>1.3978647489304261</v>
      </c>
      <c r="P1664" s="43">
        <v>0</v>
      </c>
      <c r="Q1664" s="43">
        <v>0</v>
      </c>
      <c r="R1664" s="43">
        <v>6.1301193651660587E-3</v>
      </c>
      <c r="S1664" s="43">
        <v>0</v>
      </c>
      <c r="T1664" s="43">
        <v>0</v>
      </c>
      <c r="U1664" s="43">
        <v>2654.73</v>
      </c>
    </row>
    <row r="1665" spans="1:21">
      <c r="A1665" s="39">
        <v>43449</v>
      </c>
      <c r="B1665" s="42" t="s">
        <v>34</v>
      </c>
      <c r="C1665" s="41">
        <v>0</v>
      </c>
      <c r="D1665" s="41">
        <v>0</v>
      </c>
      <c r="E1665" s="41">
        <v>2159.2800000000002</v>
      </c>
      <c r="F1665" s="41">
        <v>26.96</v>
      </c>
      <c r="G1665" s="43">
        <v>0</v>
      </c>
      <c r="H1665" s="43">
        <v>0</v>
      </c>
      <c r="I1665" s="43">
        <v>0.11471547168428378</v>
      </c>
      <c r="J1665" s="43">
        <v>0</v>
      </c>
      <c r="K1665" s="43">
        <v>0</v>
      </c>
      <c r="L1665" s="43">
        <v>0.10858535231911773</v>
      </c>
      <c r="M1665" s="43">
        <v>0</v>
      </c>
      <c r="N1665" s="43">
        <v>0</v>
      </c>
      <c r="O1665" s="43">
        <v>1.3978647489304261</v>
      </c>
      <c r="P1665" s="43">
        <v>0</v>
      </c>
      <c r="Q1665" s="43">
        <v>0</v>
      </c>
      <c r="R1665" s="43">
        <v>6.1301193651660587E-3</v>
      </c>
      <c r="S1665" s="43">
        <v>0</v>
      </c>
      <c r="T1665" s="43">
        <v>0</v>
      </c>
      <c r="U1665" s="43">
        <v>2654.26</v>
      </c>
    </row>
    <row r="1666" spans="1:21">
      <c r="A1666" s="39">
        <v>43450</v>
      </c>
      <c r="B1666" s="42" t="s">
        <v>34</v>
      </c>
      <c r="C1666" s="41">
        <v>0</v>
      </c>
      <c r="D1666" s="41">
        <v>0</v>
      </c>
      <c r="E1666" s="41">
        <v>2158.89</v>
      </c>
      <c r="F1666" s="41">
        <v>27.04</v>
      </c>
      <c r="G1666" s="43">
        <v>0</v>
      </c>
      <c r="H1666" s="43">
        <v>0</v>
      </c>
      <c r="I1666" s="43">
        <v>0.11471547168428378</v>
      </c>
      <c r="J1666" s="43">
        <v>0</v>
      </c>
      <c r="K1666" s="43">
        <v>0</v>
      </c>
      <c r="L1666" s="43">
        <v>0.10858535231911773</v>
      </c>
      <c r="M1666" s="43">
        <v>0</v>
      </c>
      <c r="N1666" s="43">
        <v>0</v>
      </c>
      <c r="O1666" s="43">
        <v>1.3978647489304261</v>
      </c>
      <c r="P1666" s="43">
        <v>0</v>
      </c>
      <c r="Q1666" s="43">
        <v>0</v>
      </c>
      <c r="R1666" s="43">
        <v>6.1301193651660587E-3</v>
      </c>
      <c r="S1666" s="43">
        <v>0</v>
      </c>
      <c r="T1666" s="43">
        <v>0</v>
      </c>
      <c r="U1666" s="43">
        <v>2653.77</v>
      </c>
    </row>
    <row r="1667" spans="1:21">
      <c r="A1667" s="39">
        <v>43451</v>
      </c>
      <c r="B1667" s="42" t="s">
        <v>34</v>
      </c>
      <c r="C1667" s="41">
        <v>0</v>
      </c>
      <c r="D1667" s="41">
        <v>0</v>
      </c>
      <c r="E1667" s="41">
        <v>2158.4299999999998</v>
      </c>
      <c r="F1667" s="41">
        <v>26.98</v>
      </c>
      <c r="G1667" s="43">
        <v>0</v>
      </c>
      <c r="H1667" s="43">
        <v>0</v>
      </c>
      <c r="I1667" s="43">
        <v>0.11471547168428378</v>
      </c>
      <c r="J1667" s="43">
        <v>0</v>
      </c>
      <c r="K1667" s="43">
        <v>0</v>
      </c>
      <c r="L1667" s="43">
        <v>0.10858535231911773</v>
      </c>
      <c r="M1667" s="43">
        <v>0</v>
      </c>
      <c r="N1667" s="43">
        <v>0</v>
      </c>
      <c r="O1667" s="43">
        <v>1.3978647489304261</v>
      </c>
      <c r="P1667" s="43">
        <v>0</v>
      </c>
      <c r="Q1667" s="43">
        <v>0</v>
      </c>
      <c r="R1667" s="43">
        <v>6.1301193651660587E-3</v>
      </c>
      <c r="S1667" s="43">
        <v>0</v>
      </c>
      <c r="T1667" s="43">
        <v>0</v>
      </c>
      <c r="U1667" s="43">
        <v>2653.31</v>
      </c>
    </row>
    <row r="1668" spans="1:21">
      <c r="A1668" s="39">
        <v>43452</v>
      </c>
      <c r="B1668" s="42" t="s">
        <v>34</v>
      </c>
      <c r="C1668" s="41">
        <v>0</v>
      </c>
      <c r="D1668" s="41">
        <v>0</v>
      </c>
      <c r="E1668" s="41">
        <v>2158</v>
      </c>
      <c r="F1668" s="41">
        <v>26.76</v>
      </c>
      <c r="G1668" s="43">
        <v>0</v>
      </c>
      <c r="H1668" s="43">
        <v>0</v>
      </c>
      <c r="I1668" s="43">
        <v>0.11471547168428378</v>
      </c>
      <c r="J1668" s="43">
        <v>0</v>
      </c>
      <c r="K1668" s="43">
        <v>0</v>
      </c>
      <c r="L1668" s="43">
        <v>0.10858535231911773</v>
      </c>
      <c r="M1668" s="43">
        <v>0</v>
      </c>
      <c r="N1668" s="43">
        <v>0</v>
      </c>
      <c r="O1668" s="43">
        <v>1.3978647489304261</v>
      </c>
      <c r="P1668" s="43">
        <v>0</v>
      </c>
      <c r="Q1668" s="43">
        <v>0</v>
      </c>
      <c r="R1668" s="43">
        <v>6.1301193651660587E-3</v>
      </c>
      <c r="S1668" s="43">
        <v>0</v>
      </c>
      <c r="T1668" s="43">
        <v>0</v>
      </c>
      <c r="U1668" s="43">
        <v>2652.8</v>
      </c>
    </row>
    <row r="1669" spans="1:21">
      <c r="A1669" s="39">
        <v>43453</v>
      </c>
      <c r="B1669" s="42" t="s">
        <v>34</v>
      </c>
      <c r="C1669" s="41">
        <v>0</v>
      </c>
      <c r="D1669" s="41">
        <v>0</v>
      </c>
      <c r="E1669" s="41">
        <v>2157.63</v>
      </c>
      <c r="F1669" s="41">
        <v>26.6</v>
      </c>
      <c r="G1669" s="43">
        <v>0</v>
      </c>
      <c r="H1669" s="43">
        <v>0</v>
      </c>
      <c r="I1669" s="43">
        <v>0.11471547168428378</v>
      </c>
      <c r="J1669" s="43">
        <v>0</v>
      </c>
      <c r="K1669" s="43">
        <v>0</v>
      </c>
      <c r="L1669" s="43">
        <v>0.10858535231911773</v>
      </c>
      <c r="M1669" s="43">
        <v>0</v>
      </c>
      <c r="N1669" s="43">
        <v>0</v>
      </c>
      <c r="O1669" s="43">
        <v>1.3978647489304261</v>
      </c>
      <c r="P1669" s="43">
        <v>0</v>
      </c>
      <c r="Q1669" s="43">
        <v>0</v>
      </c>
      <c r="R1669" s="43">
        <v>6.1301193651660587E-3</v>
      </c>
      <c r="S1669" s="43">
        <v>0</v>
      </c>
      <c r="T1669" s="43">
        <v>0</v>
      </c>
      <c r="U1669" s="43">
        <v>2652.37</v>
      </c>
    </row>
    <row r="1670" spans="1:21">
      <c r="A1670" s="39">
        <v>43454</v>
      </c>
      <c r="B1670" s="42" t="s">
        <v>34</v>
      </c>
      <c r="C1670" s="41">
        <v>0</v>
      </c>
      <c r="D1670" s="41">
        <v>0</v>
      </c>
      <c r="E1670" s="41">
        <v>2157.2800000000002</v>
      </c>
      <c r="F1670" s="41">
        <v>26.68</v>
      </c>
      <c r="G1670" s="43">
        <v>0</v>
      </c>
      <c r="H1670" s="43">
        <v>0</v>
      </c>
      <c r="I1670" s="43">
        <v>0.11471547168428378</v>
      </c>
      <c r="J1670" s="43">
        <v>0</v>
      </c>
      <c r="K1670" s="43">
        <v>0</v>
      </c>
      <c r="L1670" s="43">
        <v>0.10858535231911773</v>
      </c>
      <c r="M1670" s="43">
        <v>0</v>
      </c>
      <c r="N1670" s="43">
        <v>0</v>
      </c>
      <c r="O1670" s="43">
        <v>1.3978647489304261</v>
      </c>
      <c r="P1670" s="43">
        <v>0</v>
      </c>
      <c r="Q1670" s="43">
        <v>0</v>
      </c>
      <c r="R1670" s="43">
        <v>6.1301193651660587E-3</v>
      </c>
      <c r="S1670" s="43">
        <v>0</v>
      </c>
      <c r="T1670" s="43">
        <v>0</v>
      </c>
      <c r="U1670" s="43">
        <v>2652.01</v>
      </c>
    </row>
    <row r="1671" spans="1:21">
      <c r="A1671" s="39">
        <v>43455</v>
      </c>
      <c r="B1671" s="42" t="s">
        <v>34</v>
      </c>
      <c r="C1671" s="41">
        <v>0</v>
      </c>
      <c r="D1671" s="41">
        <v>0</v>
      </c>
      <c r="E1671" s="41">
        <v>2156.77</v>
      </c>
      <c r="F1671" s="41">
        <v>26.55</v>
      </c>
      <c r="G1671" s="43">
        <v>0</v>
      </c>
      <c r="H1671" s="43">
        <v>0</v>
      </c>
      <c r="I1671" s="43">
        <v>0.11471547168428378</v>
      </c>
      <c r="J1671" s="43">
        <v>0</v>
      </c>
      <c r="K1671" s="43">
        <v>0</v>
      </c>
      <c r="L1671" s="43">
        <v>0.10858535231911773</v>
      </c>
      <c r="M1671" s="43">
        <v>0</v>
      </c>
      <c r="N1671" s="43">
        <v>0</v>
      </c>
      <c r="O1671" s="43">
        <v>1.3978647489304261</v>
      </c>
      <c r="P1671" s="43">
        <v>0</v>
      </c>
      <c r="Q1671" s="43">
        <v>0</v>
      </c>
      <c r="R1671" s="43">
        <v>6.1301193651660587E-3</v>
      </c>
      <c r="S1671" s="43">
        <v>0</v>
      </c>
      <c r="T1671" s="43">
        <v>0</v>
      </c>
      <c r="U1671" s="43">
        <v>2651.45</v>
      </c>
    </row>
    <row r="1672" spans="1:21">
      <c r="A1672" s="39">
        <v>43456</v>
      </c>
      <c r="B1672" s="42" t="s">
        <v>34</v>
      </c>
      <c r="C1672" s="41">
        <v>0</v>
      </c>
      <c r="D1672" s="41">
        <v>0</v>
      </c>
      <c r="E1672" s="41">
        <v>2156.23</v>
      </c>
      <c r="F1672" s="41">
        <v>26.62</v>
      </c>
      <c r="G1672" s="43">
        <v>0</v>
      </c>
      <c r="H1672" s="43">
        <v>0</v>
      </c>
      <c r="I1672" s="43">
        <v>0.11471547168428378</v>
      </c>
      <c r="J1672" s="43">
        <v>0</v>
      </c>
      <c r="K1672" s="43">
        <v>0</v>
      </c>
      <c r="L1672" s="43">
        <v>0.10858535231911773</v>
      </c>
      <c r="M1672" s="43">
        <v>0</v>
      </c>
      <c r="N1672" s="43">
        <v>0</v>
      </c>
      <c r="O1672" s="43">
        <v>1.3978647489304261</v>
      </c>
      <c r="P1672" s="43">
        <v>0</v>
      </c>
      <c r="Q1672" s="43">
        <v>0</v>
      </c>
      <c r="R1672" s="43">
        <v>6.1301193651660587E-3</v>
      </c>
      <c r="S1672" s="43">
        <v>0</v>
      </c>
      <c r="T1672" s="43">
        <v>0</v>
      </c>
      <c r="U1672" s="43">
        <v>2650.97</v>
      </c>
    </row>
    <row r="1673" spans="1:21">
      <c r="A1673" s="39">
        <v>43457</v>
      </c>
      <c r="B1673" s="42" t="s">
        <v>34</v>
      </c>
      <c r="C1673" s="41">
        <v>0</v>
      </c>
      <c r="D1673" s="41">
        <v>0</v>
      </c>
      <c r="E1673" s="41">
        <v>2155.9299999999998</v>
      </c>
      <c r="F1673" s="41">
        <v>26.41</v>
      </c>
      <c r="G1673" s="43">
        <v>0</v>
      </c>
      <c r="H1673" s="43">
        <v>0</v>
      </c>
      <c r="I1673" s="43">
        <v>0.11471547168428378</v>
      </c>
      <c r="J1673" s="43">
        <v>0</v>
      </c>
      <c r="K1673" s="43">
        <v>0</v>
      </c>
      <c r="L1673" s="43">
        <v>0.10858535231911773</v>
      </c>
      <c r="M1673" s="43">
        <v>0</v>
      </c>
      <c r="N1673" s="43">
        <v>0</v>
      </c>
      <c r="O1673" s="43">
        <v>1.3978647489304261</v>
      </c>
      <c r="P1673" s="43">
        <v>0</v>
      </c>
      <c r="Q1673" s="43">
        <v>0</v>
      </c>
      <c r="R1673" s="43">
        <v>6.1301193651660587E-3</v>
      </c>
      <c r="S1673" s="43">
        <v>0</v>
      </c>
      <c r="T1673" s="43">
        <v>0</v>
      </c>
      <c r="U1673" s="43">
        <v>2650.43</v>
      </c>
    </row>
    <row r="1674" spans="1:21">
      <c r="A1674" s="39">
        <v>43458</v>
      </c>
      <c r="B1674" s="42" t="s">
        <v>34</v>
      </c>
      <c r="C1674" s="41">
        <v>0</v>
      </c>
      <c r="D1674" s="41">
        <v>0</v>
      </c>
      <c r="E1674" s="41">
        <v>2155.5300000000002</v>
      </c>
      <c r="F1674" s="41">
        <v>26.34</v>
      </c>
      <c r="G1674" s="43">
        <v>0</v>
      </c>
      <c r="H1674" s="43">
        <v>0</v>
      </c>
      <c r="I1674" s="43">
        <v>0.11471547168428378</v>
      </c>
      <c r="J1674" s="43">
        <v>0</v>
      </c>
      <c r="K1674" s="43">
        <v>0</v>
      </c>
      <c r="L1674" s="43">
        <v>0.10858535231911773</v>
      </c>
      <c r="M1674" s="43">
        <v>0</v>
      </c>
      <c r="N1674" s="43">
        <v>0</v>
      </c>
      <c r="O1674" s="43">
        <v>1.3978647489304261</v>
      </c>
      <c r="P1674" s="43">
        <v>0</v>
      </c>
      <c r="Q1674" s="43">
        <v>0</v>
      </c>
      <c r="R1674" s="43">
        <v>6.1301193651660587E-3</v>
      </c>
      <c r="S1674" s="43">
        <v>0</v>
      </c>
      <c r="T1674" s="43">
        <v>0</v>
      </c>
      <c r="U1674" s="43">
        <v>2650</v>
      </c>
    </row>
    <row r="1675" spans="1:21">
      <c r="A1675" s="39">
        <v>43459</v>
      </c>
      <c r="B1675" s="42" t="s">
        <v>34</v>
      </c>
      <c r="C1675" s="41">
        <v>0</v>
      </c>
      <c r="D1675" s="41">
        <v>0</v>
      </c>
      <c r="E1675" s="41">
        <v>2155.41</v>
      </c>
      <c r="F1675" s="41">
        <v>26.61</v>
      </c>
      <c r="G1675" s="43">
        <v>0</v>
      </c>
      <c r="H1675" s="43">
        <v>0</v>
      </c>
      <c r="I1675" s="43">
        <v>0.11471547168428378</v>
      </c>
      <c r="J1675" s="43">
        <v>0</v>
      </c>
      <c r="K1675" s="43">
        <v>0</v>
      </c>
      <c r="L1675" s="43">
        <v>0.10858535231911773</v>
      </c>
      <c r="M1675" s="43">
        <v>0</v>
      </c>
      <c r="N1675" s="43">
        <v>0</v>
      </c>
      <c r="O1675" s="43">
        <v>1.3978647489304261</v>
      </c>
      <c r="P1675" s="43">
        <v>0</v>
      </c>
      <c r="Q1675" s="43">
        <v>0</v>
      </c>
      <c r="R1675" s="43">
        <v>6.1301193651660587E-3</v>
      </c>
      <c r="S1675" s="43">
        <v>0</v>
      </c>
      <c r="T1675" s="43">
        <v>0</v>
      </c>
      <c r="U1675" s="43">
        <v>2649.9</v>
      </c>
    </row>
    <row r="1676" spans="1:21">
      <c r="A1676" s="39">
        <v>43460</v>
      </c>
      <c r="B1676" s="42" t="s">
        <v>34</v>
      </c>
      <c r="C1676" s="41">
        <v>0</v>
      </c>
      <c r="D1676" s="41">
        <v>0</v>
      </c>
      <c r="E1676" s="41">
        <v>2154.9699999999998</v>
      </c>
      <c r="F1676" s="41">
        <v>26.49</v>
      </c>
      <c r="G1676" s="43">
        <v>0</v>
      </c>
      <c r="H1676" s="43">
        <v>0</v>
      </c>
      <c r="I1676" s="43">
        <v>0.11471547168428378</v>
      </c>
      <c r="J1676" s="43">
        <v>0</v>
      </c>
      <c r="K1676" s="43">
        <v>0</v>
      </c>
      <c r="L1676" s="43">
        <v>0.10858535231911773</v>
      </c>
      <c r="M1676" s="43">
        <v>0</v>
      </c>
      <c r="N1676" s="43">
        <v>0</v>
      </c>
      <c r="O1676" s="43">
        <v>1.3978647489304261</v>
      </c>
      <c r="P1676" s="43">
        <v>0</v>
      </c>
      <c r="Q1676" s="43">
        <v>0</v>
      </c>
      <c r="R1676" s="43">
        <v>6.1301193651660587E-3</v>
      </c>
      <c r="S1676" s="43">
        <v>0</v>
      </c>
      <c r="T1676" s="43">
        <v>0</v>
      </c>
      <c r="U1676" s="43">
        <v>2649.32</v>
      </c>
    </row>
    <row r="1677" spans="1:21">
      <c r="A1677" s="39">
        <v>43461</v>
      </c>
      <c r="B1677" s="42" t="s">
        <v>34</v>
      </c>
      <c r="C1677" s="41">
        <v>0</v>
      </c>
      <c r="D1677" s="41">
        <v>0</v>
      </c>
      <c r="E1677" s="41">
        <v>2154.64</v>
      </c>
      <c r="F1677" s="41">
        <v>25.72</v>
      </c>
      <c r="G1677" s="43">
        <v>0</v>
      </c>
      <c r="H1677" s="43">
        <v>0</v>
      </c>
      <c r="I1677" s="43">
        <v>0.11471547168428378</v>
      </c>
      <c r="J1677" s="43">
        <v>0</v>
      </c>
      <c r="K1677" s="43">
        <v>0</v>
      </c>
      <c r="L1677" s="43">
        <v>0.10858535231911773</v>
      </c>
      <c r="M1677" s="43">
        <v>0</v>
      </c>
      <c r="N1677" s="43">
        <v>0</v>
      </c>
      <c r="O1677" s="43">
        <v>1.3978647489304261</v>
      </c>
      <c r="P1677" s="43">
        <v>0</v>
      </c>
      <c r="Q1677" s="43">
        <v>0</v>
      </c>
      <c r="R1677" s="43">
        <v>6.1301193651660587E-3</v>
      </c>
      <c r="S1677" s="43">
        <v>0</v>
      </c>
      <c r="T1677" s="43">
        <v>0</v>
      </c>
      <c r="U1677" s="43">
        <v>2648.83</v>
      </c>
    </row>
    <row r="1678" spans="1:21">
      <c r="A1678" s="39">
        <v>43462</v>
      </c>
      <c r="B1678" s="42" t="s">
        <v>34</v>
      </c>
      <c r="C1678" s="41">
        <v>0</v>
      </c>
      <c r="D1678" s="41">
        <v>0</v>
      </c>
      <c r="E1678" s="41">
        <v>2154.56</v>
      </c>
      <c r="F1678" s="41">
        <v>25.78</v>
      </c>
      <c r="G1678" s="43">
        <v>0</v>
      </c>
      <c r="H1678" s="43">
        <v>0</v>
      </c>
      <c r="I1678" s="43">
        <v>0.11471547168428378</v>
      </c>
      <c r="J1678" s="43">
        <v>0</v>
      </c>
      <c r="K1678" s="43">
        <v>0</v>
      </c>
      <c r="L1678" s="43">
        <v>0.10858535231911773</v>
      </c>
      <c r="M1678" s="43">
        <v>0</v>
      </c>
      <c r="N1678" s="43">
        <v>0</v>
      </c>
      <c r="O1678" s="43">
        <v>1.3978647489304261</v>
      </c>
      <c r="P1678" s="43">
        <v>0</v>
      </c>
      <c r="Q1678" s="43">
        <v>0</v>
      </c>
      <c r="R1678" s="43">
        <v>6.1301193651660587E-3</v>
      </c>
      <c r="S1678" s="43">
        <v>0</v>
      </c>
      <c r="T1678" s="43">
        <v>0</v>
      </c>
      <c r="U1678" s="43">
        <v>2648.82</v>
      </c>
    </row>
    <row r="1679" spans="1:21">
      <c r="A1679" s="39">
        <v>43463</v>
      </c>
      <c r="B1679" s="42" t="s">
        <v>34</v>
      </c>
      <c r="C1679" s="41">
        <v>0</v>
      </c>
      <c r="D1679" s="41">
        <v>0</v>
      </c>
      <c r="E1679" s="41">
        <v>2154.48</v>
      </c>
      <c r="F1679" s="41">
        <v>25.79</v>
      </c>
      <c r="G1679" s="43">
        <v>0</v>
      </c>
      <c r="H1679" s="43">
        <v>0</v>
      </c>
      <c r="I1679" s="43">
        <v>0.11471547168428378</v>
      </c>
      <c r="J1679" s="43">
        <v>0</v>
      </c>
      <c r="K1679" s="43">
        <v>0</v>
      </c>
      <c r="L1679" s="43">
        <v>0.10858535231911773</v>
      </c>
      <c r="M1679" s="43">
        <v>0</v>
      </c>
      <c r="N1679" s="43">
        <v>0</v>
      </c>
      <c r="O1679" s="43">
        <v>1.3978647489304261</v>
      </c>
      <c r="P1679" s="43">
        <v>0</v>
      </c>
      <c r="Q1679" s="43">
        <v>0</v>
      </c>
      <c r="R1679" s="43">
        <v>6.1301193651660587E-3</v>
      </c>
      <c r="S1679" s="43">
        <v>0</v>
      </c>
      <c r="T1679" s="43">
        <v>0</v>
      </c>
      <c r="U1679" s="43">
        <v>2648.82</v>
      </c>
    </row>
    <row r="1680" spans="1:21">
      <c r="A1680" s="39">
        <v>43464</v>
      </c>
      <c r="B1680" s="42" t="s">
        <v>34</v>
      </c>
      <c r="C1680" s="41">
        <v>0</v>
      </c>
      <c r="D1680" s="41">
        <v>0</v>
      </c>
      <c r="E1680" s="41">
        <v>2153.89</v>
      </c>
      <c r="F1680" s="41">
        <v>25.97</v>
      </c>
      <c r="G1680" s="43">
        <v>0</v>
      </c>
      <c r="H1680" s="43">
        <v>0</v>
      </c>
      <c r="I1680" s="43">
        <v>0.11471547168428378</v>
      </c>
      <c r="J1680" s="43">
        <v>0</v>
      </c>
      <c r="K1680" s="43">
        <v>0</v>
      </c>
      <c r="L1680" s="43">
        <v>0.10858535231911773</v>
      </c>
      <c r="M1680" s="43">
        <v>0</v>
      </c>
      <c r="N1680" s="43">
        <v>0</v>
      </c>
      <c r="O1680" s="43">
        <v>1.3978647489304261</v>
      </c>
      <c r="P1680" s="43">
        <v>0</v>
      </c>
      <c r="Q1680" s="43">
        <v>0</v>
      </c>
      <c r="R1680" s="43">
        <v>6.1301193651660587E-3</v>
      </c>
      <c r="S1680" s="43">
        <v>0</v>
      </c>
      <c r="T1680" s="43">
        <v>0</v>
      </c>
      <c r="U1680" s="43">
        <v>2648.17</v>
      </c>
    </row>
    <row r="1681" spans="1:21">
      <c r="A1681" s="39">
        <v>43465</v>
      </c>
      <c r="B1681" s="42" t="s">
        <v>34</v>
      </c>
      <c r="C1681" s="41">
        <v>0</v>
      </c>
      <c r="D1681" s="41">
        <v>0</v>
      </c>
      <c r="E1681" s="41">
        <v>2153.8200000000002</v>
      </c>
      <c r="F1681" s="41">
        <v>26.15</v>
      </c>
      <c r="G1681" s="43">
        <v>0</v>
      </c>
      <c r="H1681" s="43">
        <v>0</v>
      </c>
      <c r="I1681" s="43">
        <v>0.11471547168428378</v>
      </c>
      <c r="J1681" s="43">
        <v>0</v>
      </c>
      <c r="K1681" s="43">
        <v>0</v>
      </c>
      <c r="L1681" s="43">
        <v>0.10858535231911773</v>
      </c>
      <c r="M1681" s="43">
        <v>0</v>
      </c>
      <c r="N1681" s="43">
        <v>0</v>
      </c>
      <c r="O1681" s="43">
        <v>1.3978647489304261</v>
      </c>
      <c r="P1681" s="43">
        <v>0</v>
      </c>
      <c r="Q1681" s="43">
        <v>0</v>
      </c>
      <c r="R1681" s="43">
        <v>6.1301193651660587E-3</v>
      </c>
      <c r="S1681" s="43">
        <v>0</v>
      </c>
      <c r="T1681" s="43">
        <v>0</v>
      </c>
      <c r="U1681" s="43">
        <v>2648.13</v>
      </c>
    </row>
    <row r="1682" spans="1:21">
      <c r="A1682" s="39">
        <v>43466</v>
      </c>
      <c r="B1682" s="42" t="s">
        <v>34</v>
      </c>
      <c r="C1682" s="41">
        <v>0</v>
      </c>
      <c r="D1682" s="41">
        <v>0</v>
      </c>
      <c r="E1682" s="41">
        <v>2153.84</v>
      </c>
      <c r="F1682" s="41">
        <v>25.41</v>
      </c>
      <c r="G1682" s="43">
        <v>0</v>
      </c>
      <c r="H1682" s="43">
        <v>0</v>
      </c>
      <c r="I1682" s="43">
        <v>0.11471547168428378</v>
      </c>
      <c r="J1682" s="43">
        <v>0</v>
      </c>
      <c r="K1682" s="43">
        <v>0</v>
      </c>
      <c r="L1682" s="43">
        <v>0.10858535231911773</v>
      </c>
      <c r="M1682" s="43">
        <v>0</v>
      </c>
      <c r="N1682" s="43">
        <v>0</v>
      </c>
      <c r="O1682" s="43">
        <v>1.3978647489304261</v>
      </c>
      <c r="P1682" s="43">
        <v>0</v>
      </c>
      <c r="Q1682" s="43">
        <v>0</v>
      </c>
      <c r="R1682" s="43">
        <v>6.1301193651660587E-3</v>
      </c>
      <c r="S1682" s="43">
        <v>0</v>
      </c>
      <c r="T1682" s="43">
        <v>0</v>
      </c>
      <c r="U1682" s="43">
        <v>2648.18</v>
      </c>
    </row>
    <row r="1683" spans="1:21">
      <c r="A1683" s="39">
        <v>43467</v>
      </c>
      <c r="B1683" s="42" t="s">
        <v>34</v>
      </c>
      <c r="C1683" s="41">
        <v>0</v>
      </c>
      <c r="D1683" s="41">
        <v>0</v>
      </c>
      <c r="E1683" s="41">
        <v>2153.83</v>
      </c>
      <c r="F1683" s="41">
        <v>24.97</v>
      </c>
      <c r="G1683" s="43">
        <v>0</v>
      </c>
      <c r="H1683" s="43">
        <v>0</v>
      </c>
      <c r="I1683" s="43">
        <v>0.11471547168428378</v>
      </c>
      <c r="J1683" s="43">
        <v>0</v>
      </c>
      <c r="K1683" s="43">
        <v>0</v>
      </c>
      <c r="L1683" s="43">
        <v>0.10858535231911773</v>
      </c>
      <c r="M1683" s="43">
        <v>0</v>
      </c>
      <c r="N1683" s="43">
        <v>0</v>
      </c>
      <c r="O1683" s="43">
        <v>1.3978647489304261</v>
      </c>
      <c r="P1683" s="43">
        <v>0</v>
      </c>
      <c r="Q1683" s="43">
        <v>0</v>
      </c>
      <c r="R1683" s="43">
        <v>6.1301193651660587E-3</v>
      </c>
      <c r="S1683" s="43">
        <v>0</v>
      </c>
      <c r="T1683" s="43">
        <v>0</v>
      </c>
      <c r="U1683" s="43">
        <v>2648.18</v>
      </c>
    </row>
    <row r="1684" spans="1:21">
      <c r="A1684" s="39">
        <v>43468</v>
      </c>
      <c r="B1684" s="42" t="s">
        <v>34</v>
      </c>
      <c r="C1684" s="41">
        <v>0</v>
      </c>
      <c r="D1684" s="41">
        <v>0</v>
      </c>
      <c r="E1684" s="41">
        <v>2153.84</v>
      </c>
      <c r="F1684" s="41">
        <v>25.83</v>
      </c>
      <c r="G1684" s="43">
        <v>0</v>
      </c>
      <c r="H1684" s="43">
        <v>0</v>
      </c>
      <c r="I1684" s="43">
        <v>0.11471547168428378</v>
      </c>
      <c r="J1684" s="43">
        <v>0</v>
      </c>
      <c r="K1684" s="43">
        <v>0</v>
      </c>
      <c r="L1684" s="43">
        <v>0.10858535231911773</v>
      </c>
      <c r="M1684" s="43">
        <v>0</v>
      </c>
      <c r="N1684" s="43">
        <v>0</v>
      </c>
      <c r="O1684" s="43">
        <v>1.3978647489304261</v>
      </c>
      <c r="P1684" s="43">
        <v>0</v>
      </c>
      <c r="Q1684" s="43">
        <v>0</v>
      </c>
      <c r="R1684" s="43">
        <v>6.1301193651660587E-3</v>
      </c>
      <c r="S1684" s="43">
        <v>0</v>
      </c>
      <c r="T1684" s="43">
        <v>0</v>
      </c>
      <c r="U1684" s="43">
        <v>2648.19</v>
      </c>
    </row>
    <row r="1685" spans="1:21">
      <c r="A1685" s="39">
        <v>43469</v>
      </c>
      <c r="B1685" s="42" t="s">
        <v>34</v>
      </c>
      <c r="C1685" s="41">
        <v>0</v>
      </c>
      <c r="D1685" s="41">
        <v>0</v>
      </c>
      <c r="E1685" s="41">
        <v>2153.7399999999998</v>
      </c>
      <c r="F1685" s="41">
        <v>26.35</v>
      </c>
      <c r="G1685" s="43">
        <v>0</v>
      </c>
      <c r="H1685" s="43">
        <v>0</v>
      </c>
      <c r="I1685" s="43">
        <v>0.11471547168428378</v>
      </c>
      <c r="J1685" s="43">
        <v>0</v>
      </c>
      <c r="K1685" s="43">
        <v>0</v>
      </c>
      <c r="L1685" s="43">
        <v>0.10858535231911773</v>
      </c>
      <c r="M1685" s="43">
        <v>0</v>
      </c>
      <c r="N1685" s="43">
        <v>0</v>
      </c>
      <c r="O1685" s="43">
        <v>1.3978647489304261</v>
      </c>
      <c r="P1685" s="43">
        <v>0</v>
      </c>
      <c r="Q1685" s="43">
        <v>0</v>
      </c>
      <c r="R1685" s="43">
        <v>6.1301193651660587E-3</v>
      </c>
      <c r="S1685" s="43">
        <v>0</v>
      </c>
      <c r="T1685" s="43">
        <v>0</v>
      </c>
      <c r="U1685" s="43">
        <v>2648.14</v>
      </c>
    </row>
    <row r="1686" spans="1:21">
      <c r="A1686" s="39">
        <v>43470</v>
      </c>
      <c r="B1686" s="42" t="s">
        <v>34</v>
      </c>
      <c r="C1686" s="41">
        <v>0</v>
      </c>
      <c r="D1686" s="41">
        <v>0</v>
      </c>
      <c r="E1686" s="41">
        <v>2153.56</v>
      </c>
      <c r="F1686" s="41">
        <v>26.46</v>
      </c>
      <c r="G1686" s="43">
        <v>0</v>
      </c>
      <c r="H1686" s="43">
        <v>0</v>
      </c>
      <c r="I1686" s="43">
        <v>0.11471547168428378</v>
      </c>
      <c r="J1686" s="43">
        <v>0</v>
      </c>
      <c r="K1686" s="43">
        <v>0</v>
      </c>
      <c r="L1686" s="43">
        <v>0.10858535231911773</v>
      </c>
      <c r="M1686" s="43">
        <v>0</v>
      </c>
      <c r="N1686" s="43">
        <v>0</v>
      </c>
      <c r="O1686" s="43">
        <v>1.3978647489304261</v>
      </c>
      <c r="P1686" s="43">
        <v>0</v>
      </c>
      <c r="Q1686" s="43">
        <v>0</v>
      </c>
      <c r="R1686" s="43">
        <v>6.1301193651660587E-3</v>
      </c>
      <c r="S1686" s="43">
        <v>0</v>
      </c>
      <c r="T1686" s="43">
        <v>0</v>
      </c>
      <c r="U1686" s="43">
        <v>2648.06</v>
      </c>
    </row>
    <row r="1687" spans="1:21">
      <c r="A1687" s="39">
        <v>43471</v>
      </c>
      <c r="B1687" s="42" t="s">
        <v>34</v>
      </c>
      <c r="C1687" s="41">
        <v>0</v>
      </c>
      <c r="D1687" s="41">
        <v>0</v>
      </c>
      <c r="E1687" s="41">
        <v>2153.5</v>
      </c>
      <c r="F1687" s="41">
        <v>26.34</v>
      </c>
      <c r="G1687" s="43">
        <v>0</v>
      </c>
      <c r="H1687" s="43">
        <v>0</v>
      </c>
      <c r="I1687" s="43">
        <v>0.11471547168428378</v>
      </c>
      <c r="J1687" s="43">
        <v>0</v>
      </c>
      <c r="K1687" s="43">
        <v>0</v>
      </c>
      <c r="L1687" s="43">
        <v>0.10858535231911773</v>
      </c>
      <c r="M1687" s="43">
        <v>0</v>
      </c>
      <c r="N1687" s="43">
        <v>0</v>
      </c>
      <c r="O1687" s="43">
        <v>1.3978647489304261</v>
      </c>
      <c r="P1687" s="43">
        <v>0</v>
      </c>
      <c r="Q1687" s="43">
        <v>0</v>
      </c>
      <c r="R1687" s="43">
        <v>6.1301193651660587E-3</v>
      </c>
      <c r="S1687" s="43">
        <v>0</v>
      </c>
      <c r="T1687" s="43">
        <v>0</v>
      </c>
      <c r="U1687" s="43">
        <v>2647.91</v>
      </c>
    </row>
    <row r="1688" spans="1:21">
      <c r="A1688" s="39">
        <v>43472</v>
      </c>
      <c r="B1688" s="42" t="s">
        <v>34</v>
      </c>
      <c r="C1688" s="41">
        <v>0</v>
      </c>
      <c r="D1688" s="41">
        <v>0</v>
      </c>
      <c r="E1688" s="41">
        <v>2153.4499999999998</v>
      </c>
      <c r="F1688" s="41">
        <v>26</v>
      </c>
      <c r="G1688" s="43">
        <v>0</v>
      </c>
      <c r="H1688" s="43">
        <v>0</v>
      </c>
      <c r="I1688" s="43">
        <v>0.11471547168428378</v>
      </c>
      <c r="J1688" s="43">
        <v>0</v>
      </c>
      <c r="K1688" s="43">
        <v>0</v>
      </c>
      <c r="L1688" s="43">
        <v>0.10858535231911773</v>
      </c>
      <c r="M1688" s="43">
        <v>0</v>
      </c>
      <c r="N1688" s="43">
        <v>0</v>
      </c>
      <c r="O1688" s="43">
        <v>1.3978647489304261</v>
      </c>
      <c r="P1688" s="43">
        <v>0</v>
      </c>
      <c r="Q1688" s="43">
        <v>0</v>
      </c>
      <c r="R1688" s="43">
        <v>6.1301193651660587E-3</v>
      </c>
      <c r="S1688" s="43">
        <v>0</v>
      </c>
      <c r="T1688" s="43">
        <v>0</v>
      </c>
      <c r="U1688" s="43">
        <v>2647.81</v>
      </c>
    </row>
    <row r="1689" spans="1:21">
      <c r="A1689" s="39">
        <v>43473</v>
      </c>
      <c r="B1689" s="42" t="s">
        <v>34</v>
      </c>
      <c r="C1689" s="41">
        <v>0</v>
      </c>
      <c r="D1689" s="41">
        <v>0</v>
      </c>
      <c r="E1689" s="41">
        <v>2153.31</v>
      </c>
      <c r="F1689" s="41">
        <v>26.2</v>
      </c>
      <c r="G1689" s="43">
        <v>0</v>
      </c>
      <c r="H1689" s="43">
        <v>0</v>
      </c>
      <c r="I1689" s="43">
        <v>0.11471547168428378</v>
      </c>
      <c r="J1689" s="43">
        <v>0</v>
      </c>
      <c r="K1689" s="43">
        <v>0</v>
      </c>
      <c r="L1689" s="43">
        <v>0.10858535231911773</v>
      </c>
      <c r="M1689" s="43">
        <v>0</v>
      </c>
      <c r="N1689" s="43">
        <v>0</v>
      </c>
      <c r="O1689" s="43">
        <v>1.3978647489304261</v>
      </c>
      <c r="P1689" s="43">
        <v>0</v>
      </c>
      <c r="Q1689" s="43">
        <v>0</v>
      </c>
      <c r="R1689" s="43">
        <v>6.1301193651660587E-3</v>
      </c>
      <c r="S1689" s="43">
        <v>0</v>
      </c>
      <c r="T1689" s="43">
        <v>0</v>
      </c>
      <c r="U1689" s="43">
        <v>2647.7</v>
      </c>
    </row>
    <row r="1690" spans="1:21">
      <c r="A1690" s="39">
        <v>43474</v>
      </c>
      <c r="B1690" s="42" t="s">
        <v>34</v>
      </c>
      <c r="C1690" s="41">
        <v>0</v>
      </c>
      <c r="D1690" s="41">
        <v>0</v>
      </c>
      <c r="E1690" s="41">
        <v>2153.2600000000002</v>
      </c>
      <c r="F1690" s="41">
        <v>26.18</v>
      </c>
      <c r="G1690" s="43">
        <v>0</v>
      </c>
      <c r="H1690" s="43">
        <v>0</v>
      </c>
      <c r="I1690" s="43">
        <v>0.11471547168428378</v>
      </c>
      <c r="J1690" s="43">
        <v>0</v>
      </c>
      <c r="K1690" s="43">
        <v>0</v>
      </c>
      <c r="L1690" s="43">
        <v>0.10858535231911773</v>
      </c>
      <c r="M1690" s="43">
        <v>0</v>
      </c>
      <c r="N1690" s="43">
        <v>0</v>
      </c>
      <c r="O1690" s="43">
        <v>1.3978647489304261</v>
      </c>
      <c r="P1690" s="43">
        <v>0</v>
      </c>
      <c r="Q1690" s="43">
        <v>0</v>
      </c>
      <c r="R1690" s="43">
        <v>6.1301193651660587E-3</v>
      </c>
      <c r="S1690" s="43">
        <v>0</v>
      </c>
      <c r="T1690" s="43">
        <v>0</v>
      </c>
      <c r="U1690" s="43">
        <v>2647.59</v>
      </c>
    </row>
    <row r="1691" spans="1:21">
      <c r="A1691" s="39">
        <v>43475</v>
      </c>
      <c r="B1691" s="42" t="s">
        <v>34</v>
      </c>
      <c r="C1691" s="41">
        <v>0</v>
      </c>
      <c r="D1691" s="41">
        <v>0</v>
      </c>
      <c r="E1691" s="41">
        <v>2153.27</v>
      </c>
      <c r="F1691" s="41">
        <v>26.28</v>
      </c>
      <c r="G1691" s="43">
        <v>0</v>
      </c>
      <c r="H1691" s="43">
        <v>0</v>
      </c>
      <c r="I1691" s="43">
        <v>0.11471547168428378</v>
      </c>
      <c r="J1691" s="43">
        <v>0</v>
      </c>
      <c r="K1691" s="43">
        <v>0</v>
      </c>
      <c r="L1691" s="43">
        <v>0.10858535231911773</v>
      </c>
      <c r="M1691" s="43">
        <v>0</v>
      </c>
      <c r="N1691" s="43">
        <v>0</v>
      </c>
      <c r="O1691" s="43">
        <v>1.3978647489304261</v>
      </c>
      <c r="P1691" s="43">
        <v>0</v>
      </c>
      <c r="Q1691" s="43">
        <v>0</v>
      </c>
      <c r="R1691" s="43">
        <v>6.1301193651660587E-3</v>
      </c>
      <c r="S1691" s="43">
        <v>0</v>
      </c>
      <c r="T1691" s="43">
        <v>0</v>
      </c>
      <c r="U1691" s="43">
        <v>2647.7</v>
      </c>
    </row>
    <row r="1692" spans="1:21">
      <c r="A1692" s="39">
        <v>43476</v>
      </c>
      <c r="B1692" s="42" t="s">
        <v>34</v>
      </c>
      <c r="C1692" s="41">
        <v>0</v>
      </c>
      <c r="D1692" s="41">
        <v>0</v>
      </c>
      <c r="E1692" s="41">
        <v>2153.5</v>
      </c>
      <c r="F1692" s="41">
        <v>26.01</v>
      </c>
      <c r="G1692" s="43">
        <v>0</v>
      </c>
      <c r="H1692" s="43">
        <v>0</v>
      </c>
      <c r="I1692" s="43">
        <v>0.11471547168428378</v>
      </c>
      <c r="J1692" s="43">
        <v>0</v>
      </c>
      <c r="K1692" s="43">
        <v>0</v>
      </c>
      <c r="L1692" s="43">
        <v>0.10858535231911773</v>
      </c>
      <c r="M1692" s="43">
        <v>0</v>
      </c>
      <c r="N1692" s="43">
        <v>0</v>
      </c>
      <c r="O1692" s="43">
        <v>1.3978647489304261</v>
      </c>
      <c r="P1692" s="43">
        <v>0</v>
      </c>
      <c r="Q1692" s="43">
        <v>0</v>
      </c>
      <c r="R1692" s="43">
        <v>6.1301193651660587E-3</v>
      </c>
      <c r="S1692" s="43">
        <v>0</v>
      </c>
      <c r="T1692" s="43">
        <v>0</v>
      </c>
      <c r="U1692" s="43">
        <v>2647.86</v>
      </c>
    </row>
    <row r="1693" spans="1:21">
      <c r="A1693" s="39">
        <v>43477</v>
      </c>
      <c r="B1693" s="42" t="s">
        <v>34</v>
      </c>
      <c r="C1693" s="41">
        <v>0</v>
      </c>
      <c r="D1693" s="41">
        <v>0</v>
      </c>
      <c r="E1693" s="41">
        <v>2153.5300000000002</v>
      </c>
      <c r="F1693" s="41">
        <v>25.89</v>
      </c>
      <c r="G1693" s="43">
        <v>0</v>
      </c>
      <c r="H1693" s="43">
        <v>0</v>
      </c>
      <c r="I1693" s="43">
        <v>0.11471547168428378</v>
      </c>
      <c r="J1693" s="43">
        <v>0</v>
      </c>
      <c r="K1693" s="43">
        <v>0</v>
      </c>
      <c r="L1693" s="43">
        <v>0.10858535231911773</v>
      </c>
      <c r="M1693" s="43">
        <v>0</v>
      </c>
      <c r="N1693" s="43">
        <v>0</v>
      </c>
      <c r="O1693" s="43">
        <v>1.3978647489304261</v>
      </c>
      <c r="P1693" s="43">
        <v>0</v>
      </c>
      <c r="Q1693" s="43">
        <v>0</v>
      </c>
      <c r="R1693" s="43">
        <v>6.1301193651660587E-3</v>
      </c>
      <c r="S1693" s="43">
        <v>0</v>
      </c>
      <c r="T1693" s="43">
        <v>0</v>
      </c>
      <c r="U1693" s="43">
        <v>2648</v>
      </c>
    </row>
    <row r="1694" spans="1:21">
      <c r="A1694" s="39">
        <v>43478</v>
      </c>
      <c r="B1694" s="42" t="s">
        <v>34</v>
      </c>
      <c r="C1694" s="41">
        <v>0</v>
      </c>
      <c r="D1694" s="41">
        <v>0</v>
      </c>
      <c r="E1694" s="41">
        <v>2153.5100000000002</v>
      </c>
      <c r="F1694" s="41">
        <v>25.83</v>
      </c>
      <c r="G1694" s="43">
        <v>0</v>
      </c>
      <c r="H1694" s="43">
        <v>0</v>
      </c>
      <c r="I1694" s="43">
        <v>0.11471547168428378</v>
      </c>
      <c r="J1694" s="43">
        <v>0</v>
      </c>
      <c r="K1694" s="43">
        <v>0</v>
      </c>
      <c r="L1694" s="43">
        <v>0.10858535231911773</v>
      </c>
      <c r="M1694" s="43">
        <v>0</v>
      </c>
      <c r="N1694" s="43">
        <v>0</v>
      </c>
      <c r="O1694" s="43">
        <v>1.3978647489304261</v>
      </c>
      <c r="P1694" s="43">
        <v>0</v>
      </c>
      <c r="Q1694" s="43">
        <v>0</v>
      </c>
      <c r="R1694" s="43">
        <v>6.1301193651660587E-3</v>
      </c>
      <c r="S1694" s="43">
        <v>0</v>
      </c>
      <c r="T1694" s="43">
        <v>0</v>
      </c>
      <c r="U1694" s="43">
        <v>2648</v>
      </c>
    </row>
    <row r="1695" spans="1:21">
      <c r="A1695" s="39">
        <v>43479</v>
      </c>
      <c r="B1695" s="42" t="s">
        <v>34</v>
      </c>
      <c r="C1695" s="41">
        <v>0</v>
      </c>
      <c r="D1695" s="41">
        <v>0</v>
      </c>
      <c r="E1695" s="41">
        <v>2153.36</v>
      </c>
      <c r="F1695" s="41">
        <v>25.57</v>
      </c>
      <c r="G1695" s="43">
        <v>0</v>
      </c>
      <c r="H1695" s="43">
        <v>0</v>
      </c>
      <c r="I1695" s="43">
        <v>0.11471547168428378</v>
      </c>
      <c r="J1695" s="43">
        <v>0</v>
      </c>
      <c r="K1695" s="43">
        <v>0</v>
      </c>
      <c r="L1695" s="43">
        <v>0.10858535231911773</v>
      </c>
      <c r="M1695" s="43">
        <v>0</v>
      </c>
      <c r="N1695" s="43">
        <v>0</v>
      </c>
      <c r="O1695" s="43">
        <v>1.3978647489304261</v>
      </c>
      <c r="P1695" s="43">
        <v>0</v>
      </c>
      <c r="Q1695" s="43">
        <v>0</v>
      </c>
      <c r="R1695" s="43">
        <v>6.1301193651660587E-3</v>
      </c>
      <c r="S1695" s="43">
        <v>0</v>
      </c>
      <c r="T1695" s="43">
        <v>0</v>
      </c>
      <c r="U1695" s="43">
        <v>2647.89</v>
      </c>
    </row>
    <row r="1696" spans="1:21">
      <c r="A1696" s="39">
        <v>43480</v>
      </c>
      <c r="B1696" s="42" t="s">
        <v>34</v>
      </c>
      <c r="C1696" s="41">
        <v>0</v>
      </c>
      <c r="D1696" s="41">
        <v>0</v>
      </c>
      <c r="E1696" s="41">
        <v>2153.23</v>
      </c>
      <c r="F1696" s="41">
        <v>25.61</v>
      </c>
      <c r="G1696" s="43">
        <v>0</v>
      </c>
      <c r="H1696" s="43">
        <v>0</v>
      </c>
      <c r="I1696" s="43">
        <v>0.11471547168428378</v>
      </c>
      <c r="J1696" s="43">
        <v>0</v>
      </c>
      <c r="K1696" s="43">
        <v>0</v>
      </c>
      <c r="L1696" s="43">
        <v>0.10858535231911773</v>
      </c>
      <c r="M1696" s="43">
        <v>0</v>
      </c>
      <c r="N1696" s="43">
        <v>0</v>
      </c>
      <c r="O1696" s="43">
        <v>1.3978647489304261</v>
      </c>
      <c r="P1696" s="43">
        <v>0</v>
      </c>
      <c r="Q1696" s="43">
        <v>0</v>
      </c>
      <c r="R1696" s="43">
        <v>6.1301193651660587E-3</v>
      </c>
      <c r="S1696" s="43">
        <v>0</v>
      </c>
      <c r="T1696" s="43">
        <v>0</v>
      </c>
      <c r="U1696" s="43">
        <v>2647.77</v>
      </c>
    </row>
    <row r="1697" spans="1:21">
      <c r="A1697" s="39">
        <v>43481</v>
      </c>
      <c r="B1697" s="42" t="s">
        <v>34</v>
      </c>
      <c r="C1697" s="41">
        <v>0</v>
      </c>
      <c r="D1697" s="41">
        <v>0</v>
      </c>
      <c r="E1697" s="41">
        <v>2153.08</v>
      </c>
      <c r="F1697" s="41">
        <v>25.45</v>
      </c>
      <c r="G1697" s="43">
        <v>0</v>
      </c>
      <c r="H1697" s="43">
        <v>0</v>
      </c>
      <c r="I1697" s="43">
        <v>0.11471547168428378</v>
      </c>
      <c r="J1697" s="43">
        <v>0</v>
      </c>
      <c r="K1697" s="43">
        <v>0</v>
      </c>
      <c r="L1697" s="43">
        <v>0.10858535231911773</v>
      </c>
      <c r="M1697" s="43">
        <v>0</v>
      </c>
      <c r="N1697" s="43">
        <v>0</v>
      </c>
      <c r="O1697" s="43">
        <v>1.3978647489304261</v>
      </c>
      <c r="P1697" s="43">
        <v>0</v>
      </c>
      <c r="Q1697" s="43">
        <v>0</v>
      </c>
      <c r="R1697" s="43">
        <v>6.1301193651660587E-3</v>
      </c>
      <c r="S1697" s="43">
        <v>0</v>
      </c>
      <c r="T1697" s="43">
        <v>0</v>
      </c>
      <c r="U1697" s="43">
        <v>2647.63</v>
      </c>
    </row>
    <row r="1698" spans="1:21">
      <c r="A1698" s="39">
        <v>43482</v>
      </c>
      <c r="B1698" s="42" t="s">
        <v>34</v>
      </c>
      <c r="C1698" s="41">
        <v>0</v>
      </c>
      <c r="D1698" s="41">
        <v>0</v>
      </c>
      <c r="E1698" s="41">
        <v>2152.98</v>
      </c>
      <c r="F1698" s="41">
        <v>25.9</v>
      </c>
      <c r="G1698" s="43">
        <v>0</v>
      </c>
      <c r="H1698" s="43">
        <v>0</v>
      </c>
      <c r="I1698" s="43">
        <v>0.11471547168428378</v>
      </c>
      <c r="J1698" s="43">
        <v>0</v>
      </c>
      <c r="K1698" s="43">
        <v>0</v>
      </c>
      <c r="L1698" s="43">
        <v>0.10858535231911773</v>
      </c>
      <c r="M1698" s="43">
        <v>0</v>
      </c>
      <c r="N1698" s="43">
        <v>0</v>
      </c>
      <c r="O1698" s="43">
        <v>1.3978647489304261</v>
      </c>
      <c r="P1698" s="43">
        <v>0</v>
      </c>
      <c r="Q1698" s="43">
        <v>0</v>
      </c>
      <c r="R1698" s="43">
        <v>6.1301193651660587E-3</v>
      </c>
      <c r="S1698" s="43">
        <v>0</v>
      </c>
      <c r="T1698" s="43">
        <v>0</v>
      </c>
      <c r="U1698" s="43">
        <v>2647.46</v>
      </c>
    </row>
    <row r="1699" spans="1:21">
      <c r="A1699" s="39">
        <v>43483</v>
      </c>
      <c r="B1699" s="42" t="s">
        <v>34</v>
      </c>
      <c r="C1699" s="41">
        <v>0</v>
      </c>
      <c r="D1699" s="41">
        <v>0</v>
      </c>
      <c r="E1699" s="41">
        <v>2152.85</v>
      </c>
      <c r="F1699" s="41">
        <v>25.97</v>
      </c>
      <c r="G1699" s="43">
        <v>0</v>
      </c>
      <c r="H1699" s="43">
        <v>0</v>
      </c>
      <c r="I1699" s="43">
        <v>0.11471547168428378</v>
      </c>
      <c r="J1699" s="43">
        <v>0</v>
      </c>
      <c r="K1699" s="43">
        <v>0</v>
      </c>
      <c r="L1699" s="43">
        <v>0.10858535231911773</v>
      </c>
      <c r="M1699" s="43">
        <v>0</v>
      </c>
      <c r="N1699" s="43">
        <v>0</v>
      </c>
      <c r="O1699" s="43">
        <v>1.3978647489304261</v>
      </c>
      <c r="P1699" s="43">
        <v>0</v>
      </c>
      <c r="Q1699" s="43">
        <v>0</v>
      </c>
      <c r="R1699" s="43">
        <v>6.1301193651660587E-3</v>
      </c>
      <c r="S1699" s="43">
        <v>0</v>
      </c>
      <c r="T1699" s="43">
        <v>0</v>
      </c>
      <c r="U1699" s="43">
        <v>2647.29</v>
      </c>
    </row>
    <row r="1700" spans="1:21">
      <c r="A1700" s="39">
        <v>43484</v>
      </c>
      <c r="B1700" s="42" t="s">
        <v>34</v>
      </c>
      <c r="C1700" s="41">
        <v>0</v>
      </c>
      <c r="D1700" s="41">
        <v>0</v>
      </c>
      <c r="E1700" s="41">
        <v>2152.69</v>
      </c>
      <c r="F1700" s="41">
        <v>25.51</v>
      </c>
      <c r="G1700" s="43">
        <v>0</v>
      </c>
      <c r="H1700" s="43">
        <v>0</v>
      </c>
      <c r="I1700" s="43">
        <v>0.11471547168428378</v>
      </c>
      <c r="J1700" s="43">
        <v>0</v>
      </c>
      <c r="K1700" s="43">
        <v>0</v>
      </c>
      <c r="L1700" s="43">
        <v>0.10858535231911773</v>
      </c>
      <c r="M1700" s="43">
        <v>0</v>
      </c>
      <c r="N1700" s="43">
        <v>0</v>
      </c>
      <c r="O1700" s="43">
        <v>1.3978647489304261</v>
      </c>
      <c r="P1700" s="43">
        <v>0</v>
      </c>
      <c r="Q1700" s="43">
        <v>0</v>
      </c>
      <c r="R1700" s="43">
        <v>6.1301193651660587E-3</v>
      </c>
      <c r="S1700" s="43">
        <v>0</v>
      </c>
      <c r="T1700" s="43">
        <v>0</v>
      </c>
      <c r="U1700" s="43">
        <v>2647.1</v>
      </c>
    </row>
    <row r="1701" spans="1:21">
      <c r="A1701" s="39">
        <v>43485</v>
      </c>
      <c r="B1701" s="42" t="s">
        <v>34</v>
      </c>
      <c r="C1701" s="41">
        <v>0</v>
      </c>
      <c r="D1701" s="41">
        <v>0</v>
      </c>
      <c r="E1701" s="41">
        <v>2152.5</v>
      </c>
      <c r="F1701" s="41">
        <v>25.77</v>
      </c>
      <c r="G1701" s="43">
        <v>0</v>
      </c>
      <c r="H1701" s="43">
        <v>0</v>
      </c>
      <c r="I1701" s="43">
        <v>0.11471547168428378</v>
      </c>
      <c r="J1701" s="43">
        <v>0</v>
      </c>
      <c r="K1701" s="43">
        <v>0</v>
      </c>
      <c r="L1701" s="43">
        <v>0.10858535231911773</v>
      </c>
      <c r="M1701" s="43">
        <v>0</v>
      </c>
      <c r="N1701" s="43">
        <v>0</v>
      </c>
      <c r="O1701" s="43">
        <v>1.3978647489304261</v>
      </c>
      <c r="P1701" s="43">
        <v>0</v>
      </c>
      <c r="Q1701" s="43">
        <v>0</v>
      </c>
      <c r="R1701" s="43">
        <v>6.1301193651660587E-3</v>
      </c>
      <c r="S1701" s="43">
        <v>0</v>
      </c>
      <c r="T1701" s="43">
        <v>0</v>
      </c>
      <c r="U1701" s="43">
        <v>2646.93</v>
      </c>
    </row>
    <row r="1702" spans="1:21">
      <c r="A1702" s="39">
        <v>43486</v>
      </c>
      <c r="B1702" s="42" t="s">
        <v>34</v>
      </c>
      <c r="C1702" s="41">
        <v>0</v>
      </c>
      <c r="D1702" s="41">
        <v>0</v>
      </c>
      <c r="E1702" s="41">
        <v>2152.2800000000002</v>
      </c>
      <c r="F1702" s="41">
        <v>25.8</v>
      </c>
      <c r="G1702" s="43">
        <v>0</v>
      </c>
      <c r="H1702" s="43">
        <v>0</v>
      </c>
      <c r="I1702" s="43">
        <v>0.11471547168428378</v>
      </c>
      <c r="J1702" s="43">
        <v>0</v>
      </c>
      <c r="K1702" s="43">
        <v>0</v>
      </c>
      <c r="L1702" s="43">
        <v>0.10858535231911773</v>
      </c>
      <c r="M1702" s="43">
        <v>0</v>
      </c>
      <c r="N1702" s="43">
        <v>0</v>
      </c>
      <c r="O1702" s="43">
        <v>1.3978647489304261</v>
      </c>
      <c r="P1702" s="43">
        <v>0</v>
      </c>
      <c r="Q1702" s="43">
        <v>0</v>
      </c>
      <c r="R1702" s="43">
        <v>6.1301193651660587E-3</v>
      </c>
      <c r="S1702" s="43">
        <v>0</v>
      </c>
      <c r="T1702" s="43">
        <v>0</v>
      </c>
      <c r="U1702" s="43">
        <v>2646.75</v>
      </c>
    </row>
    <row r="1703" spans="1:21">
      <c r="A1703" s="39">
        <v>43487</v>
      </c>
      <c r="B1703" s="42" t="s">
        <v>34</v>
      </c>
      <c r="C1703" s="41">
        <v>0</v>
      </c>
      <c r="D1703" s="41">
        <v>0</v>
      </c>
      <c r="E1703" s="41">
        <v>2152.16</v>
      </c>
      <c r="F1703" s="41">
        <v>25.42</v>
      </c>
      <c r="G1703" s="43">
        <v>0</v>
      </c>
      <c r="H1703" s="43">
        <v>0</v>
      </c>
      <c r="I1703" s="43">
        <v>0.11471547168428378</v>
      </c>
      <c r="J1703" s="43">
        <v>0</v>
      </c>
      <c r="K1703" s="43">
        <v>0</v>
      </c>
      <c r="L1703" s="43">
        <v>0.10858535231911773</v>
      </c>
      <c r="M1703" s="43">
        <v>0</v>
      </c>
      <c r="N1703" s="43">
        <v>0</v>
      </c>
      <c r="O1703" s="43">
        <v>1.3978647489304261</v>
      </c>
      <c r="P1703" s="43">
        <v>0</v>
      </c>
      <c r="Q1703" s="43">
        <v>0</v>
      </c>
      <c r="R1703" s="43">
        <v>6.1301193651660587E-3</v>
      </c>
      <c r="S1703" s="43">
        <v>0</v>
      </c>
      <c r="T1703" s="43">
        <v>0</v>
      </c>
      <c r="U1703" s="43">
        <v>2646.61</v>
      </c>
    </row>
    <row r="1704" spans="1:21">
      <c r="A1704" s="39">
        <v>43488</v>
      </c>
      <c r="B1704" s="42" t="s">
        <v>34</v>
      </c>
      <c r="C1704" s="41">
        <v>0</v>
      </c>
      <c r="D1704" s="41">
        <v>0</v>
      </c>
      <c r="E1704" s="41">
        <v>2152.08</v>
      </c>
      <c r="F1704" s="41">
        <v>24.98</v>
      </c>
      <c r="G1704" s="43">
        <v>0</v>
      </c>
      <c r="H1704" s="43">
        <v>0</v>
      </c>
      <c r="I1704" s="43">
        <v>0.11471547168428378</v>
      </c>
      <c r="J1704" s="43">
        <v>0</v>
      </c>
      <c r="K1704" s="43">
        <v>0</v>
      </c>
      <c r="L1704" s="43">
        <v>0.10858535231911773</v>
      </c>
      <c r="M1704" s="43">
        <v>0</v>
      </c>
      <c r="N1704" s="43">
        <v>0</v>
      </c>
      <c r="O1704" s="43">
        <v>1.3978647489304261</v>
      </c>
      <c r="P1704" s="43">
        <v>0</v>
      </c>
      <c r="Q1704" s="43">
        <v>0</v>
      </c>
      <c r="R1704" s="43">
        <v>6.1301193651660587E-3</v>
      </c>
      <c r="S1704" s="43">
        <v>0</v>
      </c>
      <c r="T1704" s="43">
        <v>0</v>
      </c>
      <c r="U1704" s="43">
        <v>2646.51</v>
      </c>
    </row>
    <row r="1705" spans="1:21">
      <c r="A1705" s="39">
        <v>43489</v>
      </c>
      <c r="B1705" s="42" t="s">
        <v>34</v>
      </c>
      <c r="C1705" s="41">
        <v>0</v>
      </c>
      <c r="D1705" s="41">
        <v>0</v>
      </c>
      <c r="E1705" s="41">
        <v>2151.91</v>
      </c>
      <c r="F1705" s="41">
        <v>24.71</v>
      </c>
      <c r="G1705" s="43">
        <v>0</v>
      </c>
      <c r="H1705" s="43">
        <v>0</v>
      </c>
      <c r="I1705" s="43">
        <v>0.11471547168428378</v>
      </c>
      <c r="J1705" s="43">
        <v>0</v>
      </c>
      <c r="K1705" s="43">
        <v>0</v>
      </c>
      <c r="L1705" s="43">
        <v>0.10858535231911773</v>
      </c>
      <c r="M1705" s="43">
        <v>0</v>
      </c>
      <c r="N1705" s="43">
        <v>0</v>
      </c>
      <c r="O1705" s="43">
        <v>1.3978647489304261</v>
      </c>
      <c r="P1705" s="43">
        <v>0</v>
      </c>
      <c r="Q1705" s="43">
        <v>0</v>
      </c>
      <c r="R1705" s="43">
        <v>6.1301193651660587E-3</v>
      </c>
      <c r="S1705" s="43">
        <v>0</v>
      </c>
      <c r="T1705" s="43">
        <v>0</v>
      </c>
      <c r="U1705" s="43">
        <v>2646.34</v>
      </c>
    </row>
    <row r="1706" spans="1:21">
      <c r="A1706" s="39">
        <v>43490</v>
      </c>
      <c r="B1706" s="42" t="s">
        <v>34</v>
      </c>
      <c r="C1706" s="41">
        <v>0</v>
      </c>
      <c r="D1706" s="41">
        <v>0</v>
      </c>
      <c r="E1706" s="41">
        <v>2151.7600000000002</v>
      </c>
      <c r="F1706" s="41">
        <v>24.67</v>
      </c>
      <c r="G1706" s="43">
        <v>0</v>
      </c>
      <c r="H1706" s="43">
        <v>0</v>
      </c>
      <c r="I1706" s="43">
        <v>0.11471547168428378</v>
      </c>
      <c r="J1706" s="43">
        <v>0</v>
      </c>
      <c r="K1706" s="43">
        <v>0</v>
      </c>
      <c r="L1706" s="43">
        <v>0.10858535231911773</v>
      </c>
      <c r="M1706" s="43">
        <v>0</v>
      </c>
      <c r="N1706" s="43">
        <v>0</v>
      </c>
      <c r="O1706" s="43">
        <v>1.3978647489304261</v>
      </c>
      <c r="P1706" s="43">
        <v>0</v>
      </c>
      <c r="Q1706" s="43">
        <v>0</v>
      </c>
      <c r="R1706" s="43">
        <v>6.1301193651660587E-3</v>
      </c>
      <c r="S1706" s="43">
        <v>0</v>
      </c>
      <c r="T1706" s="43">
        <v>0</v>
      </c>
      <c r="U1706" s="43">
        <v>2646.21</v>
      </c>
    </row>
    <row r="1707" spans="1:21">
      <c r="A1707" s="39">
        <v>43491</v>
      </c>
      <c r="B1707" s="42" t="s">
        <v>34</v>
      </c>
      <c r="C1707" s="41">
        <v>0</v>
      </c>
      <c r="D1707" s="41">
        <v>0</v>
      </c>
      <c r="E1707" s="41">
        <v>2151.58</v>
      </c>
      <c r="F1707" s="41">
        <v>24.97</v>
      </c>
      <c r="G1707" s="43">
        <v>0</v>
      </c>
      <c r="H1707" s="43">
        <v>0</v>
      </c>
      <c r="I1707" s="43">
        <v>0.11471547168428378</v>
      </c>
      <c r="J1707" s="43">
        <v>0</v>
      </c>
      <c r="K1707" s="43">
        <v>0</v>
      </c>
      <c r="L1707" s="43">
        <v>0.10858535231911773</v>
      </c>
      <c r="M1707" s="43">
        <v>0</v>
      </c>
      <c r="N1707" s="43">
        <v>0</v>
      </c>
      <c r="O1707" s="43">
        <v>1.3978647489304261</v>
      </c>
      <c r="P1707" s="43">
        <v>0</v>
      </c>
      <c r="Q1707" s="43">
        <v>0</v>
      </c>
      <c r="R1707" s="43">
        <v>6.1301193651660587E-3</v>
      </c>
      <c r="S1707" s="43">
        <v>0</v>
      </c>
      <c r="T1707" s="43">
        <v>0</v>
      </c>
      <c r="U1707" s="43">
        <v>2646.13</v>
      </c>
    </row>
    <row r="1708" spans="1:21">
      <c r="A1708" s="39">
        <v>43492</v>
      </c>
      <c r="B1708" s="42" t="s">
        <v>34</v>
      </c>
      <c r="C1708" s="41">
        <v>0</v>
      </c>
      <c r="D1708" s="41">
        <v>0</v>
      </c>
      <c r="E1708" s="41">
        <v>2151.5300000000002</v>
      </c>
      <c r="F1708" s="41">
        <v>25.07</v>
      </c>
      <c r="G1708" s="43">
        <v>0</v>
      </c>
      <c r="H1708" s="43">
        <v>0</v>
      </c>
      <c r="I1708" s="43">
        <v>0.11471547168428378</v>
      </c>
      <c r="J1708" s="43">
        <v>0</v>
      </c>
      <c r="K1708" s="43">
        <v>0</v>
      </c>
      <c r="L1708" s="43">
        <v>0.10858535231911773</v>
      </c>
      <c r="M1708" s="43">
        <v>0</v>
      </c>
      <c r="N1708" s="43">
        <v>0</v>
      </c>
      <c r="O1708" s="43">
        <v>1.3978647489304261</v>
      </c>
      <c r="P1708" s="43">
        <v>0</v>
      </c>
      <c r="Q1708" s="43">
        <v>0</v>
      </c>
      <c r="R1708" s="43">
        <v>6.1301193651660587E-3</v>
      </c>
      <c r="S1708" s="43">
        <v>0</v>
      </c>
      <c r="T1708" s="43">
        <v>0</v>
      </c>
      <c r="U1708" s="43">
        <v>2646.05</v>
      </c>
    </row>
    <row r="1709" spans="1:21">
      <c r="A1709" s="39">
        <v>43493</v>
      </c>
      <c r="B1709" s="42" t="s">
        <v>34</v>
      </c>
      <c r="C1709" s="41">
        <v>0</v>
      </c>
      <c r="D1709" s="41">
        <v>0</v>
      </c>
      <c r="E1709" s="41">
        <v>2151.42</v>
      </c>
      <c r="F1709" s="41">
        <v>25</v>
      </c>
      <c r="G1709" s="43">
        <v>0</v>
      </c>
      <c r="H1709" s="43">
        <v>0</v>
      </c>
      <c r="I1709" s="43">
        <v>0.11471547168428378</v>
      </c>
      <c r="J1709" s="43">
        <v>0</v>
      </c>
      <c r="K1709" s="43">
        <v>0</v>
      </c>
      <c r="L1709" s="43">
        <v>0.10858535231911773</v>
      </c>
      <c r="M1709" s="43">
        <v>0</v>
      </c>
      <c r="N1709" s="43">
        <v>0</v>
      </c>
      <c r="O1709" s="43">
        <v>1.3978647489304261</v>
      </c>
      <c r="P1709" s="43">
        <v>0</v>
      </c>
      <c r="Q1709" s="43">
        <v>0</v>
      </c>
      <c r="R1709" s="43">
        <v>6.1301193651660587E-3</v>
      </c>
      <c r="S1709" s="43">
        <v>0</v>
      </c>
      <c r="T1709" s="43">
        <v>0</v>
      </c>
      <c r="U1709" s="43">
        <v>2645.93</v>
      </c>
    </row>
    <row r="1710" spans="1:21">
      <c r="A1710" s="39">
        <v>43494</v>
      </c>
      <c r="B1710" s="42" t="s">
        <v>34</v>
      </c>
      <c r="C1710" s="41">
        <v>0</v>
      </c>
      <c r="D1710" s="41">
        <v>0</v>
      </c>
      <c r="E1710" s="41">
        <v>2151.35</v>
      </c>
      <c r="F1710" s="41">
        <v>25.06</v>
      </c>
      <c r="G1710" s="43">
        <v>0</v>
      </c>
      <c r="H1710" s="43">
        <v>0</v>
      </c>
      <c r="I1710" s="43">
        <v>0.11471547168428378</v>
      </c>
      <c r="J1710" s="43">
        <v>0</v>
      </c>
      <c r="K1710" s="43">
        <v>0</v>
      </c>
      <c r="L1710" s="43">
        <v>0.10858535231911773</v>
      </c>
      <c r="M1710" s="43">
        <v>0</v>
      </c>
      <c r="N1710" s="43">
        <v>0</v>
      </c>
      <c r="O1710" s="43">
        <v>1.3978647489304261</v>
      </c>
      <c r="P1710" s="43">
        <v>0</v>
      </c>
      <c r="Q1710" s="43">
        <v>0</v>
      </c>
      <c r="R1710" s="43">
        <v>6.1301193651660587E-3</v>
      </c>
      <c r="S1710" s="43">
        <v>0</v>
      </c>
      <c r="T1710" s="43">
        <v>0</v>
      </c>
      <c r="U1710" s="43">
        <v>2645.79</v>
      </c>
    </row>
    <row r="1711" spans="1:21">
      <c r="A1711" s="39">
        <v>43495</v>
      </c>
      <c r="B1711" s="42" t="s">
        <v>34</v>
      </c>
      <c r="C1711" s="41">
        <v>0</v>
      </c>
      <c r="D1711" s="41">
        <v>0</v>
      </c>
      <c r="E1711" s="41">
        <v>2151.08</v>
      </c>
      <c r="F1711" s="41">
        <v>25.42</v>
      </c>
      <c r="G1711" s="43">
        <v>0</v>
      </c>
      <c r="H1711" s="43">
        <v>0</v>
      </c>
      <c r="I1711" s="43">
        <v>0.11471547168428378</v>
      </c>
      <c r="J1711" s="43">
        <v>0</v>
      </c>
      <c r="K1711" s="43">
        <v>0</v>
      </c>
      <c r="L1711" s="43">
        <v>0.10858535231911773</v>
      </c>
      <c r="M1711" s="43">
        <v>0</v>
      </c>
      <c r="N1711" s="43">
        <v>0</v>
      </c>
      <c r="O1711" s="43">
        <v>1.3978647489304261</v>
      </c>
      <c r="P1711" s="43">
        <v>0</v>
      </c>
      <c r="Q1711" s="43">
        <v>0</v>
      </c>
      <c r="R1711" s="43">
        <v>6.1301193651660587E-3</v>
      </c>
      <c r="S1711" s="43">
        <v>0</v>
      </c>
      <c r="T1711" s="43">
        <v>0</v>
      </c>
      <c r="U1711" s="43">
        <v>2645.63</v>
      </c>
    </row>
    <row r="1712" spans="1:21">
      <c r="A1712" s="39">
        <v>43496</v>
      </c>
      <c r="B1712" s="42" t="s">
        <v>34</v>
      </c>
      <c r="C1712" s="41">
        <v>0</v>
      </c>
      <c r="D1712" s="41">
        <v>0</v>
      </c>
      <c r="E1712" s="41">
        <v>2150.9</v>
      </c>
      <c r="F1712" s="41">
        <v>25.2</v>
      </c>
      <c r="G1712" s="43">
        <v>0</v>
      </c>
      <c r="H1712" s="43">
        <v>0</v>
      </c>
      <c r="I1712" s="43">
        <v>0.11471547168428378</v>
      </c>
      <c r="J1712" s="43">
        <v>0</v>
      </c>
      <c r="K1712" s="43">
        <v>0</v>
      </c>
      <c r="L1712" s="43">
        <v>0.10858535231911773</v>
      </c>
      <c r="M1712" s="43">
        <v>0</v>
      </c>
      <c r="N1712" s="43">
        <v>0</v>
      </c>
      <c r="O1712" s="43">
        <v>1.3978647489304261</v>
      </c>
      <c r="P1712" s="43">
        <v>0</v>
      </c>
      <c r="Q1712" s="43">
        <v>0</v>
      </c>
      <c r="R1712" s="43">
        <v>6.1301193651660587E-3</v>
      </c>
      <c r="S1712" s="43">
        <v>0</v>
      </c>
      <c r="T1712" s="43">
        <v>0</v>
      </c>
      <c r="U1712" s="43">
        <v>2645.34</v>
      </c>
    </row>
    <row r="1713" spans="1:21">
      <c r="A1713" s="39">
        <v>43497</v>
      </c>
      <c r="B1713" s="42" t="s">
        <v>34</v>
      </c>
      <c r="C1713" s="41">
        <v>0</v>
      </c>
      <c r="D1713" s="41">
        <v>0</v>
      </c>
      <c r="E1713" s="41">
        <v>2150.7199999999998</v>
      </c>
      <c r="F1713" s="41">
        <v>25.12</v>
      </c>
      <c r="G1713" s="43">
        <v>0</v>
      </c>
      <c r="H1713" s="43">
        <v>0</v>
      </c>
      <c r="I1713" s="43">
        <v>0.11471547168428378</v>
      </c>
      <c r="J1713" s="43">
        <v>0</v>
      </c>
      <c r="K1713" s="43">
        <v>0</v>
      </c>
      <c r="L1713" s="43">
        <v>0.10858535231911773</v>
      </c>
      <c r="M1713" s="43">
        <v>0</v>
      </c>
      <c r="N1713" s="43">
        <v>0</v>
      </c>
      <c r="O1713" s="43">
        <v>1.3978647489304261</v>
      </c>
      <c r="P1713" s="43">
        <v>0</v>
      </c>
      <c r="Q1713" s="43">
        <v>0</v>
      </c>
      <c r="R1713" s="43">
        <v>6.1301193651660587E-3</v>
      </c>
      <c r="S1713" s="43">
        <v>0</v>
      </c>
      <c r="T1713" s="43">
        <v>0</v>
      </c>
      <c r="U1713" s="43">
        <v>2645.07</v>
      </c>
    </row>
    <row r="1714" spans="1:21">
      <c r="A1714" s="39">
        <v>43498</v>
      </c>
      <c r="B1714" s="42" t="s">
        <v>34</v>
      </c>
      <c r="C1714" s="41">
        <v>0</v>
      </c>
      <c r="D1714" s="41">
        <v>0</v>
      </c>
      <c r="E1714" s="41">
        <v>2150.59</v>
      </c>
      <c r="F1714" s="41">
        <v>25.2</v>
      </c>
      <c r="G1714" s="43">
        <v>0</v>
      </c>
      <c r="H1714" s="43">
        <v>0</v>
      </c>
      <c r="I1714" s="43">
        <v>0.11471547168428378</v>
      </c>
      <c r="J1714" s="43">
        <v>0</v>
      </c>
      <c r="K1714" s="43">
        <v>0</v>
      </c>
      <c r="L1714" s="43">
        <v>0.10858535231911773</v>
      </c>
      <c r="M1714" s="43">
        <v>0</v>
      </c>
      <c r="N1714" s="43">
        <v>0</v>
      </c>
      <c r="O1714" s="43">
        <v>1.3978647489304261</v>
      </c>
      <c r="P1714" s="43">
        <v>0</v>
      </c>
      <c r="Q1714" s="43">
        <v>0</v>
      </c>
      <c r="R1714" s="43">
        <v>6.1301193651660587E-3</v>
      </c>
      <c r="S1714" s="43">
        <v>0</v>
      </c>
      <c r="T1714" s="43">
        <v>0</v>
      </c>
      <c r="U1714" s="43">
        <v>2644.93</v>
      </c>
    </row>
    <row r="1715" spans="1:21">
      <c r="A1715" s="39">
        <v>43499</v>
      </c>
      <c r="B1715" s="42" t="s">
        <v>34</v>
      </c>
      <c r="C1715" s="41">
        <v>0</v>
      </c>
      <c r="D1715" s="41">
        <v>0</v>
      </c>
      <c r="E1715" s="41">
        <v>2150.46</v>
      </c>
      <c r="F1715" s="41">
        <v>25.63</v>
      </c>
      <c r="G1715" s="43">
        <v>0</v>
      </c>
      <c r="H1715" s="43">
        <v>0</v>
      </c>
      <c r="I1715" s="43">
        <v>0.11471547168428378</v>
      </c>
      <c r="J1715" s="43">
        <v>0</v>
      </c>
      <c r="K1715" s="43">
        <v>0</v>
      </c>
      <c r="L1715" s="43">
        <v>0.10858535231911773</v>
      </c>
      <c r="M1715" s="43">
        <v>0</v>
      </c>
      <c r="N1715" s="43">
        <v>0</v>
      </c>
      <c r="O1715" s="43">
        <v>1.3978647489304261</v>
      </c>
      <c r="P1715" s="43">
        <v>0</v>
      </c>
      <c r="Q1715" s="43">
        <v>0</v>
      </c>
      <c r="R1715" s="43">
        <v>6.1301193651660587E-3</v>
      </c>
      <c r="S1715" s="43">
        <v>0</v>
      </c>
      <c r="T1715" s="43">
        <v>0</v>
      </c>
      <c r="U1715" s="43">
        <v>2644.76</v>
      </c>
    </row>
    <row r="1716" spans="1:21">
      <c r="A1716" s="39">
        <v>43500</v>
      </c>
      <c r="B1716" s="42" t="s">
        <v>34</v>
      </c>
      <c r="C1716" s="41">
        <v>0</v>
      </c>
      <c r="D1716" s="41">
        <v>0</v>
      </c>
      <c r="E1716" s="41">
        <v>2150.23</v>
      </c>
      <c r="F1716" s="41">
        <v>25.97</v>
      </c>
      <c r="G1716" s="43">
        <v>0</v>
      </c>
      <c r="H1716" s="43">
        <v>0</v>
      </c>
      <c r="I1716" s="43">
        <v>0.11471547168428378</v>
      </c>
      <c r="J1716" s="43">
        <v>0</v>
      </c>
      <c r="K1716" s="43">
        <v>0</v>
      </c>
      <c r="L1716" s="43">
        <v>0.10858535231911773</v>
      </c>
      <c r="M1716" s="43">
        <v>0</v>
      </c>
      <c r="N1716" s="43">
        <v>0</v>
      </c>
      <c r="O1716" s="43">
        <v>1.3978647489304261</v>
      </c>
      <c r="P1716" s="43">
        <v>0</v>
      </c>
      <c r="Q1716" s="43">
        <v>0</v>
      </c>
      <c r="R1716" s="43">
        <v>6.1301193651660587E-3</v>
      </c>
      <c r="S1716" s="43">
        <v>0</v>
      </c>
      <c r="T1716" s="43">
        <v>0</v>
      </c>
      <c r="U1716" s="43">
        <v>2644.58</v>
      </c>
    </row>
    <row r="1717" spans="1:21">
      <c r="A1717" s="39">
        <v>43501</v>
      </c>
      <c r="B1717" s="42" t="s">
        <v>34</v>
      </c>
      <c r="C1717" s="41">
        <v>0</v>
      </c>
      <c r="D1717" s="41">
        <v>0</v>
      </c>
      <c r="E1717" s="41">
        <v>2150.0300000000002</v>
      </c>
      <c r="F1717" s="41">
        <v>25.95</v>
      </c>
      <c r="G1717" s="43">
        <v>0</v>
      </c>
      <c r="H1717" s="43">
        <v>0</v>
      </c>
      <c r="I1717" s="43">
        <v>0.11471547168428378</v>
      </c>
      <c r="J1717" s="43">
        <v>0</v>
      </c>
      <c r="K1717" s="43">
        <v>0</v>
      </c>
      <c r="L1717" s="43">
        <v>0.10858535231911773</v>
      </c>
      <c r="M1717" s="43">
        <v>0</v>
      </c>
      <c r="N1717" s="43">
        <v>0</v>
      </c>
      <c r="O1717" s="43">
        <v>1.3978647489304261</v>
      </c>
      <c r="P1717" s="43">
        <v>0</v>
      </c>
      <c r="Q1717" s="43">
        <v>0</v>
      </c>
      <c r="R1717" s="43">
        <v>6.1301193651660587E-3</v>
      </c>
      <c r="S1717" s="43">
        <v>0</v>
      </c>
      <c r="T1717" s="43">
        <v>0</v>
      </c>
      <c r="U1717" s="43">
        <v>2644.42</v>
      </c>
    </row>
    <row r="1718" spans="1:21">
      <c r="A1718" s="39">
        <v>43502</v>
      </c>
      <c r="B1718" s="42" t="s">
        <v>34</v>
      </c>
      <c r="C1718" s="41">
        <v>0</v>
      </c>
      <c r="D1718" s="41">
        <v>0</v>
      </c>
      <c r="E1718" s="41">
        <v>2149.92</v>
      </c>
      <c r="F1718" s="41">
        <v>26.25</v>
      </c>
      <c r="G1718" s="43">
        <v>0</v>
      </c>
      <c r="H1718" s="43">
        <v>0</v>
      </c>
      <c r="I1718" s="43">
        <v>0.11471547168428378</v>
      </c>
      <c r="J1718" s="43">
        <v>0</v>
      </c>
      <c r="K1718" s="43">
        <v>0</v>
      </c>
      <c r="L1718" s="43">
        <v>0.10858535231911773</v>
      </c>
      <c r="M1718" s="43">
        <v>0</v>
      </c>
      <c r="N1718" s="43">
        <v>0</v>
      </c>
      <c r="O1718" s="43">
        <v>1.3978647489304261</v>
      </c>
      <c r="P1718" s="43">
        <v>0</v>
      </c>
      <c r="Q1718" s="43">
        <v>0</v>
      </c>
      <c r="R1718" s="43">
        <v>6.1301193651660587E-3</v>
      </c>
      <c r="S1718" s="43">
        <v>0</v>
      </c>
      <c r="T1718" s="43">
        <v>0</v>
      </c>
      <c r="U1718" s="43">
        <v>2644.25</v>
      </c>
    </row>
    <row r="1719" spans="1:21">
      <c r="A1719" s="39">
        <v>43503</v>
      </c>
      <c r="B1719" s="42" t="s">
        <v>34</v>
      </c>
      <c r="C1719" s="41">
        <v>0</v>
      </c>
      <c r="D1719" s="41">
        <v>0</v>
      </c>
      <c r="E1719" s="41">
        <v>2149.77</v>
      </c>
      <c r="F1719" s="41">
        <v>26.62</v>
      </c>
      <c r="G1719" s="43">
        <v>0</v>
      </c>
      <c r="H1719" s="43">
        <v>0</v>
      </c>
      <c r="I1719" s="43">
        <v>0.11471547168428378</v>
      </c>
      <c r="J1719" s="43">
        <v>0</v>
      </c>
      <c r="K1719" s="43">
        <v>0</v>
      </c>
      <c r="L1719" s="43">
        <v>0.10858535231911773</v>
      </c>
      <c r="M1719" s="43">
        <v>0</v>
      </c>
      <c r="N1719" s="43">
        <v>0</v>
      </c>
      <c r="O1719" s="43">
        <v>1.3978647489304261</v>
      </c>
      <c r="P1719" s="43">
        <v>0</v>
      </c>
      <c r="Q1719" s="43">
        <v>0</v>
      </c>
      <c r="R1719" s="43">
        <v>6.1301193651660587E-3</v>
      </c>
      <c r="S1719" s="43">
        <v>0</v>
      </c>
      <c r="T1719" s="43">
        <v>0</v>
      </c>
      <c r="U1719" s="43">
        <v>2644.07</v>
      </c>
    </row>
    <row r="1720" spans="1:21">
      <c r="A1720" s="39">
        <v>43504</v>
      </c>
      <c r="B1720" s="42" t="s">
        <v>34</v>
      </c>
      <c r="C1720" s="41">
        <v>0</v>
      </c>
      <c r="D1720" s="41">
        <v>0</v>
      </c>
      <c r="E1720" s="41">
        <v>2149.66</v>
      </c>
      <c r="F1720" s="41">
        <v>26.61</v>
      </c>
      <c r="G1720" s="43">
        <v>0</v>
      </c>
      <c r="H1720" s="43">
        <v>0</v>
      </c>
      <c r="I1720" s="43">
        <v>0.11471547168428378</v>
      </c>
      <c r="J1720" s="43">
        <v>0</v>
      </c>
      <c r="K1720" s="43">
        <v>0</v>
      </c>
      <c r="L1720" s="43">
        <v>0.10858535231911773</v>
      </c>
      <c r="M1720" s="43">
        <v>0</v>
      </c>
      <c r="N1720" s="43">
        <v>0</v>
      </c>
      <c r="O1720" s="43">
        <v>1.3978647489304261</v>
      </c>
      <c r="P1720" s="43">
        <v>0</v>
      </c>
      <c r="Q1720" s="43">
        <v>0</v>
      </c>
      <c r="R1720" s="43">
        <v>6.1301193651660587E-3</v>
      </c>
      <c r="S1720" s="43">
        <v>0</v>
      </c>
      <c r="T1720" s="43">
        <v>0</v>
      </c>
      <c r="U1720" s="43">
        <v>2643.92</v>
      </c>
    </row>
    <row r="1721" spans="1:21">
      <c r="A1721" s="39">
        <v>43505</v>
      </c>
      <c r="B1721" s="42" t="s">
        <v>34</v>
      </c>
      <c r="C1721" s="41">
        <v>0</v>
      </c>
      <c r="D1721" s="41">
        <v>0</v>
      </c>
      <c r="E1721" s="41">
        <v>2149.48</v>
      </c>
      <c r="F1721" s="41">
        <v>26.65</v>
      </c>
      <c r="G1721" s="43">
        <v>0</v>
      </c>
      <c r="H1721" s="43">
        <v>0</v>
      </c>
      <c r="I1721" s="43">
        <v>0.11471547168428378</v>
      </c>
      <c r="J1721" s="43">
        <v>0</v>
      </c>
      <c r="K1721" s="43">
        <v>0</v>
      </c>
      <c r="L1721" s="43">
        <v>0.10858535231911773</v>
      </c>
      <c r="M1721" s="43">
        <v>0</v>
      </c>
      <c r="N1721" s="43">
        <v>0</v>
      </c>
      <c r="O1721" s="43">
        <v>1.3978647489304261</v>
      </c>
      <c r="P1721" s="43">
        <v>0</v>
      </c>
      <c r="Q1721" s="43">
        <v>0</v>
      </c>
      <c r="R1721" s="43">
        <v>6.1301193651660587E-3</v>
      </c>
      <c r="S1721" s="43">
        <v>0</v>
      </c>
      <c r="T1721" s="43">
        <v>0</v>
      </c>
      <c r="U1721" s="43">
        <v>2643.73</v>
      </c>
    </row>
    <row r="1722" spans="1:21">
      <c r="A1722" s="39">
        <v>43506</v>
      </c>
      <c r="B1722" s="42" t="s">
        <v>34</v>
      </c>
      <c r="C1722" s="41">
        <v>0</v>
      </c>
      <c r="D1722" s="41">
        <v>0</v>
      </c>
      <c r="E1722" s="41">
        <v>2149.31</v>
      </c>
      <c r="F1722" s="41">
        <v>26.69</v>
      </c>
      <c r="G1722" s="43">
        <v>0</v>
      </c>
      <c r="H1722" s="43">
        <v>0</v>
      </c>
      <c r="I1722" s="43">
        <v>0.11471547168428378</v>
      </c>
      <c r="J1722" s="43">
        <v>0</v>
      </c>
      <c r="K1722" s="43">
        <v>0</v>
      </c>
      <c r="L1722" s="43">
        <v>0.10858535231911773</v>
      </c>
      <c r="M1722" s="43">
        <v>0</v>
      </c>
      <c r="N1722" s="43">
        <v>0</v>
      </c>
      <c r="O1722" s="43">
        <v>1.3978647489304261</v>
      </c>
      <c r="P1722" s="43">
        <v>0</v>
      </c>
      <c r="Q1722" s="43">
        <v>0</v>
      </c>
      <c r="R1722" s="43">
        <v>6.1301193651660587E-3</v>
      </c>
      <c r="S1722" s="43">
        <v>0</v>
      </c>
      <c r="T1722" s="43">
        <v>0</v>
      </c>
      <c r="U1722" s="43">
        <v>2643.56</v>
      </c>
    </row>
    <row r="1723" spans="1:21">
      <c r="A1723" s="39">
        <v>43507</v>
      </c>
      <c r="B1723" s="42" t="s">
        <v>34</v>
      </c>
      <c r="C1723" s="41">
        <v>0</v>
      </c>
      <c r="D1723" s="41">
        <v>0</v>
      </c>
      <c r="E1723" s="41">
        <v>2149.23</v>
      </c>
      <c r="F1723" s="41">
        <v>26.6</v>
      </c>
      <c r="G1723" s="43">
        <v>0</v>
      </c>
      <c r="H1723" s="43">
        <v>0</v>
      </c>
      <c r="I1723" s="43">
        <v>0.11471547168428378</v>
      </c>
      <c r="J1723" s="43">
        <v>0</v>
      </c>
      <c r="K1723" s="43">
        <v>0</v>
      </c>
      <c r="L1723" s="43">
        <v>0.10858535231911773</v>
      </c>
      <c r="M1723" s="43">
        <v>0</v>
      </c>
      <c r="N1723" s="43">
        <v>0</v>
      </c>
      <c r="O1723" s="43">
        <v>1.3978647489304261</v>
      </c>
      <c r="P1723" s="43">
        <v>0</v>
      </c>
      <c r="Q1723" s="43">
        <v>0</v>
      </c>
      <c r="R1723" s="43">
        <v>6.1301193651660587E-3</v>
      </c>
      <c r="S1723" s="43">
        <v>0</v>
      </c>
      <c r="T1723" s="43">
        <v>0</v>
      </c>
      <c r="U1723" s="43">
        <v>2643.39</v>
      </c>
    </row>
    <row r="1724" spans="1:21">
      <c r="A1724" s="39">
        <v>43508</v>
      </c>
      <c r="B1724" s="42" t="s">
        <v>34</v>
      </c>
      <c r="C1724" s="41">
        <v>0</v>
      </c>
      <c r="D1724" s="41">
        <v>0</v>
      </c>
      <c r="E1724" s="41">
        <v>2149.11</v>
      </c>
      <c r="F1724" s="41">
        <v>26.75</v>
      </c>
      <c r="G1724" s="43">
        <v>0</v>
      </c>
      <c r="H1724" s="43">
        <v>0</v>
      </c>
      <c r="I1724" s="43">
        <v>0.11471547168428378</v>
      </c>
      <c r="J1724" s="43">
        <v>0</v>
      </c>
      <c r="K1724" s="43">
        <v>0</v>
      </c>
      <c r="L1724" s="43">
        <v>0.10858535231911773</v>
      </c>
      <c r="M1724" s="43">
        <v>0</v>
      </c>
      <c r="N1724" s="43">
        <v>0</v>
      </c>
      <c r="O1724" s="43">
        <v>1.3978647489304261</v>
      </c>
      <c r="P1724" s="43">
        <v>0</v>
      </c>
      <c r="Q1724" s="43">
        <v>0</v>
      </c>
      <c r="R1724" s="43">
        <v>6.1301193651660587E-3</v>
      </c>
      <c r="S1724" s="43">
        <v>0</v>
      </c>
      <c r="T1724" s="43">
        <v>0</v>
      </c>
      <c r="U1724" s="43">
        <v>2643.21</v>
      </c>
    </row>
    <row r="1725" spans="1:21">
      <c r="A1725" s="39">
        <v>43509</v>
      </c>
      <c r="B1725" s="42" t="s">
        <v>34</v>
      </c>
      <c r="C1725" s="41">
        <v>0</v>
      </c>
      <c r="D1725" s="41">
        <v>0</v>
      </c>
      <c r="E1725" s="41">
        <v>2149</v>
      </c>
      <c r="F1725" s="41">
        <v>26.82</v>
      </c>
      <c r="G1725" s="43">
        <v>0</v>
      </c>
      <c r="H1725" s="43">
        <v>0</v>
      </c>
      <c r="I1725" s="43">
        <v>0.11471547168428378</v>
      </c>
      <c r="J1725" s="43">
        <v>0</v>
      </c>
      <c r="K1725" s="43">
        <v>0</v>
      </c>
      <c r="L1725" s="43">
        <v>0.10858535231911773</v>
      </c>
      <c r="M1725" s="43">
        <v>0</v>
      </c>
      <c r="N1725" s="43">
        <v>0</v>
      </c>
      <c r="O1725" s="43">
        <v>1.3978647489304261</v>
      </c>
      <c r="P1725" s="43">
        <v>0</v>
      </c>
      <c r="Q1725" s="43">
        <v>0</v>
      </c>
      <c r="R1725" s="43">
        <v>6.1301193651660587E-3</v>
      </c>
      <c r="S1725" s="43">
        <v>0</v>
      </c>
      <c r="T1725" s="43">
        <v>0</v>
      </c>
      <c r="U1725" s="43">
        <v>2643.02</v>
      </c>
    </row>
    <row r="1726" spans="1:21">
      <c r="A1726" s="39">
        <v>43510</v>
      </c>
      <c r="B1726" s="42" t="s">
        <v>34</v>
      </c>
      <c r="C1726" s="41">
        <v>0</v>
      </c>
      <c r="D1726" s="41">
        <v>0</v>
      </c>
      <c r="E1726" s="41">
        <v>2148.83</v>
      </c>
      <c r="F1726" s="41">
        <v>26.74</v>
      </c>
      <c r="G1726" s="43">
        <v>0</v>
      </c>
      <c r="H1726" s="43">
        <v>0</v>
      </c>
      <c r="I1726" s="43">
        <v>0.11471547168428378</v>
      </c>
      <c r="J1726" s="43">
        <v>0</v>
      </c>
      <c r="K1726" s="43">
        <v>0</v>
      </c>
      <c r="L1726" s="43">
        <v>0.10858535231911773</v>
      </c>
      <c r="M1726" s="43">
        <v>0</v>
      </c>
      <c r="N1726" s="43">
        <v>0</v>
      </c>
      <c r="O1726" s="43">
        <v>1.3978647489304261</v>
      </c>
      <c r="P1726" s="43">
        <v>0</v>
      </c>
      <c r="Q1726" s="43">
        <v>0</v>
      </c>
      <c r="R1726" s="43">
        <v>6.1301193651660587E-3</v>
      </c>
      <c r="S1726" s="43">
        <v>0</v>
      </c>
      <c r="T1726" s="43">
        <v>0</v>
      </c>
      <c r="U1726" s="43">
        <v>2642.85</v>
      </c>
    </row>
    <row r="1727" spans="1:21">
      <c r="A1727" s="39">
        <v>43511</v>
      </c>
      <c r="B1727" s="42" t="s">
        <v>34</v>
      </c>
      <c r="C1727" s="41">
        <v>0</v>
      </c>
      <c r="D1727" s="41">
        <v>0</v>
      </c>
      <c r="E1727" s="41">
        <v>2148.6799999999998</v>
      </c>
      <c r="F1727" s="41">
        <v>26.72</v>
      </c>
      <c r="G1727" s="43">
        <v>0</v>
      </c>
      <c r="H1727" s="43">
        <v>0</v>
      </c>
      <c r="I1727" s="43">
        <v>0.11471547168428378</v>
      </c>
      <c r="J1727" s="43">
        <v>0</v>
      </c>
      <c r="K1727" s="43">
        <v>0</v>
      </c>
      <c r="L1727" s="43">
        <v>0.10858535231911773</v>
      </c>
      <c r="M1727" s="43">
        <v>0</v>
      </c>
      <c r="N1727" s="43">
        <v>0</v>
      </c>
      <c r="O1727" s="43">
        <v>1.3978647489304261</v>
      </c>
      <c r="P1727" s="43">
        <v>0</v>
      </c>
      <c r="Q1727" s="43">
        <v>0</v>
      </c>
      <c r="R1727" s="43">
        <v>6.1301193651660587E-3</v>
      </c>
      <c r="S1727" s="43">
        <v>0</v>
      </c>
      <c r="T1727" s="43">
        <v>0</v>
      </c>
      <c r="U1727" s="43">
        <v>2642.67</v>
      </c>
    </row>
    <row r="1728" spans="1:21">
      <c r="A1728" s="39">
        <v>43512</v>
      </c>
      <c r="B1728" s="42" t="s">
        <v>34</v>
      </c>
      <c r="C1728" s="41">
        <v>0</v>
      </c>
      <c r="D1728" s="41">
        <v>0</v>
      </c>
      <c r="E1728" s="41">
        <v>2148.5</v>
      </c>
      <c r="F1728" s="41">
        <v>26.86</v>
      </c>
      <c r="G1728" s="43">
        <v>0</v>
      </c>
      <c r="H1728" s="43">
        <v>0</v>
      </c>
      <c r="I1728" s="43">
        <v>0.11471547168428378</v>
      </c>
      <c r="J1728" s="43">
        <v>0</v>
      </c>
      <c r="K1728" s="43">
        <v>0</v>
      </c>
      <c r="L1728" s="43">
        <v>0.10858535231911773</v>
      </c>
      <c r="M1728" s="43">
        <v>0</v>
      </c>
      <c r="N1728" s="43">
        <v>0</v>
      </c>
      <c r="O1728" s="43">
        <v>1.3978647489304261</v>
      </c>
      <c r="P1728" s="43">
        <v>0</v>
      </c>
      <c r="Q1728" s="43">
        <v>0</v>
      </c>
      <c r="R1728" s="43">
        <v>6.1301193651660587E-3</v>
      </c>
      <c r="S1728" s="43">
        <v>0</v>
      </c>
      <c r="T1728" s="43">
        <v>0</v>
      </c>
      <c r="U1728" s="43">
        <v>2642.48</v>
      </c>
    </row>
    <row r="1729" spans="1:21">
      <c r="A1729" s="39">
        <v>43513</v>
      </c>
      <c r="B1729" s="42" t="s">
        <v>34</v>
      </c>
      <c r="C1729" s="41">
        <v>0</v>
      </c>
      <c r="D1729" s="41">
        <v>0</v>
      </c>
      <c r="E1729" s="41">
        <v>2148.39</v>
      </c>
      <c r="F1729" s="41">
        <v>27.11</v>
      </c>
      <c r="G1729" s="43">
        <v>0</v>
      </c>
      <c r="H1729" s="43">
        <v>0</v>
      </c>
      <c r="I1729" s="43">
        <v>0.11471547168428378</v>
      </c>
      <c r="J1729" s="43">
        <v>0</v>
      </c>
      <c r="K1729" s="43">
        <v>0</v>
      </c>
      <c r="L1729" s="43">
        <v>0.10858535231911773</v>
      </c>
      <c r="M1729" s="43">
        <v>0</v>
      </c>
      <c r="N1729" s="43">
        <v>0</v>
      </c>
      <c r="O1729" s="43">
        <v>1.3978647489304261</v>
      </c>
      <c r="P1729" s="43">
        <v>0</v>
      </c>
      <c r="Q1729" s="43">
        <v>0</v>
      </c>
      <c r="R1729" s="43">
        <v>6.1301193651660587E-3</v>
      </c>
      <c r="S1729" s="43">
        <v>0</v>
      </c>
      <c r="T1729" s="43">
        <v>0</v>
      </c>
      <c r="U1729" s="43">
        <v>2642.32</v>
      </c>
    </row>
    <row r="1730" spans="1:21">
      <c r="A1730" s="39">
        <v>43514</v>
      </c>
      <c r="B1730" s="42" t="s">
        <v>34</v>
      </c>
      <c r="C1730" s="41">
        <v>0</v>
      </c>
      <c r="D1730" s="41">
        <v>0</v>
      </c>
      <c r="E1730" s="41">
        <v>2148.37</v>
      </c>
      <c r="F1730" s="41">
        <v>27.09</v>
      </c>
      <c r="G1730" s="43">
        <v>0</v>
      </c>
      <c r="H1730" s="43">
        <v>0</v>
      </c>
      <c r="I1730" s="43">
        <v>0.11471547168428378</v>
      </c>
      <c r="J1730" s="43">
        <v>0</v>
      </c>
      <c r="K1730" s="43">
        <v>0</v>
      </c>
      <c r="L1730" s="43">
        <v>0.10858535231911773</v>
      </c>
      <c r="M1730" s="43">
        <v>0</v>
      </c>
      <c r="N1730" s="43">
        <v>0</v>
      </c>
      <c r="O1730" s="43">
        <v>1.3978647489304261</v>
      </c>
      <c r="P1730" s="43">
        <v>0</v>
      </c>
      <c r="Q1730" s="43">
        <v>0</v>
      </c>
      <c r="R1730" s="43">
        <v>6.1301193651660587E-3</v>
      </c>
      <c r="S1730" s="43">
        <v>0</v>
      </c>
      <c r="T1730" s="43">
        <v>0</v>
      </c>
      <c r="U1730" s="43">
        <v>2642.2</v>
      </c>
    </row>
    <row r="1731" spans="1:21">
      <c r="A1731" s="39">
        <v>43515</v>
      </c>
      <c r="B1731" s="42" t="s">
        <v>34</v>
      </c>
      <c r="C1731" s="41">
        <v>0</v>
      </c>
      <c r="D1731" s="41">
        <v>0</v>
      </c>
      <c r="E1731" s="41">
        <v>2148.2199999999998</v>
      </c>
      <c r="F1731" s="41">
        <v>27.06</v>
      </c>
      <c r="G1731" s="43">
        <v>0</v>
      </c>
      <c r="H1731" s="43">
        <v>0</v>
      </c>
      <c r="I1731" s="43">
        <v>0.11471547168428378</v>
      </c>
      <c r="J1731" s="43">
        <v>0</v>
      </c>
      <c r="K1731" s="43">
        <v>0</v>
      </c>
      <c r="L1731" s="43">
        <v>0.10858535231911773</v>
      </c>
      <c r="M1731" s="43">
        <v>0</v>
      </c>
      <c r="N1731" s="43">
        <v>0</v>
      </c>
      <c r="O1731" s="43">
        <v>1.3978647489304261</v>
      </c>
      <c r="P1731" s="43">
        <v>0</v>
      </c>
      <c r="Q1731" s="43">
        <v>0</v>
      </c>
      <c r="R1731" s="43">
        <v>6.1301193651660587E-3</v>
      </c>
      <c r="S1731" s="43">
        <v>0</v>
      </c>
      <c r="T1731" s="43">
        <v>0</v>
      </c>
      <c r="U1731" s="43">
        <v>2642.03</v>
      </c>
    </row>
    <row r="1732" spans="1:21">
      <c r="A1732" s="39">
        <v>43516</v>
      </c>
      <c r="B1732" s="42" t="s">
        <v>34</v>
      </c>
      <c r="C1732" s="41">
        <v>0</v>
      </c>
      <c r="D1732" s="41">
        <v>0</v>
      </c>
      <c r="E1732" s="41">
        <v>2147.9299999999998</v>
      </c>
      <c r="F1732" s="41">
        <v>27.39</v>
      </c>
      <c r="G1732" s="43">
        <v>0</v>
      </c>
      <c r="H1732" s="43">
        <v>0</v>
      </c>
      <c r="I1732" s="43">
        <v>0.11471547168428378</v>
      </c>
      <c r="J1732" s="43">
        <v>0</v>
      </c>
      <c r="K1732" s="43">
        <v>0</v>
      </c>
      <c r="L1732" s="43">
        <v>0.10858535231911773</v>
      </c>
      <c r="M1732" s="43">
        <v>0</v>
      </c>
      <c r="N1732" s="43">
        <v>0</v>
      </c>
      <c r="O1732" s="43">
        <v>1.3978647489304261</v>
      </c>
      <c r="P1732" s="43">
        <v>0</v>
      </c>
      <c r="Q1732" s="43">
        <v>0</v>
      </c>
      <c r="R1732" s="43">
        <v>6.1301193651660587E-3</v>
      </c>
      <c r="S1732" s="43">
        <v>0</v>
      </c>
      <c r="T1732" s="43">
        <v>0</v>
      </c>
      <c r="U1732" s="43">
        <v>2641.86</v>
      </c>
    </row>
    <row r="1733" spans="1:21">
      <c r="A1733" s="39">
        <v>43517</v>
      </c>
      <c r="B1733" s="42" t="s">
        <v>34</v>
      </c>
      <c r="C1733" s="41">
        <v>0</v>
      </c>
      <c r="D1733" s="41">
        <v>0</v>
      </c>
      <c r="E1733" s="41">
        <v>2147.7600000000002</v>
      </c>
      <c r="F1733" s="41">
        <v>27.33</v>
      </c>
      <c r="G1733" s="43">
        <v>0</v>
      </c>
      <c r="H1733" s="43">
        <v>0</v>
      </c>
      <c r="I1733" s="43">
        <v>0.11471547168428378</v>
      </c>
      <c r="J1733" s="43">
        <v>0</v>
      </c>
      <c r="K1733" s="43">
        <v>0</v>
      </c>
      <c r="L1733" s="43">
        <v>0.10858535231911773</v>
      </c>
      <c r="M1733" s="43">
        <v>0</v>
      </c>
      <c r="N1733" s="43">
        <v>0</v>
      </c>
      <c r="O1733" s="43">
        <v>1.3978647489304261</v>
      </c>
      <c r="P1733" s="43">
        <v>0</v>
      </c>
      <c r="Q1733" s="43">
        <v>0</v>
      </c>
      <c r="R1733" s="43">
        <v>6.1301193651660587E-3</v>
      </c>
      <c r="S1733" s="43">
        <v>0</v>
      </c>
      <c r="T1733" s="43">
        <v>0</v>
      </c>
      <c r="U1733" s="43">
        <v>2641.67</v>
      </c>
    </row>
    <row r="1734" spans="1:21">
      <c r="A1734" s="39">
        <v>43518</v>
      </c>
      <c r="B1734" s="42" t="s">
        <v>34</v>
      </c>
      <c r="C1734" s="41">
        <v>0</v>
      </c>
      <c r="D1734" s="41">
        <v>0</v>
      </c>
      <c r="E1734" s="41">
        <v>2147.63</v>
      </c>
      <c r="F1734" s="41">
        <v>27.12</v>
      </c>
      <c r="G1734" s="43">
        <v>0</v>
      </c>
      <c r="H1734" s="43">
        <v>0</v>
      </c>
      <c r="I1734" s="43">
        <v>0.11471547168428378</v>
      </c>
      <c r="J1734" s="43">
        <v>0</v>
      </c>
      <c r="K1734" s="43">
        <v>0</v>
      </c>
      <c r="L1734" s="43">
        <v>0.10858535231911773</v>
      </c>
      <c r="M1734" s="43">
        <v>0</v>
      </c>
      <c r="N1734" s="43">
        <v>0</v>
      </c>
      <c r="O1734" s="43">
        <v>1.3978647489304261</v>
      </c>
      <c r="P1734" s="43">
        <v>0</v>
      </c>
      <c r="Q1734" s="43">
        <v>0</v>
      </c>
      <c r="R1734" s="43">
        <v>6.1301193651660587E-3</v>
      </c>
      <c r="S1734" s="43">
        <v>0</v>
      </c>
      <c r="T1734" s="43">
        <v>0</v>
      </c>
      <c r="U1734" s="43">
        <v>2641.53</v>
      </c>
    </row>
    <row r="1735" spans="1:21">
      <c r="A1735" s="39">
        <v>43519</v>
      </c>
      <c r="B1735" s="42" t="s">
        <v>34</v>
      </c>
      <c r="C1735" s="41">
        <v>0</v>
      </c>
      <c r="D1735" s="41">
        <v>0</v>
      </c>
      <c r="E1735" s="41">
        <v>2147.5500000000002</v>
      </c>
      <c r="F1735" s="41">
        <v>26.99</v>
      </c>
      <c r="G1735" s="43">
        <v>0</v>
      </c>
      <c r="H1735" s="43">
        <v>0</v>
      </c>
      <c r="I1735" s="43">
        <v>0.11471547168428378</v>
      </c>
      <c r="J1735" s="43">
        <v>0</v>
      </c>
      <c r="K1735" s="43">
        <v>0</v>
      </c>
      <c r="L1735" s="43">
        <v>0.10858535231911773</v>
      </c>
      <c r="M1735" s="43">
        <v>0</v>
      </c>
      <c r="N1735" s="43">
        <v>0</v>
      </c>
      <c r="O1735" s="43">
        <v>1.3978647489304261</v>
      </c>
      <c r="P1735" s="43">
        <v>0</v>
      </c>
      <c r="Q1735" s="43">
        <v>0</v>
      </c>
      <c r="R1735" s="43">
        <v>6.1301193651660587E-3</v>
      </c>
      <c r="S1735" s="43">
        <v>0</v>
      </c>
      <c r="T1735" s="43">
        <v>0</v>
      </c>
      <c r="U1735" s="43">
        <v>2641.4</v>
      </c>
    </row>
    <row r="1736" spans="1:21">
      <c r="A1736" s="39">
        <v>43520</v>
      </c>
      <c r="B1736" s="42" t="s">
        <v>34</v>
      </c>
      <c r="C1736" s="41">
        <v>0</v>
      </c>
      <c r="D1736" s="41">
        <v>0</v>
      </c>
      <c r="E1736" s="41">
        <v>2147.4899999999998</v>
      </c>
      <c r="F1736" s="41">
        <v>26.86</v>
      </c>
      <c r="G1736" s="43">
        <v>0</v>
      </c>
      <c r="H1736" s="43">
        <v>0</v>
      </c>
      <c r="I1736" s="43">
        <v>0.11471547168428378</v>
      </c>
      <c r="J1736" s="43">
        <v>0</v>
      </c>
      <c r="K1736" s="43">
        <v>0</v>
      </c>
      <c r="L1736" s="43">
        <v>0.10858535231911773</v>
      </c>
      <c r="M1736" s="43">
        <v>0</v>
      </c>
      <c r="N1736" s="43">
        <v>0</v>
      </c>
      <c r="O1736" s="43">
        <v>1.3978647489304261</v>
      </c>
      <c r="P1736" s="43">
        <v>0</v>
      </c>
      <c r="Q1736" s="43">
        <v>0</v>
      </c>
      <c r="R1736" s="43">
        <v>6.1301193651660587E-3</v>
      </c>
      <c r="S1736" s="43">
        <v>0</v>
      </c>
      <c r="T1736" s="43">
        <v>0</v>
      </c>
      <c r="U1736" s="43">
        <v>2641.32</v>
      </c>
    </row>
    <row r="1737" spans="1:21">
      <c r="A1737" s="39">
        <v>43521</v>
      </c>
      <c r="B1737" s="42" t="s">
        <v>34</v>
      </c>
      <c r="C1737" s="41">
        <v>0</v>
      </c>
      <c r="D1737" s="41">
        <v>0</v>
      </c>
      <c r="E1737" s="41">
        <v>2147.33</v>
      </c>
      <c r="F1737" s="41">
        <v>26.94</v>
      </c>
      <c r="G1737" s="43">
        <v>0</v>
      </c>
      <c r="H1737" s="43">
        <v>0</v>
      </c>
      <c r="I1737" s="43">
        <v>0.11471547168428378</v>
      </c>
      <c r="J1737" s="43">
        <v>0</v>
      </c>
      <c r="K1737" s="43">
        <v>0</v>
      </c>
      <c r="L1737" s="43">
        <v>0.10858535231911773</v>
      </c>
      <c r="M1737" s="43">
        <v>0</v>
      </c>
      <c r="N1737" s="43">
        <v>0</v>
      </c>
      <c r="O1737" s="43">
        <v>1.3978647489304261</v>
      </c>
      <c r="P1737" s="43">
        <v>0</v>
      </c>
      <c r="Q1737" s="43">
        <v>0</v>
      </c>
      <c r="R1737" s="43">
        <v>6.1301193651660587E-3</v>
      </c>
      <c r="S1737" s="43">
        <v>0</v>
      </c>
      <c r="T1737" s="43">
        <v>0</v>
      </c>
      <c r="U1737" s="43">
        <v>2641.2</v>
      </c>
    </row>
    <row r="1738" spans="1:21">
      <c r="A1738" s="39">
        <v>43522</v>
      </c>
      <c r="B1738" s="42" t="s">
        <v>34</v>
      </c>
      <c r="C1738" s="41">
        <v>0</v>
      </c>
      <c r="D1738" s="41">
        <v>0</v>
      </c>
      <c r="E1738" s="41">
        <v>2147.2600000000002</v>
      </c>
      <c r="F1738" s="41">
        <v>27.09</v>
      </c>
      <c r="G1738" s="43">
        <v>0</v>
      </c>
      <c r="H1738" s="43">
        <v>0</v>
      </c>
      <c r="I1738" s="43">
        <v>0.11471547168428378</v>
      </c>
      <c r="J1738" s="43">
        <v>0</v>
      </c>
      <c r="K1738" s="43">
        <v>0</v>
      </c>
      <c r="L1738" s="43">
        <v>0.10858535231911773</v>
      </c>
      <c r="M1738" s="43">
        <v>0</v>
      </c>
      <c r="N1738" s="43">
        <v>0</v>
      </c>
      <c r="O1738" s="43">
        <v>1.3978647489304261</v>
      </c>
      <c r="P1738" s="43">
        <v>0</v>
      </c>
      <c r="Q1738" s="43">
        <v>0</v>
      </c>
      <c r="R1738" s="43">
        <v>6.1301193651660587E-3</v>
      </c>
      <c r="S1738" s="43">
        <v>0</v>
      </c>
      <c r="T1738" s="43">
        <v>0</v>
      </c>
      <c r="U1738" s="43">
        <v>2641.09</v>
      </c>
    </row>
    <row r="1739" spans="1:21">
      <c r="A1739" s="39">
        <v>43523</v>
      </c>
      <c r="B1739" s="42" t="s">
        <v>34</v>
      </c>
      <c r="C1739" s="41">
        <v>0</v>
      </c>
      <c r="D1739" s="41">
        <v>0</v>
      </c>
      <c r="E1739" s="41">
        <v>2147.15</v>
      </c>
      <c r="F1739" s="41">
        <v>27.21</v>
      </c>
      <c r="G1739" s="43">
        <v>0</v>
      </c>
      <c r="H1739" s="43">
        <v>0</v>
      </c>
      <c r="I1739" s="43">
        <v>0.11471547168428378</v>
      </c>
      <c r="J1739" s="43">
        <v>0</v>
      </c>
      <c r="K1739" s="43">
        <v>0</v>
      </c>
      <c r="L1739" s="43">
        <v>0.10858535231911773</v>
      </c>
      <c r="M1739" s="43">
        <v>0</v>
      </c>
      <c r="N1739" s="43">
        <v>0</v>
      </c>
      <c r="O1739" s="43">
        <v>1.3978647489304261</v>
      </c>
      <c r="P1739" s="43">
        <v>0</v>
      </c>
      <c r="Q1739" s="43">
        <v>0</v>
      </c>
      <c r="R1739" s="43">
        <v>6.1301193651660587E-3</v>
      </c>
      <c r="S1739" s="43">
        <v>0</v>
      </c>
      <c r="T1739" s="43">
        <v>0</v>
      </c>
      <c r="U1739" s="43">
        <v>2640.96</v>
      </c>
    </row>
    <row r="1740" spans="1:21">
      <c r="A1740" s="39">
        <v>43524</v>
      </c>
      <c r="B1740" s="42" t="s">
        <v>34</v>
      </c>
      <c r="C1740" s="41">
        <v>0</v>
      </c>
      <c r="D1740" s="41">
        <v>0</v>
      </c>
      <c r="E1740" s="41">
        <v>2146.87</v>
      </c>
      <c r="F1740" s="41">
        <v>27.24</v>
      </c>
      <c r="G1740" s="43">
        <v>0</v>
      </c>
      <c r="H1740" s="43">
        <v>0</v>
      </c>
      <c r="I1740" s="43">
        <v>0.11471547168428378</v>
      </c>
      <c r="J1740" s="43">
        <v>0</v>
      </c>
      <c r="K1740" s="43">
        <v>0</v>
      </c>
      <c r="L1740" s="43">
        <v>0.10858535231911773</v>
      </c>
      <c r="M1740" s="43">
        <v>0</v>
      </c>
      <c r="N1740" s="43">
        <v>0</v>
      </c>
      <c r="O1740" s="43">
        <v>1.3978647489304261</v>
      </c>
      <c r="P1740" s="43">
        <v>0</v>
      </c>
      <c r="Q1740" s="43">
        <v>0</v>
      </c>
      <c r="R1740" s="43">
        <v>6.1301193651660587E-3</v>
      </c>
      <c r="S1740" s="43">
        <v>0</v>
      </c>
      <c r="T1740" s="43">
        <v>0</v>
      </c>
      <c r="U1740" s="43">
        <v>2640.6</v>
      </c>
    </row>
    <row r="1741" spans="1:21">
      <c r="A1741" s="39">
        <v>43525</v>
      </c>
      <c r="B1741" s="42" t="s">
        <v>34</v>
      </c>
      <c r="C1741" s="41">
        <v>0</v>
      </c>
      <c r="D1741" s="41">
        <v>0</v>
      </c>
      <c r="E1741" s="41">
        <v>2146.7399999999998</v>
      </c>
      <c r="F1741" s="41">
        <v>27.22</v>
      </c>
      <c r="G1741" s="43">
        <v>0</v>
      </c>
      <c r="H1741" s="43">
        <v>0</v>
      </c>
      <c r="I1741" s="43">
        <v>0.11471547168428378</v>
      </c>
      <c r="J1741" s="43">
        <v>0</v>
      </c>
      <c r="K1741" s="43">
        <v>0</v>
      </c>
      <c r="L1741" s="43">
        <v>0.10858535231911773</v>
      </c>
      <c r="M1741" s="43">
        <v>0</v>
      </c>
      <c r="N1741" s="43">
        <v>0</v>
      </c>
      <c r="O1741" s="43">
        <v>1.3978647489304261</v>
      </c>
      <c r="P1741" s="43">
        <v>0</v>
      </c>
      <c r="Q1741" s="43">
        <v>0</v>
      </c>
      <c r="R1741" s="43">
        <v>6.1301193651660587E-3</v>
      </c>
      <c r="S1741" s="43">
        <v>0</v>
      </c>
      <c r="T1741" s="43">
        <v>0</v>
      </c>
      <c r="U1741" s="43">
        <v>2640.51</v>
      </c>
    </row>
    <row r="1742" spans="1:21">
      <c r="A1742" s="39">
        <v>43526</v>
      </c>
      <c r="B1742" s="42" t="s">
        <v>34</v>
      </c>
      <c r="C1742" s="41">
        <v>0</v>
      </c>
      <c r="D1742" s="41">
        <v>0</v>
      </c>
      <c r="E1742" s="41">
        <v>2146.8000000000002</v>
      </c>
      <c r="F1742" s="41">
        <v>27.04</v>
      </c>
      <c r="G1742" s="43">
        <v>0</v>
      </c>
      <c r="H1742" s="43">
        <v>0</v>
      </c>
      <c r="I1742" s="43">
        <v>0.11471547168428378</v>
      </c>
      <c r="J1742" s="43">
        <v>0</v>
      </c>
      <c r="K1742" s="43">
        <v>0</v>
      </c>
      <c r="L1742" s="43">
        <v>0.10858535231911773</v>
      </c>
      <c r="M1742" s="43">
        <v>0</v>
      </c>
      <c r="N1742" s="43">
        <v>0</v>
      </c>
      <c r="O1742" s="43">
        <v>1.3978647489304261</v>
      </c>
      <c r="P1742" s="43">
        <v>0</v>
      </c>
      <c r="Q1742" s="43">
        <v>0</v>
      </c>
      <c r="R1742" s="43">
        <v>6.1301193651660587E-3</v>
      </c>
      <c r="S1742" s="43">
        <v>0</v>
      </c>
      <c r="T1742" s="43">
        <v>0</v>
      </c>
      <c r="U1742" s="43">
        <v>2640.51</v>
      </c>
    </row>
    <row r="1743" spans="1:21">
      <c r="A1743" s="39">
        <v>43527</v>
      </c>
      <c r="B1743" s="42" t="s">
        <v>34</v>
      </c>
      <c r="C1743" s="41">
        <v>0</v>
      </c>
      <c r="D1743" s="41">
        <v>0</v>
      </c>
      <c r="E1743" s="41">
        <v>2146.87</v>
      </c>
      <c r="F1743" s="41">
        <v>26.78</v>
      </c>
      <c r="G1743" s="43">
        <v>0</v>
      </c>
      <c r="H1743" s="43">
        <v>0</v>
      </c>
      <c r="I1743" s="43">
        <v>0.11471547168428378</v>
      </c>
      <c r="J1743" s="43">
        <v>0</v>
      </c>
      <c r="K1743" s="43">
        <v>0</v>
      </c>
      <c r="L1743" s="43">
        <v>0.10858535231911773</v>
      </c>
      <c r="M1743" s="43">
        <v>0</v>
      </c>
      <c r="N1743" s="43">
        <v>0</v>
      </c>
      <c r="O1743" s="43">
        <v>1.3978647489304261</v>
      </c>
      <c r="P1743" s="43">
        <v>0</v>
      </c>
      <c r="Q1743" s="43">
        <v>0</v>
      </c>
      <c r="R1743" s="43">
        <v>6.1301193651660587E-3</v>
      </c>
      <c r="S1743" s="43">
        <v>0</v>
      </c>
      <c r="T1743" s="43">
        <v>0</v>
      </c>
      <c r="U1743" s="43">
        <v>2640.38</v>
      </c>
    </row>
    <row r="1744" spans="1:21">
      <c r="A1744" s="39">
        <v>43528</v>
      </c>
      <c r="B1744" s="42" t="s">
        <v>34</v>
      </c>
      <c r="C1744" s="41">
        <v>0</v>
      </c>
      <c r="D1744" s="41">
        <v>0</v>
      </c>
      <c r="E1744" s="41">
        <v>2146.73</v>
      </c>
      <c r="F1744" s="41">
        <v>26.79</v>
      </c>
      <c r="G1744" s="43">
        <v>0</v>
      </c>
      <c r="H1744" s="43">
        <v>0</v>
      </c>
      <c r="I1744" s="43">
        <v>0.11471547168428378</v>
      </c>
      <c r="J1744" s="43">
        <v>0</v>
      </c>
      <c r="K1744" s="43">
        <v>0</v>
      </c>
      <c r="L1744" s="43">
        <v>0.10858535231911773</v>
      </c>
      <c r="M1744" s="43">
        <v>0</v>
      </c>
      <c r="N1744" s="43">
        <v>0</v>
      </c>
      <c r="O1744" s="43">
        <v>1.3978647489304261</v>
      </c>
      <c r="P1744" s="43">
        <v>0</v>
      </c>
      <c r="Q1744" s="43">
        <v>0</v>
      </c>
      <c r="R1744" s="43">
        <v>6.1301193651660587E-3</v>
      </c>
      <c r="S1744" s="43">
        <v>0</v>
      </c>
      <c r="T1744" s="43">
        <v>0</v>
      </c>
      <c r="U1744" s="43">
        <v>2640.24</v>
      </c>
    </row>
    <row r="1745" spans="1:21">
      <c r="A1745" s="39">
        <v>43529</v>
      </c>
      <c r="B1745" s="42" t="s">
        <v>34</v>
      </c>
      <c r="C1745" s="41">
        <v>0</v>
      </c>
      <c r="D1745" s="41">
        <v>0</v>
      </c>
      <c r="E1745" s="41">
        <v>2146.44</v>
      </c>
      <c r="F1745" s="41">
        <v>27.05</v>
      </c>
      <c r="G1745" s="43">
        <v>0</v>
      </c>
      <c r="H1745" s="43">
        <v>0</v>
      </c>
      <c r="I1745" s="43">
        <v>0.11471547168428378</v>
      </c>
      <c r="J1745" s="43">
        <v>0</v>
      </c>
      <c r="K1745" s="43">
        <v>0</v>
      </c>
      <c r="L1745" s="43">
        <v>0.10858535231911773</v>
      </c>
      <c r="M1745" s="43">
        <v>0</v>
      </c>
      <c r="N1745" s="43">
        <v>0</v>
      </c>
      <c r="O1745" s="43">
        <v>1.3978647489304261</v>
      </c>
      <c r="P1745" s="43">
        <v>0</v>
      </c>
      <c r="Q1745" s="43">
        <v>0</v>
      </c>
      <c r="R1745" s="43">
        <v>6.1301193651660587E-3</v>
      </c>
      <c r="S1745" s="43">
        <v>0</v>
      </c>
      <c r="T1745" s="43">
        <v>0</v>
      </c>
      <c r="U1745" s="43">
        <v>2640.08</v>
      </c>
    </row>
    <row r="1746" spans="1:21">
      <c r="A1746" s="39">
        <v>43530</v>
      </c>
      <c r="B1746" s="42" t="s">
        <v>34</v>
      </c>
      <c r="C1746" s="41">
        <v>0</v>
      </c>
      <c r="D1746" s="41">
        <v>0</v>
      </c>
      <c r="E1746" s="41">
        <v>2146.2800000000002</v>
      </c>
      <c r="F1746" s="41">
        <v>27.62</v>
      </c>
      <c r="G1746" s="43">
        <v>0</v>
      </c>
      <c r="H1746" s="43">
        <v>0</v>
      </c>
      <c r="I1746" s="43">
        <v>0.11471547168428378</v>
      </c>
      <c r="J1746" s="43">
        <v>0</v>
      </c>
      <c r="K1746" s="43">
        <v>0</v>
      </c>
      <c r="L1746" s="43">
        <v>0.10858535231911773</v>
      </c>
      <c r="M1746" s="43">
        <v>0</v>
      </c>
      <c r="N1746" s="43">
        <v>0</v>
      </c>
      <c r="O1746" s="43">
        <v>1.3978647489304261</v>
      </c>
      <c r="P1746" s="43">
        <v>0</v>
      </c>
      <c r="Q1746" s="43">
        <v>0</v>
      </c>
      <c r="R1746" s="43">
        <v>6.1301193651660587E-3</v>
      </c>
      <c r="S1746" s="43">
        <v>0</v>
      </c>
      <c r="T1746" s="43">
        <v>0</v>
      </c>
      <c r="U1746" s="43">
        <v>2639.93</v>
      </c>
    </row>
    <row r="1747" spans="1:21">
      <c r="A1747" s="39">
        <v>43531</v>
      </c>
      <c r="B1747" s="42" t="s">
        <v>34</v>
      </c>
      <c r="C1747" s="41">
        <v>0</v>
      </c>
      <c r="D1747" s="41">
        <v>0</v>
      </c>
      <c r="E1747" s="41">
        <v>2146.21</v>
      </c>
      <c r="F1747" s="41">
        <v>27.64</v>
      </c>
      <c r="G1747" s="43">
        <v>0</v>
      </c>
      <c r="H1747" s="43">
        <v>0</v>
      </c>
      <c r="I1747" s="43">
        <v>0.11471547168428378</v>
      </c>
      <c r="J1747" s="43">
        <v>0</v>
      </c>
      <c r="K1747" s="43">
        <v>0</v>
      </c>
      <c r="L1747" s="43">
        <v>0.10858535231911773</v>
      </c>
      <c r="M1747" s="43">
        <v>0</v>
      </c>
      <c r="N1747" s="43">
        <v>0</v>
      </c>
      <c r="O1747" s="43">
        <v>1.3978647489304261</v>
      </c>
      <c r="P1747" s="43">
        <v>0</v>
      </c>
      <c r="Q1747" s="43">
        <v>0</v>
      </c>
      <c r="R1747" s="43">
        <v>6.1301193651660587E-3</v>
      </c>
      <c r="S1747" s="43">
        <v>0</v>
      </c>
      <c r="T1747" s="43">
        <v>0</v>
      </c>
      <c r="U1747" s="43">
        <v>2639.75</v>
      </c>
    </row>
    <row r="1748" spans="1:21">
      <c r="A1748" s="39">
        <v>43532</v>
      </c>
      <c r="B1748" s="42" t="s">
        <v>34</v>
      </c>
      <c r="C1748" s="41">
        <v>0</v>
      </c>
      <c r="D1748" s="41">
        <v>0</v>
      </c>
      <c r="E1748" s="41">
        <v>2145.9499999999998</v>
      </c>
      <c r="F1748" s="41">
        <v>27.69</v>
      </c>
      <c r="G1748" s="43">
        <v>0</v>
      </c>
      <c r="H1748" s="43">
        <v>0</v>
      </c>
      <c r="I1748" s="43">
        <v>0.11471547168428378</v>
      </c>
      <c r="J1748" s="43">
        <v>0</v>
      </c>
      <c r="K1748" s="43">
        <v>0</v>
      </c>
      <c r="L1748" s="43">
        <v>0.10858535231911773</v>
      </c>
      <c r="M1748" s="43">
        <v>0</v>
      </c>
      <c r="N1748" s="43">
        <v>0</v>
      </c>
      <c r="O1748" s="43">
        <v>1.3978647489304261</v>
      </c>
      <c r="P1748" s="43">
        <v>0</v>
      </c>
      <c r="Q1748" s="43">
        <v>0</v>
      </c>
      <c r="R1748" s="43">
        <v>6.1301193651660587E-3</v>
      </c>
      <c r="S1748" s="43">
        <v>0</v>
      </c>
      <c r="T1748" s="43">
        <v>0</v>
      </c>
      <c r="U1748" s="43">
        <v>2639.56</v>
      </c>
    </row>
    <row r="1749" spans="1:21">
      <c r="A1749" s="39">
        <v>43533</v>
      </c>
      <c r="B1749" s="42" t="s">
        <v>34</v>
      </c>
      <c r="C1749" s="41">
        <v>0</v>
      </c>
      <c r="D1749" s="41">
        <v>0</v>
      </c>
      <c r="E1749" s="41">
        <v>2145.87</v>
      </c>
      <c r="F1749" s="41">
        <v>27.61</v>
      </c>
      <c r="G1749" s="43">
        <v>0</v>
      </c>
      <c r="H1749" s="43">
        <v>0</v>
      </c>
      <c r="I1749" s="43">
        <v>0.11471547168428378</v>
      </c>
      <c r="J1749" s="43">
        <v>0</v>
      </c>
      <c r="K1749" s="43">
        <v>0</v>
      </c>
      <c r="L1749" s="43">
        <v>0.10858535231911773</v>
      </c>
      <c r="M1749" s="43">
        <v>0</v>
      </c>
      <c r="N1749" s="43">
        <v>0</v>
      </c>
      <c r="O1749" s="43">
        <v>1.3978647489304261</v>
      </c>
      <c r="P1749" s="43">
        <v>0</v>
      </c>
      <c r="Q1749" s="43">
        <v>0</v>
      </c>
      <c r="R1749" s="43">
        <v>6.1301193651660587E-3</v>
      </c>
      <c r="S1749" s="43">
        <v>0</v>
      </c>
      <c r="T1749" s="43">
        <v>0</v>
      </c>
      <c r="U1749" s="43">
        <v>2639.4</v>
      </c>
    </row>
    <row r="1750" spans="1:21">
      <c r="A1750" s="39">
        <v>43534</v>
      </c>
      <c r="B1750" s="42" t="s">
        <v>34</v>
      </c>
      <c r="C1750" s="41">
        <v>0</v>
      </c>
      <c r="D1750" s="41">
        <v>0</v>
      </c>
      <c r="E1750" s="41">
        <v>1840.93</v>
      </c>
      <c r="F1750" s="41">
        <v>24.71</v>
      </c>
      <c r="G1750" s="43">
        <v>0</v>
      </c>
      <c r="H1750" s="43">
        <v>0</v>
      </c>
      <c r="I1750" s="43">
        <v>0.11471547168428378</v>
      </c>
      <c r="J1750" s="43">
        <v>0</v>
      </c>
      <c r="K1750" s="43">
        <v>0</v>
      </c>
      <c r="L1750" s="43">
        <v>0.10858535231911773</v>
      </c>
      <c r="M1750" s="43">
        <v>0</v>
      </c>
      <c r="N1750" s="43">
        <v>0</v>
      </c>
      <c r="O1750" s="43">
        <v>1.3978647489304261</v>
      </c>
      <c r="P1750" s="43">
        <v>0</v>
      </c>
      <c r="Q1750" s="43">
        <v>0</v>
      </c>
      <c r="R1750" s="43">
        <v>6.1301193651660587E-3</v>
      </c>
      <c r="S1750" s="43">
        <v>0</v>
      </c>
      <c r="T1750" s="43">
        <v>0</v>
      </c>
      <c r="U1750" s="43">
        <v>2632.98</v>
      </c>
    </row>
    <row r="1751" spans="1:21">
      <c r="A1751" s="39">
        <v>43535</v>
      </c>
      <c r="B1751" s="42" t="s">
        <v>34</v>
      </c>
      <c r="C1751" s="41">
        <v>0</v>
      </c>
      <c r="D1751" s="41">
        <v>0</v>
      </c>
      <c r="E1751" s="41">
        <v>2139.42</v>
      </c>
      <c r="F1751" s="41">
        <v>26.4</v>
      </c>
      <c r="G1751" s="43">
        <v>0</v>
      </c>
      <c r="H1751" s="43">
        <v>0</v>
      </c>
      <c r="I1751" s="43">
        <v>0.11471547168428378</v>
      </c>
      <c r="J1751" s="43">
        <v>0</v>
      </c>
      <c r="K1751" s="43">
        <v>0</v>
      </c>
      <c r="L1751" s="43">
        <v>0.10858535231911773</v>
      </c>
      <c r="M1751" s="43">
        <v>0</v>
      </c>
      <c r="N1751" s="43">
        <v>0</v>
      </c>
      <c r="O1751" s="43">
        <v>1.3978647489304261</v>
      </c>
      <c r="P1751" s="43">
        <v>0</v>
      </c>
      <c r="Q1751" s="43">
        <v>0</v>
      </c>
      <c r="R1751" s="43">
        <v>6.1301193651660587E-3</v>
      </c>
      <c r="S1751" s="43">
        <v>0</v>
      </c>
      <c r="T1751" s="43">
        <v>0</v>
      </c>
      <c r="U1751" s="43">
        <v>2639.32</v>
      </c>
    </row>
    <row r="1752" spans="1:21">
      <c r="A1752" s="39">
        <v>43536</v>
      </c>
      <c r="B1752" s="42" t="s">
        <v>34</v>
      </c>
      <c r="C1752" s="41">
        <v>0</v>
      </c>
      <c r="D1752" s="41">
        <v>0</v>
      </c>
      <c r="E1752" s="41">
        <v>2139.2199999999998</v>
      </c>
      <c r="F1752" s="41">
        <v>27.38</v>
      </c>
      <c r="G1752" s="43">
        <v>0</v>
      </c>
      <c r="H1752" s="43">
        <v>0</v>
      </c>
      <c r="I1752" s="43">
        <v>0.11471547168428378</v>
      </c>
      <c r="J1752" s="43">
        <v>0</v>
      </c>
      <c r="K1752" s="43">
        <v>0</v>
      </c>
      <c r="L1752" s="43">
        <v>0.10858535231911773</v>
      </c>
      <c r="M1752" s="43">
        <v>0</v>
      </c>
      <c r="N1752" s="43">
        <v>0</v>
      </c>
      <c r="O1752" s="43">
        <v>1.3978647489304261</v>
      </c>
      <c r="P1752" s="43">
        <v>0</v>
      </c>
      <c r="Q1752" s="43">
        <v>0</v>
      </c>
      <c r="R1752" s="43">
        <v>6.1301193651660587E-3</v>
      </c>
      <c r="S1752" s="43">
        <v>0</v>
      </c>
      <c r="T1752" s="43">
        <v>0</v>
      </c>
      <c r="U1752" s="43">
        <v>2639.21</v>
      </c>
    </row>
    <row r="1753" spans="1:21">
      <c r="A1753" s="39">
        <v>43537</v>
      </c>
      <c r="B1753" s="42" t="s">
        <v>34</v>
      </c>
      <c r="C1753" s="41">
        <v>0</v>
      </c>
      <c r="D1753" s="41">
        <v>0</v>
      </c>
      <c r="E1753" s="41">
        <v>2138.89</v>
      </c>
      <c r="F1753" s="41">
        <v>27.49</v>
      </c>
      <c r="G1753" s="43">
        <v>0</v>
      </c>
      <c r="H1753" s="43">
        <v>0</v>
      </c>
      <c r="I1753" s="43">
        <v>0.11471547168428378</v>
      </c>
      <c r="J1753" s="43">
        <v>0</v>
      </c>
      <c r="K1753" s="43">
        <v>0</v>
      </c>
      <c r="L1753" s="43">
        <v>0.10858535231911773</v>
      </c>
      <c r="M1753" s="43">
        <v>0</v>
      </c>
      <c r="N1753" s="43">
        <v>0</v>
      </c>
      <c r="O1753" s="43">
        <v>1.3978647489304261</v>
      </c>
      <c r="P1753" s="43">
        <v>0</v>
      </c>
      <c r="Q1753" s="43">
        <v>0</v>
      </c>
      <c r="R1753" s="43">
        <v>6.1301193651660587E-3</v>
      </c>
      <c r="S1753" s="43">
        <v>0</v>
      </c>
      <c r="T1753" s="43">
        <v>0</v>
      </c>
      <c r="U1753" s="43">
        <v>2638.93</v>
      </c>
    </row>
    <row r="1754" spans="1:21">
      <c r="A1754" s="39">
        <v>43538</v>
      </c>
      <c r="B1754" s="42" t="s">
        <v>34</v>
      </c>
      <c r="C1754" s="41">
        <v>0</v>
      </c>
      <c r="D1754" s="41">
        <v>0</v>
      </c>
      <c r="E1754" s="41">
        <v>2138.58</v>
      </c>
      <c r="F1754" s="41">
        <v>27.69</v>
      </c>
      <c r="G1754" s="43">
        <v>0</v>
      </c>
      <c r="H1754" s="43">
        <v>0</v>
      </c>
      <c r="I1754" s="43">
        <v>0.11471547168428378</v>
      </c>
      <c r="J1754" s="43">
        <v>0</v>
      </c>
      <c r="K1754" s="43">
        <v>0</v>
      </c>
      <c r="L1754" s="43">
        <v>0.10858535231911773</v>
      </c>
      <c r="M1754" s="43">
        <v>0</v>
      </c>
      <c r="N1754" s="43">
        <v>0</v>
      </c>
      <c r="O1754" s="43">
        <v>1.3978647489304261</v>
      </c>
      <c r="P1754" s="43">
        <v>0</v>
      </c>
      <c r="Q1754" s="43">
        <v>0</v>
      </c>
      <c r="R1754" s="43">
        <v>6.1301193651660587E-3</v>
      </c>
      <c r="S1754" s="43">
        <v>0</v>
      </c>
      <c r="T1754" s="43">
        <v>0</v>
      </c>
      <c r="U1754" s="43">
        <v>2638.69</v>
      </c>
    </row>
    <row r="1755" spans="1:21">
      <c r="A1755" s="39">
        <v>43539</v>
      </c>
      <c r="B1755" s="42" t="s">
        <v>34</v>
      </c>
      <c r="C1755" s="41">
        <v>0</v>
      </c>
      <c r="D1755" s="41">
        <v>0</v>
      </c>
      <c r="E1755" s="41">
        <v>2138.38</v>
      </c>
      <c r="F1755" s="41">
        <v>27.77</v>
      </c>
      <c r="G1755" s="43">
        <v>0</v>
      </c>
      <c r="H1755" s="43">
        <v>0</v>
      </c>
      <c r="I1755" s="43">
        <v>0.11471547168428378</v>
      </c>
      <c r="J1755" s="43">
        <v>0</v>
      </c>
      <c r="K1755" s="43">
        <v>0</v>
      </c>
      <c r="L1755" s="43">
        <v>0.10858535231911773</v>
      </c>
      <c r="M1755" s="43">
        <v>0</v>
      </c>
      <c r="N1755" s="43">
        <v>0</v>
      </c>
      <c r="O1755" s="43">
        <v>1.3978647489304261</v>
      </c>
      <c r="P1755" s="43">
        <v>0</v>
      </c>
      <c r="Q1755" s="43">
        <v>0</v>
      </c>
      <c r="R1755" s="43">
        <v>6.1301193651660587E-3</v>
      </c>
      <c r="S1755" s="43">
        <v>0</v>
      </c>
      <c r="T1755" s="43">
        <v>0</v>
      </c>
      <c r="U1755" s="43">
        <v>2638.58</v>
      </c>
    </row>
    <row r="1756" spans="1:21">
      <c r="A1756" s="39">
        <v>43540</v>
      </c>
      <c r="B1756" s="42" t="s">
        <v>34</v>
      </c>
      <c r="C1756" s="41">
        <v>0</v>
      </c>
      <c r="D1756" s="41">
        <v>0</v>
      </c>
      <c r="E1756" s="41">
        <v>2138.27</v>
      </c>
      <c r="F1756" s="41">
        <v>27.72</v>
      </c>
      <c r="G1756" s="43">
        <v>0</v>
      </c>
      <c r="H1756" s="43">
        <v>0</v>
      </c>
      <c r="I1756" s="43">
        <v>0.11471547168428378</v>
      </c>
      <c r="J1756" s="43">
        <v>0</v>
      </c>
      <c r="K1756" s="43">
        <v>0</v>
      </c>
      <c r="L1756" s="43">
        <v>0.10858535231911773</v>
      </c>
      <c r="M1756" s="43">
        <v>0</v>
      </c>
      <c r="N1756" s="43">
        <v>0</v>
      </c>
      <c r="O1756" s="43">
        <v>1.3978647489304261</v>
      </c>
      <c r="P1756" s="43">
        <v>0</v>
      </c>
      <c r="Q1756" s="43">
        <v>0</v>
      </c>
      <c r="R1756" s="43">
        <v>6.1301193651660587E-3</v>
      </c>
      <c r="S1756" s="43">
        <v>0</v>
      </c>
      <c r="T1756" s="43">
        <v>0</v>
      </c>
      <c r="U1756" s="43">
        <v>2638.41</v>
      </c>
    </row>
    <row r="1757" spans="1:21">
      <c r="A1757" s="39">
        <v>43541</v>
      </c>
      <c r="B1757" s="42" t="s">
        <v>34</v>
      </c>
      <c r="C1757" s="41">
        <v>0</v>
      </c>
      <c r="D1757" s="41">
        <v>0</v>
      </c>
      <c r="E1757" s="41">
        <v>2138.2600000000002</v>
      </c>
      <c r="F1757" s="41">
        <v>27.54</v>
      </c>
      <c r="G1757" s="43">
        <v>0</v>
      </c>
      <c r="H1757" s="43">
        <v>0</v>
      </c>
      <c r="I1757" s="43">
        <v>0.11471547168428378</v>
      </c>
      <c r="J1757" s="43">
        <v>0</v>
      </c>
      <c r="K1757" s="43">
        <v>0</v>
      </c>
      <c r="L1757" s="43">
        <v>0.10858535231911773</v>
      </c>
      <c r="M1757" s="43">
        <v>0</v>
      </c>
      <c r="N1757" s="43">
        <v>0</v>
      </c>
      <c r="O1757" s="43">
        <v>1.3978647489304261</v>
      </c>
      <c r="P1757" s="43">
        <v>0</v>
      </c>
      <c r="Q1757" s="43">
        <v>0</v>
      </c>
      <c r="R1757" s="43">
        <v>6.1301193651660587E-3</v>
      </c>
      <c r="S1757" s="43">
        <v>0</v>
      </c>
      <c r="T1757" s="43">
        <v>0</v>
      </c>
      <c r="U1757" s="43">
        <v>2638.38</v>
      </c>
    </row>
    <row r="1758" spans="1:21">
      <c r="A1758" s="39">
        <v>43542</v>
      </c>
      <c r="B1758" s="42" t="s">
        <v>34</v>
      </c>
      <c r="C1758" s="41">
        <v>0</v>
      </c>
      <c r="D1758" s="41">
        <v>0</v>
      </c>
      <c r="E1758" s="41">
        <v>2138.1999999999998</v>
      </c>
      <c r="F1758" s="41">
        <v>27.45</v>
      </c>
      <c r="G1758" s="43">
        <v>0</v>
      </c>
      <c r="H1758" s="43">
        <v>0</v>
      </c>
      <c r="I1758" s="43">
        <v>0.11471547168428378</v>
      </c>
      <c r="J1758" s="43">
        <v>0</v>
      </c>
      <c r="K1758" s="43">
        <v>0</v>
      </c>
      <c r="L1758" s="43">
        <v>0.10858535231911773</v>
      </c>
      <c r="M1758" s="43">
        <v>0</v>
      </c>
      <c r="N1758" s="43">
        <v>0</v>
      </c>
      <c r="O1758" s="43">
        <v>1.3978647489304261</v>
      </c>
      <c r="P1758" s="43">
        <v>0</v>
      </c>
      <c r="Q1758" s="43">
        <v>0</v>
      </c>
      <c r="R1758" s="43">
        <v>6.1301193651660587E-3</v>
      </c>
      <c r="S1758" s="43">
        <v>0</v>
      </c>
      <c r="T1758" s="43">
        <v>0</v>
      </c>
      <c r="U1758" s="43">
        <v>2638.27</v>
      </c>
    </row>
    <row r="1759" spans="1:21">
      <c r="A1759" s="39">
        <v>43543</v>
      </c>
      <c r="B1759" s="42" t="s">
        <v>34</v>
      </c>
      <c r="C1759" s="41">
        <v>0</v>
      </c>
      <c r="D1759" s="41">
        <v>0</v>
      </c>
      <c r="E1759" s="41">
        <v>2138.0700000000002</v>
      </c>
      <c r="F1759" s="41">
        <v>27.69</v>
      </c>
      <c r="G1759" s="43">
        <v>0</v>
      </c>
      <c r="H1759" s="43">
        <v>0</v>
      </c>
      <c r="I1759" s="43">
        <v>0.11471547168428378</v>
      </c>
      <c r="J1759" s="43">
        <v>0</v>
      </c>
      <c r="K1759" s="43">
        <v>0</v>
      </c>
      <c r="L1759" s="43">
        <v>0.10858535231911773</v>
      </c>
      <c r="M1759" s="43">
        <v>0</v>
      </c>
      <c r="N1759" s="43">
        <v>0</v>
      </c>
      <c r="O1759" s="43">
        <v>1.3978647489304261</v>
      </c>
      <c r="P1759" s="43">
        <v>0</v>
      </c>
      <c r="Q1759" s="43">
        <v>0</v>
      </c>
      <c r="R1759" s="43">
        <v>6.1301193651660587E-3</v>
      </c>
      <c r="S1759" s="43">
        <v>0</v>
      </c>
      <c r="T1759" s="43">
        <v>0</v>
      </c>
      <c r="U1759" s="43">
        <v>2638.23</v>
      </c>
    </row>
    <row r="1760" spans="1:21">
      <c r="A1760" s="39">
        <v>43544</v>
      </c>
      <c r="B1760" s="42" t="s">
        <v>34</v>
      </c>
      <c r="C1760" s="41">
        <v>0</v>
      </c>
      <c r="D1760" s="41">
        <v>0</v>
      </c>
      <c r="E1760" s="41">
        <v>2138.16</v>
      </c>
      <c r="F1760" s="41">
        <v>27.84</v>
      </c>
      <c r="G1760" s="43">
        <v>0</v>
      </c>
      <c r="H1760" s="43">
        <v>0</v>
      </c>
      <c r="I1760" s="43">
        <v>0.11471547168428378</v>
      </c>
      <c r="J1760" s="43">
        <v>0</v>
      </c>
      <c r="K1760" s="43">
        <v>0</v>
      </c>
      <c r="L1760" s="43">
        <v>0.10858535231911773</v>
      </c>
      <c r="M1760" s="43">
        <v>0</v>
      </c>
      <c r="N1760" s="43">
        <v>0</v>
      </c>
      <c r="O1760" s="43">
        <v>1.3978647489304261</v>
      </c>
      <c r="P1760" s="43">
        <v>0</v>
      </c>
      <c r="Q1760" s="43">
        <v>0</v>
      </c>
      <c r="R1760" s="43">
        <v>6.1301193651660587E-3</v>
      </c>
      <c r="S1760" s="43">
        <v>0</v>
      </c>
      <c r="T1760" s="43">
        <v>0</v>
      </c>
      <c r="U1760" s="43">
        <v>2638.19</v>
      </c>
    </row>
    <row r="1761" spans="1:21">
      <c r="A1761" s="39">
        <v>43545</v>
      </c>
      <c r="B1761" s="42" t="s">
        <v>34</v>
      </c>
      <c r="C1761" s="41">
        <v>0</v>
      </c>
      <c r="D1761" s="41">
        <v>0</v>
      </c>
      <c r="E1761" s="41">
        <v>2138.06</v>
      </c>
      <c r="F1761" s="41">
        <v>28.08</v>
      </c>
      <c r="G1761" s="43">
        <v>0</v>
      </c>
      <c r="H1761" s="43">
        <v>0</v>
      </c>
      <c r="I1761" s="43">
        <v>0.11471547168428378</v>
      </c>
      <c r="J1761" s="43">
        <v>0</v>
      </c>
      <c r="K1761" s="43">
        <v>0</v>
      </c>
      <c r="L1761" s="43">
        <v>0.10858535231911773</v>
      </c>
      <c r="M1761" s="43">
        <v>0</v>
      </c>
      <c r="N1761" s="43">
        <v>0</v>
      </c>
      <c r="O1761" s="43">
        <v>1.3978647489304261</v>
      </c>
      <c r="P1761" s="43">
        <v>0</v>
      </c>
      <c r="Q1761" s="43">
        <v>0</v>
      </c>
      <c r="R1761" s="43">
        <v>6.1301193651660587E-3</v>
      </c>
      <c r="S1761" s="43">
        <v>0</v>
      </c>
      <c r="T1761" s="43">
        <v>0</v>
      </c>
      <c r="U1761" s="43">
        <v>2638.12</v>
      </c>
    </row>
    <row r="1762" spans="1:21">
      <c r="A1762" s="39">
        <v>43546</v>
      </c>
      <c r="B1762" s="42" t="s">
        <v>34</v>
      </c>
      <c r="C1762" s="41">
        <v>0</v>
      </c>
      <c r="D1762" s="41">
        <v>0</v>
      </c>
      <c r="E1762" s="41">
        <v>2138.0700000000002</v>
      </c>
      <c r="F1762" s="41">
        <v>28.28</v>
      </c>
      <c r="G1762" s="43">
        <v>0</v>
      </c>
      <c r="H1762" s="43">
        <v>0</v>
      </c>
      <c r="I1762" s="43">
        <v>0.11471547168428378</v>
      </c>
      <c r="J1762" s="43">
        <v>0</v>
      </c>
      <c r="K1762" s="43">
        <v>0</v>
      </c>
      <c r="L1762" s="43">
        <v>0.10858535231911773</v>
      </c>
      <c r="M1762" s="43">
        <v>0</v>
      </c>
      <c r="N1762" s="43">
        <v>0</v>
      </c>
      <c r="O1762" s="43">
        <v>1.3978647489304261</v>
      </c>
      <c r="P1762" s="43">
        <v>0</v>
      </c>
      <c r="Q1762" s="43">
        <v>0</v>
      </c>
      <c r="R1762" s="43">
        <v>6.1301193651660587E-3</v>
      </c>
      <c r="S1762" s="43">
        <v>0</v>
      </c>
      <c r="T1762" s="43">
        <v>0</v>
      </c>
      <c r="U1762" s="43">
        <v>2638.16</v>
      </c>
    </row>
    <row r="1763" spans="1:21">
      <c r="A1763" s="39">
        <v>43547</v>
      </c>
      <c r="B1763" s="42" t="s">
        <v>34</v>
      </c>
      <c r="C1763" s="41">
        <v>0</v>
      </c>
      <c r="D1763" s="41">
        <v>0</v>
      </c>
      <c r="E1763" s="41">
        <v>2137.7399999999998</v>
      </c>
      <c r="F1763" s="41">
        <v>28.48</v>
      </c>
      <c r="G1763" s="43">
        <v>0</v>
      </c>
      <c r="H1763" s="43">
        <v>0</v>
      </c>
      <c r="I1763" s="43">
        <v>0.11471547168428378</v>
      </c>
      <c r="J1763" s="43">
        <v>0</v>
      </c>
      <c r="K1763" s="43">
        <v>0</v>
      </c>
      <c r="L1763" s="43">
        <v>0.10858535231911773</v>
      </c>
      <c r="M1763" s="43">
        <v>0</v>
      </c>
      <c r="N1763" s="43">
        <v>0</v>
      </c>
      <c r="O1763" s="43">
        <v>1.3978647489304261</v>
      </c>
      <c r="P1763" s="43">
        <v>0</v>
      </c>
      <c r="Q1763" s="43">
        <v>0</v>
      </c>
      <c r="R1763" s="43">
        <v>6.1301193651660587E-3</v>
      </c>
      <c r="S1763" s="43">
        <v>0</v>
      </c>
      <c r="T1763" s="43">
        <v>0</v>
      </c>
      <c r="U1763" s="43">
        <v>2638.03</v>
      </c>
    </row>
    <row r="1764" spans="1:21">
      <c r="A1764" s="39">
        <v>43548</v>
      </c>
      <c r="B1764" s="42" t="s">
        <v>34</v>
      </c>
      <c r="C1764" s="41">
        <v>0</v>
      </c>
      <c r="D1764" s="41">
        <v>0</v>
      </c>
      <c r="E1764" s="41">
        <v>2137.56</v>
      </c>
      <c r="F1764" s="41">
        <v>28.2</v>
      </c>
      <c r="G1764" s="43">
        <v>0</v>
      </c>
      <c r="H1764" s="43">
        <v>0</v>
      </c>
      <c r="I1764" s="43">
        <v>0.11471547168428378</v>
      </c>
      <c r="J1764" s="43">
        <v>0</v>
      </c>
      <c r="K1764" s="43">
        <v>0</v>
      </c>
      <c r="L1764" s="43">
        <v>0.10858535231911773</v>
      </c>
      <c r="M1764" s="43">
        <v>0</v>
      </c>
      <c r="N1764" s="43">
        <v>0</v>
      </c>
      <c r="O1764" s="43">
        <v>1.3978647489304261</v>
      </c>
      <c r="P1764" s="43">
        <v>0</v>
      </c>
      <c r="Q1764" s="43">
        <v>0</v>
      </c>
      <c r="R1764" s="43">
        <v>6.1301193651660587E-3</v>
      </c>
      <c r="S1764" s="43">
        <v>0</v>
      </c>
      <c r="T1764" s="43">
        <v>0</v>
      </c>
      <c r="U1764" s="43">
        <v>2637.93</v>
      </c>
    </row>
    <row r="1765" spans="1:21">
      <c r="A1765" s="39">
        <v>43549</v>
      </c>
      <c r="B1765" s="42" t="s">
        <v>34</v>
      </c>
      <c r="C1765" s="41">
        <v>0</v>
      </c>
      <c r="D1765" s="41">
        <v>0</v>
      </c>
      <c r="E1765" s="41">
        <v>2137.39</v>
      </c>
      <c r="F1765" s="41">
        <v>28.21</v>
      </c>
      <c r="G1765" s="43">
        <v>0</v>
      </c>
      <c r="H1765" s="43">
        <v>0</v>
      </c>
      <c r="I1765" s="43">
        <v>0.11471547168428378</v>
      </c>
      <c r="J1765" s="43">
        <v>0</v>
      </c>
      <c r="K1765" s="43">
        <v>0</v>
      </c>
      <c r="L1765" s="43">
        <v>0.10858535231911773</v>
      </c>
      <c r="M1765" s="43">
        <v>0</v>
      </c>
      <c r="N1765" s="43">
        <v>0</v>
      </c>
      <c r="O1765" s="43">
        <v>1.3978647489304261</v>
      </c>
      <c r="P1765" s="43">
        <v>0</v>
      </c>
      <c r="Q1765" s="43">
        <v>0</v>
      </c>
      <c r="R1765" s="43">
        <v>6.1301193651660587E-3</v>
      </c>
      <c r="S1765" s="43">
        <v>0</v>
      </c>
      <c r="T1765" s="43">
        <v>0</v>
      </c>
      <c r="U1765" s="43">
        <v>2637.87</v>
      </c>
    </row>
    <row r="1766" spans="1:21">
      <c r="A1766" s="39">
        <v>43550</v>
      </c>
      <c r="B1766" s="42" t="s">
        <v>34</v>
      </c>
      <c r="C1766" s="41">
        <v>0</v>
      </c>
      <c r="D1766" s="41">
        <v>0</v>
      </c>
      <c r="E1766" s="41">
        <v>2137.3000000000002</v>
      </c>
      <c r="F1766" s="41">
        <v>28.24</v>
      </c>
      <c r="G1766" s="43">
        <v>0</v>
      </c>
      <c r="H1766" s="43">
        <v>0</v>
      </c>
      <c r="I1766" s="43">
        <v>0.11471547168428378</v>
      </c>
      <c r="J1766" s="43">
        <v>0</v>
      </c>
      <c r="K1766" s="43">
        <v>0</v>
      </c>
      <c r="L1766" s="43">
        <v>0.10858535231911773</v>
      </c>
      <c r="M1766" s="43">
        <v>0</v>
      </c>
      <c r="N1766" s="43">
        <v>0</v>
      </c>
      <c r="O1766" s="43">
        <v>1.3978647489304261</v>
      </c>
      <c r="P1766" s="43">
        <v>0</v>
      </c>
      <c r="Q1766" s="43">
        <v>0</v>
      </c>
      <c r="R1766" s="43">
        <v>6.1301193651660587E-3</v>
      </c>
      <c r="S1766" s="43">
        <v>0</v>
      </c>
      <c r="T1766" s="43">
        <v>0</v>
      </c>
      <c r="U1766" s="43">
        <v>2637.75</v>
      </c>
    </row>
    <row r="1767" spans="1:21">
      <c r="A1767" s="39">
        <v>43551</v>
      </c>
      <c r="B1767" s="42" t="s">
        <v>34</v>
      </c>
      <c r="C1767" s="41">
        <v>0</v>
      </c>
      <c r="D1767" s="41">
        <v>0</v>
      </c>
      <c r="E1767" s="41">
        <v>2137.0700000000002</v>
      </c>
      <c r="F1767" s="41">
        <v>28.25</v>
      </c>
      <c r="G1767" s="43">
        <v>0</v>
      </c>
      <c r="H1767" s="43">
        <v>0</v>
      </c>
      <c r="I1767" s="43">
        <v>0.11471547168428378</v>
      </c>
      <c r="J1767" s="43">
        <v>0</v>
      </c>
      <c r="K1767" s="43">
        <v>0</v>
      </c>
      <c r="L1767" s="43">
        <v>0.10858535231911773</v>
      </c>
      <c r="M1767" s="43">
        <v>0</v>
      </c>
      <c r="N1767" s="43">
        <v>0</v>
      </c>
      <c r="O1767" s="43">
        <v>1.3978647489304261</v>
      </c>
      <c r="P1767" s="43">
        <v>0</v>
      </c>
      <c r="Q1767" s="43">
        <v>0</v>
      </c>
      <c r="R1767" s="43">
        <v>6.1301193651660587E-3</v>
      </c>
      <c r="S1767" s="43">
        <v>0</v>
      </c>
      <c r="T1767" s="43">
        <v>0</v>
      </c>
      <c r="U1767" s="43">
        <v>2637.6</v>
      </c>
    </row>
    <row r="1768" spans="1:21">
      <c r="A1768" s="39">
        <v>43552</v>
      </c>
      <c r="B1768" s="42" t="s">
        <v>34</v>
      </c>
      <c r="C1768" s="41">
        <v>0</v>
      </c>
      <c r="D1768" s="41">
        <v>0</v>
      </c>
      <c r="E1768" s="41">
        <v>2137.04</v>
      </c>
      <c r="F1768" s="41">
        <v>28.12</v>
      </c>
      <c r="G1768" s="43">
        <v>0</v>
      </c>
      <c r="H1768" s="43">
        <v>0</v>
      </c>
      <c r="I1768" s="43">
        <v>0.11471547168428378</v>
      </c>
      <c r="J1768" s="43">
        <v>0</v>
      </c>
      <c r="K1768" s="43">
        <v>0</v>
      </c>
      <c r="L1768" s="43">
        <v>0.10858535231911773</v>
      </c>
      <c r="M1768" s="43">
        <v>0</v>
      </c>
      <c r="N1768" s="43">
        <v>0</v>
      </c>
      <c r="O1768" s="43">
        <v>1.3978647489304261</v>
      </c>
      <c r="P1768" s="43">
        <v>0</v>
      </c>
      <c r="Q1768" s="43">
        <v>0</v>
      </c>
      <c r="R1768" s="43">
        <v>6.1301193651660587E-3</v>
      </c>
      <c r="S1768" s="43">
        <v>0</v>
      </c>
      <c r="T1768" s="43">
        <v>0</v>
      </c>
      <c r="U1768" s="43">
        <v>2637.41</v>
      </c>
    </row>
    <row r="1769" spans="1:21">
      <c r="A1769" s="39">
        <v>43553</v>
      </c>
      <c r="B1769" s="42" t="s">
        <v>34</v>
      </c>
      <c r="C1769" s="41">
        <v>0</v>
      </c>
      <c r="D1769" s="41">
        <v>0</v>
      </c>
      <c r="E1769" s="41">
        <v>2136.96</v>
      </c>
      <c r="F1769" s="41">
        <v>28.09</v>
      </c>
      <c r="G1769" s="43">
        <v>0</v>
      </c>
      <c r="H1769" s="43">
        <v>0</v>
      </c>
      <c r="I1769" s="43">
        <v>0.11471547168428378</v>
      </c>
      <c r="J1769" s="43">
        <v>0</v>
      </c>
      <c r="K1769" s="43">
        <v>0</v>
      </c>
      <c r="L1769" s="43">
        <v>0.10858535231911773</v>
      </c>
      <c r="M1769" s="43">
        <v>0</v>
      </c>
      <c r="N1769" s="43">
        <v>0</v>
      </c>
      <c r="O1769" s="43">
        <v>1.3978647489304261</v>
      </c>
      <c r="P1769" s="43">
        <v>0</v>
      </c>
      <c r="Q1769" s="43">
        <v>0</v>
      </c>
      <c r="R1769" s="43">
        <v>6.1301193651660587E-3</v>
      </c>
      <c r="S1769" s="43">
        <v>0</v>
      </c>
      <c r="T1769" s="43">
        <v>0</v>
      </c>
      <c r="U1769" s="43">
        <v>2637.24</v>
      </c>
    </row>
    <row r="1770" spans="1:21">
      <c r="A1770" s="39">
        <v>43554</v>
      </c>
      <c r="B1770" s="42" t="s">
        <v>34</v>
      </c>
      <c r="C1770" s="41">
        <v>0</v>
      </c>
      <c r="D1770" s="41">
        <v>0</v>
      </c>
      <c r="E1770" s="41">
        <v>2136.64</v>
      </c>
      <c r="F1770" s="41">
        <v>28.33</v>
      </c>
      <c r="G1770" s="43">
        <v>0</v>
      </c>
      <c r="H1770" s="43">
        <v>0</v>
      </c>
      <c r="I1770" s="43">
        <v>0.11471547168428378</v>
      </c>
      <c r="J1770" s="43">
        <v>0</v>
      </c>
      <c r="K1770" s="43">
        <v>0</v>
      </c>
      <c r="L1770" s="43">
        <v>0.10858535231911773</v>
      </c>
      <c r="M1770" s="43">
        <v>0</v>
      </c>
      <c r="N1770" s="43">
        <v>0</v>
      </c>
      <c r="O1770" s="43">
        <v>1.3978647489304261</v>
      </c>
      <c r="P1770" s="43">
        <v>0</v>
      </c>
      <c r="Q1770" s="43">
        <v>0</v>
      </c>
      <c r="R1770" s="43">
        <v>6.1301193651660587E-3</v>
      </c>
      <c r="S1770" s="43">
        <v>0</v>
      </c>
      <c r="T1770" s="43">
        <v>0</v>
      </c>
      <c r="U1770" s="43">
        <v>2636.8</v>
      </c>
    </row>
    <row r="1771" spans="1:21">
      <c r="A1771" s="39">
        <v>43555</v>
      </c>
      <c r="B1771" s="42" t="s">
        <v>34</v>
      </c>
      <c r="C1771" s="41">
        <v>0</v>
      </c>
      <c r="D1771" s="41">
        <v>0</v>
      </c>
      <c r="E1771" s="41">
        <v>2136.42</v>
      </c>
      <c r="F1771" s="41">
        <v>28.38</v>
      </c>
      <c r="G1771" s="43">
        <v>0</v>
      </c>
      <c r="H1771" s="43">
        <v>0</v>
      </c>
      <c r="I1771" s="43">
        <v>0.11471547168428378</v>
      </c>
      <c r="J1771" s="43">
        <v>0</v>
      </c>
      <c r="K1771" s="43">
        <v>0</v>
      </c>
      <c r="L1771" s="43">
        <v>0.10858535231911773</v>
      </c>
      <c r="M1771" s="43">
        <v>0</v>
      </c>
      <c r="N1771" s="43">
        <v>0</v>
      </c>
      <c r="O1771" s="43">
        <v>1.3978647489304261</v>
      </c>
      <c r="P1771" s="43">
        <v>0</v>
      </c>
      <c r="Q1771" s="43">
        <v>0</v>
      </c>
      <c r="R1771" s="43">
        <v>6.1301193651660587E-3</v>
      </c>
      <c r="S1771" s="43">
        <v>0</v>
      </c>
      <c r="T1771" s="43">
        <v>0</v>
      </c>
      <c r="U1771" s="43">
        <v>2636.61</v>
      </c>
    </row>
    <row r="1772" spans="1:21">
      <c r="A1772" s="39">
        <v>43556</v>
      </c>
      <c r="B1772" s="42" t="s">
        <v>34</v>
      </c>
      <c r="C1772" s="41">
        <v>0</v>
      </c>
      <c r="D1772" s="41">
        <v>0</v>
      </c>
      <c r="E1772" s="41">
        <v>2136.1</v>
      </c>
      <c r="F1772" s="41">
        <v>28.36</v>
      </c>
      <c r="G1772" s="43">
        <v>0</v>
      </c>
      <c r="H1772" s="43">
        <v>0</v>
      </c>
      <c r="I1772" s="43">
        <v>0.11471547168428378</v>
      </c>
      <c r="J1772" s="43">
        <v>0</v>
      </c>
      <c r="K1772" s="43">
        <v>0</v>
      </c>
      <c r="L1772" s="43">
        <v>0.10858535231911773</v>
      </c>
      <c r="M1772" s="43">
        <v>0</v>
      </c>
      <c r="N1772" s="43">
        <v>0</v>
      </c>
      <c r="O1772" s="43">
        <v>1.3978647489304261</v>
      </c>
      <c r="P1772" s="43">
        <v>0</v>
      </c>
      <c r="Q1772" s="43">
        <v>0</v>
      </c>
      <c r="R1772" s="43">
        <v>6.1301193651660587E-3</v>
      </c>
      <c r="S1772" s="43">
        <v>0</v>
      </c>
      <c r="T1772" s="43">
        <v>0</v>
      </c>
      <c r="U1772" s="43">
        <v>2636.37</v>
      </c>
    </row>
    <row r="1773" spans="1:21">
      <c r="A1773" s="39">
        <v>43557</v>
      </c>
      <c r="B1773" s="42" t="s">
        <v>34</v>
      </c>
      <c r="C1773" s="41">
        <v>0</v>
      </c>
      <c r="D1773" s="41">
        <v>0</v>
      </c>
      <c r="E1773" s="41">
        <v>2135.8200000000002</v>
      </c>
      <c r="F1773" s="41">
        <v>28.35</v>
      </c>
      <c r="G1773" s="43">
        <v>0</v>
      </c>
      <c r="H1773" s="43">
        <v>0</v>
      </c>
      <c r="I1773" s="43">
        <v>0.11471547168428378</v>
      </c>
      <c r="J1773" s="43">
        <v>0</v>
      </c>
      <c r="K1773" s="43">
        <v>0</v>
      </c>
      <c r="L1773" s="43">
        <v>0.10858535231911773</v>
      </c>
      <c r="M1773" s="43">
        <v>0</v>
      </c>
      <c r="N1773" s="43">
        <v>0</v>
      </c>
      <c r="O1773" s="43">
        <v>1.3978647489304261</v>
      </c>
      <c r="P1773" s="43">
        <v>0</v>
      </c>
      <c r="Q1773" s="43">
        <v>0</v>
      </c>
      <c r="R1773" s="43">
        <v>6.1301193651660587E-3</v>
      </c>
      <c r="S1773" s="43">
        <v>0</v>
      </c>
      <c r="T1773" s="43">
        <v>0</v>
      </c>
      <c r="U1773" s="43">
        <v>2636.07</v>
      </c>
    </row>
    <row r="1774" spans="1:21">
      <c r="A1774" s="39">
        <v>43558</v>
      </c>
      <c r="B1774" s="42" t="s">
        <v>34</v>
      </c>
      <c r="C1774" s="41">
        <v>0</v>
      </c>
      <c r="D1774" s="41">
        <v>0</v>
      </c>
      <c r="E1774" s="41">
        <v>2135.61</v>
      </c>
      <c r="F1774" s="41">
        <v>28.43</v>
      </c>
      <c r="G1774" s="43">
        <v>0</v>
      </c>
      <c r="H1774" s="43">
        <v>0</v>
      </c>
      <c r="I1774" s="43">
        <v>0.11471547168428378</v>
      </c>
      <c r="J1774" s="43">
        <v>0</v>
      </c>
      <c r="K1774" s="43">
        <v>0</v>
      </c>
      <c r="L1774" s="43">
        <v>0.10858535231911773</v>
      </c>
      <c r="M1774" s="43">
        <v>0</v>
      </c>
      <c r="N1774" s="43">
        <v>0</v>
      </c>
      <c r="O1774" s="43">
        <v>1.3978647489304261</v>
      </c>
      <c r="P1774" s="43">
        <v>0</v>
      </c>
      <c r="Q1774" s="43">
        <v>0</v>
      </c>
      <c r="R1774" s="43">
        <v>6.1301193651660587E-3</v>
      </c>
      <c r="S1774" s="43">
        <v>0</v>
      </c>
      <c r="T1774" s="43">
        <v>0</v>
      </c>
      <c r="U1774" s="43">
        <v>2635.78</v>
      </c>
    </row>
    <row r="1775" spans="1:21">
      <c r="A1775" s="39">
        <v>43559</v>
      </c>
      <c r="B1775" s="42" t="s">
        <v>34</v>
      </c>
      <c r="C1775" s="41">
        <v>0</v>
      </c>
      <c r="D1775" s="41">
        <v>0</v>
      </c>
      <c r="E1775" s="41">
        <v>2135.42</v>
      </c>
      <c r="F1775" s="41">
        <v>28.21</v>
      </c>
      <c r="G1775" s="43">
        <v>0</v>
      </c>
      <c r="H1775" s="43">
        <v>0</v>
      </c>
      <c r="I1775" s="43">
        <v>0.11471547168428378</v>
      </c>
      <c r="J1775" s="43">
        <v>0</v>
      </c>
      <c r="K1775" s="43">
        <v>0</v>
      </c>
      <c r="L1775" s="43">
        <v>0.10858535231911773</v>
      </c>
      <c r="M1775" s="43">
        <v>0</v>
      </c>
      <c r="N1775" s="43">
        <v>0</v>
      </c>
      <c r="O1775" s="43">
        <v>1.3978647489304261</v>
      </c>
      <c r="P1775" s="43">
        <v>0</v>
      </c>
      <c r="Q1775" s="43">
        <v>0</v>
      </c>
      <c r="R1775" s="43">
        <v>6.1301193651660587E-3</v>
      </c>
      <c r="S1775" s="43">
        <v>0</v>
      </c>
      <c r="T1775" s="43">
        <v>0</v>
      </c>
      <c r="U1775" s="43">
        <v>2635.62</v>
      </c>
    </row>
    <row r="1776" spans="1:21">
      <c r="A1776" s="39">
        <v>43560</v>
      </c>
      <c r="B1776" s="42" t="s">
        <v>34</v>
      </c>
      <c r="C1776" s="41">
        <v>0</v>
      </c>
      <c r="D1776" s="41">
        <v>0</v>
      </c>
      <c r="E1776" s="41">
        <v>2135.46</v>
      </c>
      <c r="F1776" s="41">
        <v>28.23</v>
      </c>
      <c r="G1776" s="43">
        <v>0</v>
      </c>
      <c r="H1776" s="43">
        <v>0</v>
      </c>
      <c r="I1776" s="43">
        <v>0.11471547168428378</v>
      </c>
      <c r="J1776" s="43">
        <v>0</v>
      </c>
      <c r="K1776" s="43">
        <v>0</v>
      </c>
      <c r="L1776" s="43">
        <v>0.10858535231911773</v>
      </c>
      <c r="M1776" s="43">
        <v>0</v>
      </c>
      <c r="N1776" s="43">
        <v>0</v>
      </c>
      <c r="O1776" s="43">
        <v>1.3978647489304261</v>
      </c>
      <c r="P1776" s="43">
        <v>0</v>
      </c>
      <c r="Q1776" s="43">
        <v>0</v>
      </c>
      <c r="R1776" s="43">
        <v>6.1301193651660587E-3</v>
      </c>
      <c r="S1776" s="43">
        <v>0</v>
      </c>
      <c r="T1776" s="43">
        <v>0</v>
      </c>
      <c r="U1776" s="43">
        <v>2635.75</v>
      </c>
    </row>
    <row r="1777" spans="1:21">
      <c r="A1777" s="39">
        <v>43561</v>
      </c>
      <c r="B1777" s="42" t="s">
        <v>34</v>
      </c>
      <c r="C1777" s="41">
        <v>0</v>
      </c>
      <c r="D1777" s="41">
        <v>0</v>
      </c>
      <c r="E1777" s="41">
        <v>2135.66</v>
      </c>
      <c r="F1777" s="41">
        <v>28.27</v>
      </c>
      <c r="G1777" s="43">
        <v>0</v>
      </c>
      <c r="H1777" s="43">
        <v>0</v>
      </c>
      <c r="I1777" s="43">
        <v>0.11471547168428378</v>
      </c>
      <c r="J1777" s="43">
        <v>0</v>
      </c>
      <c r="K1777" s="43">
        <v>0</v>
      </c>
      <c r="L1777" s="43">
        <v>0.10858535231911773</v>
      </c>
      <c r="M1777" s="43">
        <v>0</v>
      </c>
      <c r="N1777" s="43">
        <v>0</v>
      </c>
      <c r="O1777" s="43">
        <v>1.3978647489304261</v>
      </c>
      <c r="P1777" s="43">
        <v>0</v>
      </c>
      <c r="Q1777" s="43">
        <v>0</v>
      </c>
      <c r="R1777" s="43">
        <v>6.1301193651660587E-3</v>
      </c>
      <c r="S1777" s="43">
        <v>0</v>
      </c>
      <c r="T1777" s="43">
        <v>0</v>
      </c>
      <c r="U1777" s="43">
        <v>2636.05</v>
      </c>
    </row>
    <row r="1778" spans="1:21">
      <c r="A1778" s="39">
        <v>43562</v>
      </c>
      <c r="B1778" s="42" t="s">
        <v>34</v>
      </c>
      <c r="C1778" s="41">
        <v>0</v>
      </c>
      <c r="D1778" s="41">
        <v>0</v>
      </c>
      <c r="E1778" s="41">
        <v>2135.8200000000002</v>
      </c>
      <c r="F1778" s="41">
        <v>28.4</v>
      </c>
      <c r="G1778" s="43">
        <v>0</v>
      </c>
      <c r="H1778" s="43">
        <v>0</v>
      </c>
      <c r="I1778" s="43">
        <v>0.11471547168428378</v>
      </c>
      <c r="J1778" s="43">
        <v>0</v>
      </c>
      <c r="K1778" s="43">
        <v>0</v>
      </c>
      <c r="L1778" s="43">
        <v>0.10858535231911773</v>
      </c>
      <c r="M1778" s="43">
        <v>0</v>
      </c>
      <c r="N1778" s="43">
        <v>0</v>
      </c>
      <c r="O1778" s="43">
        <v>1.3978647489304261</v>
      </c>
      <c r="P1778" s="43">
        <v>0</v>
      </c>
      <c r="Q1778" s="43">
        <v>0</v>
      </c>
      <c r="R1778" s="43">
        <v>6.1301193651660587E-3</v>
      </c>
      <c r="S1778" s="43">
        <v>0</v>
      </c>
      <c r="T1778" s="43">
        <v>0</v>
      </c>
      <c r="U1778" s="43">
        <v>2636.08</v>
      </c>
    </row>
    <row r="1779" spans="1:21">
      <c r="A1779" s="39">
        <v>43563</v>
      </c>
      <c r="B1779" s="42" t="s">
        <v>34</v>
      </c>
      <c r="C1779" s="41">
        <v>0</v>
      </c>
      <c r="D1779" s="41">
        <v>0</v>
      </c>
      <c r="E1779" s="41">
        <v>2135.9499999999998</v>
      </c>
      <c r="F1779" s="41">
        <v>28.36</v>
      </c>
      <c r="G1779" s="43">
        <v>0</v>
      </c>
      <c r="H1779" s="43">
        <v>0</v>
      </c>
      <c r="I1779" s="43">
        <v>0.11471547168428378</v>
      </c>
      <c r="J1779" s="43">
        <v>0</v>
      </c>
      <c r="K1779" s="43">
        <v>0</v>
      </c>
      <c r="L1779" s="43">
        <v>0.10858535231911773</v>
      </c>
      <c r="M1779" s="43">
        <v>0</v>
      </c>
      <c r="N1779" s="43">
        <v>0</v>
      </c>
      <c r="O1779" s="43">
        <v>1.3978647489304261</v>
      </c>
      <c r="P1779" s="43">
        <v>0</v>
      </c>
      <c r="Q1779" s="43">
        <v>0</v>
      </c>
      <c r="R1779" s="43">
        <v>6.1301193651660587E-3</v>
      </c>
      <c r="S1779" s="43">
        <v>0</v>
      </c>
      <c r="T1779" s="43">
        <v>0</v>
      </c>
      <c r="U1779" s="43">
        <v>2636.35</v>
      </c>
    </row>
    <row r="1780" spans="1:21">
      <c r="A1780" s="39">
        <v>43564</v>
      </c>
      <c r="B1780" s="42" t="s">
        <v>34</v>
      </c>
      <c r="C1780" s="41">
        <v>0</v>
      </c>
      <c r="D1780" s="41">
        <v>0</v>
      </c>
      <c r="E1780" s="41">
        <v>2136.25</v>
      </c>
      <c r="F1780" s="41">
        <v>28.44</v>
      </c>
      <c r="G1780" s="43">
        <v>0</v>
      </c>
      <c r="H1780" s="43">
        <v>0</v>
      </c>
      <c r="I1780" s="43">
        <v>0.11471547168428378</v>
      </c>
      <c r="J1780" s="43">
        <v>0</v>
      </c>
      <c r="K1780" s="43">
        <v>0</v>
      </c>
      <c r="L1780" s="43">
        <v>0.10858535231911773</v>
      </c>
      <c r="M1780" s="43">
        <v>0</v>
      </c>
      <c r="N1780" s="43">
        <v>0</v>
      </c>
      <c r="O1780" s="43">
        <v>1.3978647489304261</v>
      </c>
      <c r="P1780" s="43">
        <v>0</v>
      </c>
      <c r="Q1780" s="43">
        <v>0</v>
      </c>
      <c r="R1780" s="43">
        <v>6.1301193651660587E-3</v>
      </c>
      <c r="S1780" s="43">
        <v>0</v>
      </c>
      <c r="T1780" s="43">
        <v>0</v>
      </c>
      <c r="U1780" s="43">
        <v>2636.74</v>
      </c>
    </row>
    <row r="1781" spans="1:21">
      <c r="A1781" s="39">
        <v>43565</v>
      </c>
      <c r="B1781" s="42" t="s">
        <v>34</v>
      </c>
      <c r="C1781" s="41">
        <v>0</v>
      </c>
      <c r="D1781" s="41">
        <v>0</v>
      </c>
      <c r="E1781" s="41">
        <v>2136.2800000000002</v>
      </c>
      <c r="F1781" s="41">
        <v>28.75</v>
      </c>
      <c r="G1781" s="43">
        <v>0</v>
      </c>
      <c r="H1781" s="43">
        <v>0</v>
      </c>
      <c r="I1781" s="43">
        <v>0.11471547168428378</v>
      </c>
      <c r="J1781" s="43">
        <v>0</v>
      </c>
      <c r="K1781" s="43">
        <v>0</v>
      </c>
      <c r="L1781" s="43">
        <v>0.10858535231911773</v>
      </c>
      <c r="M1781" s="43">
        <v>0</v>
      </c>
      <c r="N1781" s="43">
        <v>0</v>
      </c>
      <c r="O1781" s="43">
        <v>1.3978647489304261</v>
      </c>
      <c r="P1781" s="43">
        <v>0</v>
      </c>
      <c r="Q1781" s="43">
        <v>0</v>
      </c>
      <c r="R1781" s="43">
        <v>6.1301193651660587E-3</v>
      </c>
      <c r="S1781" s="43">
        <v>0</v>
      </c>
      <c r="T1781" s="43">
        <v>0</v>
      </c>
      <c r="U1781" s="43">
        <v>2636.71</v>
      </c>
    </row>
    <row r="1782" spans="1:21">
      <c r="A1782" s="39">
        <v>43566</v>
      </c>
      <c r="B1782" s="42" t="s">
        <v>34</v>
      </c>
      <c r="C1782" s="41">
        <v>0</v>
      </c>
      <c r="D1782" s="41">
        <v>0</v>
      </c>
      <c r="E1782" s="41">
        <v>2136.2199999999998</v>
      </c>
      <c r="F1782" s="41">
        <v>28.96</v>
      </c>
      <c r="G1782" s="43">
        <v>0</v>
      </c>
      <c r="H1782" s="43">
        <v>0</v>
      </c>
      <c r="I1782" s="43">
        <v>0.11471547168428378</v>
      </c>
      <c r="J1782" s="43">
        <v>0</v>
      </c>
      <c r="K1782" s="43">
        <v>0</v>
      </c>
      <c r="L1782" s="43">
        <v>0.10858535231911773</v>
      </c>
      <c r="M1782" s="43">
        <v>0</v>
      </c>
      <c r="N1782" s="43">
        <v>0</v>
      </c>
      <c r="O1782" s="43">
        <v>1.3978647489304261</v>
      </c>
      <c r="P1782" s="43">
        <v>0</v>
      </c>
      <c r="Q1782" s="43">
        <v>0</v>
      </c>
      <c r="R1782" s="43">
        <v>6.1301193651660587E-3</v>
      </c>
      <c r="S1782" s="43">
        <v>0</v>
      </c>
      <c r="T1782" s="43">
        <v>0</v>
      </c>
      <c r="U1782" s="43">
        <v>2636.65</v>
      </c>
    </row>
    <row r="1783" spans="1:21">
      <c r="A1783" s="39">
        <v>43567</v>
      </c>
      <c r="B1783" s="42" t="s">
        <v>34</v>
      </c>
      <c r="C1783" s="41">
        <v>0</v>
      </c>
      <c r="D1783" s="41">
        <v>0</v>
      </c>
      <c r="E1783" s="41">
        <v>2135.9699999999998</v>
      </c>
      <c r="F1783" s="41">
        <v>29.2</v>
      </c>
      <c r="G1783" s="43">
        <v>0</v>
      </c>
      <c r="H1783" s="43">
        <v>0</v>
      </c>
      <c r="I1783" s="43">
        <v>0.11471547168428378</v>
      </c>
      <c r="J1783" s="43">
        <v>0</v>
      </c>
      <c r="K1783" s="43">
        <v>0</v>
      </c>
      <c r="L1783" s="43">
        <v>0.10858535231911773</v>
      </c>
      <c r="M1783" s="43">
        <v>0</v>
      </c>
      <c r="N1783" s="43">
        <v>0</v>
      </c>
      <c r="O1783" s="43">
        <v>1.3978647489304261</v>
      </c>
      <c r="P1783" s="43">
        <v>0</v>
      </c>
      <c r="Q1783" s="43">
        <v>0</v>
      </c>
      <c r="R1783" s="43">
        <v>6.1301193651660587E-3</v>
      </c>
      <c r="S1783" s="43">
        <v>0</v>
      </c>
      <c r="T1783" s="43">
        <v>0</v>
      </c>
      <c r="U1783" s="43">
        <v>2636.24</v>
      </c>
    </row>
    <row r="1784" spans="1:21">
      <c r="A1784" s="39">
        <v>43568</v>
      </c>
      <c r="B1784" s="42" t="s">
        <v>34</v>
      </c>
      <c r="C1784" s="41">
        <v>0</v>
      </c>
      <c r="D1784" s="41">
        <v>0</v>
      </c>
      <c r="E1784" s="41">
        <v>2135.7800000000002</v>
      </c>
      <c r="F1784" s="41">
        <v>29.37</v>
      </c>
      <c r="G1784" s="43">
        <v>0</v>
      </c>
      <c r="H1784" s="43">
        <v>0</v>
      </c>
      <c r="I1784" s="43">
        <v>0.11471547168428378</v>
      </c>
      <c r="J1784" s="43">
        <v>0</v>
      </c>
      <c r="K1784" s="43">
        <v>0</v>
      </c>
      <c r="L1784" s="43">
        <v>0.10858535231911773</v>
      </c>
      <c r="M1784" s="43">
        <v>0</v>
      </c>
      <c r="N1784" s="43">
        <v>0</v>
      </c>
      <c r="O1784" s="43">
        <v>1.3978647489304261</v>
      </c>
      <c r="P1784" s="43">
        <v>0</v>
      </c>
      <c r="Q1784" s="43">
        <v>0</v>
      </c>
      <c r="R1784" s="43">
        <v>6.1301193651660587E-3</v>
      </c>
      <c r="S1784" s="43">
        <v>0</v>
      </c>
      <c r="T1784" s="43">
        <v>0</v>
      </c>
      <c r="U1784" s="43">
        <v>2636</v>
      </c>
    </row>
    <row r="1785" spans="1:21">
      <c r="A1785" s="39">
        <v>43569</v>
      </c>
      <c r="B1785" s="42" t="s">
        <v>34</v>
      </c>
      <c r="C1785" s="41">
        <v>0</v>
      </c>
      <c r="D1785" s="41">
        <v>0</v>
      </c>
      <c r="E1785" s="41">
        <v>2135.65</v>
      </c>
      <c r="F1785" s="41">
        <v>29.6</v>
      </c>
      <c r="G1785" s="43">
        <v>0</v>
      </c>
      <c r="H1785" s="43">
        <v>0</v>
      </c>
      <c r="I1785" s="43">
        <v>0.11471547168428378</v>
      </c>
      <c r="J1785" s="43">
        <v>0</v>
      </c>
      <c r="K1785" s="43">
        <v>0</v>
      </c>
      <c r="L1785" s="43">
        <v>0.10858535231911773</v>
      </c>
      <c r="M1785" s="43">
        <v>0</v>
      </c>
      <c r="N1785" s="43">
        <v>0</v>
      </c>
      <c r="O1785" s="43">
        <v>1.3978647489304261</v>
      </c>
      <c r="P1785" s="43">
        <v>0</v>
      </c>
      <c r="Q1785" s="43">
        <v>0</v>
      </c>
      <c r="R1785" s="43">
        <v>6.1301193651660587E-3</v>
      </c>
      <c r="S1785" s="43">
        <v>0</v>
      </c>
      <c r="T1785" s="43">
        <v>0</v>
      </c>
      <c r="U1785" s="43">
        <v>2635.91</v>
      </c>
    </row>
    <row r="1786" spans="1:21">
      <c r="A1786" s="39">
        <v>43570</v>
      </c>
      <c r="B1786" s="42" t="s">
        <v>34</v>
      </c>
      <c r="C1786" s="41">
        <v>0</v>
      </c>
      <c r="D1786" s="41">
        <v>0</v>
      </c>
      <c r="E1786" s="41">
        <v>2135.29</v>
      </c>
      <c r="F1786" s="41">
        <v>29.56</v>
      </c>
      <c r="G1786" s="43">
        <v>0</v>
      </c>
      <c r="H1786" s="43">
        <v>0</v>
      </c>
      <c r="I1786" s="43">
        <v>0.11471547168428378</v>
      </c>
      <c r="J1786" s="43">
        <v>0</v>
      </c>
      <c r="K1786" s="43">
        <v>0</v>
      </c>
      <c r="L1786" s="43">
        <v>0.10858535231911773</v>
      </c>
      <c r="M1786" s="43">
        <v>0</v>
      </c>
      <c r="N1786" s="43">
        <v>0</v>
      </c>
      <c r="O1786" s="43">
        <v>1.3978647489304261</v>
      </c>
      <c r="P1786" s="43">
        <v>0</v>
      </c>
      <c r="Q1786" s="43">
        <v>0</v>
      </c>
      <c r="R1786" s="43">
        <v>6.1301193651660587E-3</v>
      </c>
      <c r="S1786" s="43">
        <v>0</v>
      </c>
      <c r="T1786" s="43">
        <v>0</v>
      </c>
      <c r="U1786" s="43">
        <v>2635.47</v>
      </c>
    </row>
    <row r="1787" spans="1:21">
      <c r="A1787" s="39">
        <v>43571</v>
      </c>
      <c r="B1787" s="42" t="s">
        <v>34</v>
      </c>
      <c r="C1787" s="41">
        <v>0</v>
      </c>
      <c r="D1787" s="41">
        <v>0</v>
      </c>
      <c r="E1787" s="41">
        <v>2134.58</v>
      </c>
      <c r="F1787" s="41">
        <v>29.83</v>
      </c>
      <c r="G1787" s="43">
        <v>0</v>
      </c>
      <c r="H1787" s="43">
        <v>0</v>
      </c>
      <c r="I1787" s="43">
        <v>0.11471547168428378</v>
      </c>
      <c r="J1787" s="43">
        <v>0</v>
      </c>
      <c r="K1787" s="43">
        <v>0</v>
      </c>
      <c r="L1787" s="43">
        <v>0.10858535231911773</v>
      </c>
      <c r="M1787" s="43">
        <v>0</v>
      </c>
      <c r="N1787" s="43">
        <v>0</v>
      </c>
      <c r="O1787" s="43">
        <v>1.3978647489304261</v>
      </c>
      <c r="P1787" s="43">
        <v>0</v>
      </c>
      <c r="Q1787" s="43">
        <v>0</v>
      </c>
      <c r="R1787" s="43">
        <v>6.1301193651660587E-3</v>
      </c>
      <c r="S1787" s="43">
        <v>0</v>
      </c>
      <c r="T1787" s="43">
        <v>0</v>
      </c>
      <c r="U1787" s="43">
        <v>2634.63</v>
      </c>
    </row>
    <row r="1788" spans="1:21">
      <c r="A1788" s="39">
        <v>43572</v>
      </c>
      <c r="B1788" s="42" t="s">
        <v>34</v>
      </c>
      <c r="C1788" s="41">
        <v>0</v>
      </c>
      <c r="D1788" s="41">
        <v>0</v>
      </c>
      <c r="E1788" s="41">
        <v>2134.9</v>
      </c>
      <c r="F1788" s="41">
        <v>29.84</v>
      </c>
      <c r="G1788" s="43">
        <v>0</v>
      </c>
      <c r="H1788" s="43">
        <v>0</v>
      </c>
      <c r="I1788" s="43">
        <v>0.11471547168428378</v>
      </c>
      <c r="J1788" s="43">
        <v>0</v>
      </c>
      <c r="K1788" s="43">
        <v>0</v>
      </c>
      <c r="L1788" s="43">
        <v>0.10858535231911773</v>
      </c>
      <c r="M1788" s="43">
        <v>0</v>
      </c>
      <c r="N1788" s="43">
        <v>0</v>
      </c>
      <c r="O1788" s="43">
        <v>1.3978647489304261</v>
      </c>
      <c r="P1788" s="43">
        <v>0</v>
      </c>
      <c r="Q1788" s="43">
        <v>0</v>
      </c>
      <c r="R1788" s="43">
        <v>6.1301193651660587E-3</v>
      </c>
      <c r="S1788" s="43">
        <v>0</v>
      </c>
      <c r="T1788" s="43">
        <v>0</v>
      </c>
      <c r="U1788" s="43">
        <v>2634.98</v>
      </c>
    </row>
    <row r="1789" spans="1:21">
      <c r="A1789" s="39">
        <v>43573</v>
      </c>
      <c r="B1789" s="42" t="s">
        <v>34</v>
      </c>
      <c r="C1789" s="41">
        <v>0</v>
      </c>
      <c r="D1789" s="41">
        <v>0</v>
      </c>
      <c r="E1789" s="41">
        <v>2135.31</v>
      </c>
      <c r="F1789" s="41">
        <v>29.53</v>
      </c>
      <c r="G1789" s="43">
        <v>0</v>
      </c>
      <c r="H1789" s="43">
        <v>0</v>
      </c>
      <c r="I1789" s="43">
        <v>0.11471547168428378</v>
      </c>
      <c r="J1789" s="43">
        <v>0</v>
      </c>
      <c r="K1789" s="43">
        <v>0</v>
      </c>
      <c r="L1789" s="43">
        <v>0.10858535231911773</v>
      </c>
      <c r="M1789" s="43">
        <v>0</v>
      </c>
      <c r="N1789" s="43">
        <v>0</v>
      </c>
      <c r="O1789" s="43">
        <v>1.3978647489304261</v>
      </c>
      <c r="P1789" s="43">
        <v>0</v>
      </c>
      <c r="Q1789" s="43">
        <v>0</v>
      </c>
      <c r="R1789" s="43">
        <v>6.1301193651660587E-3</v>
      </c>
      <c r="S1789" s="43">
        <v>0</v>
      </c>
      <c r="T1789" s="43">
        <v>0</v>
      </c>
      <c r="U1789" s="43">
        <v>2635.5</v>
      </c>
    </row>
    <row r="1790" spans="1:21">
      <c r="A1790" s="39">
        <v>43574</v>
      </c>
      <c r="B1790" s="42" t="s">
        <v>34</v>
      </c>
      <c r="C1790" s="41">
        <v>0</v>
      </c>
      <c r="D1790" s="41">
        <v>0</v>
      </c>
      <c r="E1790" s="41">
        <v>2135.33</v>
      </c>
      <c r="F1790" s="41">
        <v>29.09</v>
      </c>
      <c r="G1790" s="43">
        <v>0</v>
      </c>
      <c r="H1790" s="43">
        <v>0</v>
      </c>
      <c r="I1790" s="43">
        <v>0.11471547168428378</v>
      </c>
      <c r="J1790" s="43">
        <v>0</v>
      </c>
      <c r="K1790" s="43">
        <v>0</v>
      </c>
      <c r="L1790" s="43">
        <v>0.10858535231911773</v>
      </c>
      <c r="M1790" s="43">
        <v>0</v>
      </c>
      <c r="N1790" s="43">
        <v>0</v>
      </c>
      <c r="O1790" s="43">
        <v>1.3978647489304261</v>
      </c>
      <c r="P1790" s="43">
        <v>0</v>
      </c>
      <c r="Q1790" s="43">
        <v>0</v>
      </c>
      <c r="R1790" s="43">
        <v>6.1301193651660587E-3</v>
      </c>
      <c r="S1790" s="43">
        <v>0</v>
      </c>
      <c r="T1790" s="43">
        <v>0</v>
      </c>
      <c r="U1790" s="43">
        <v>2635.58</v>
      </c>
    </row>
    <row r="1791" spans="1:21">
      <c r="A1791" s="39">
        <v>43575</v>
      </c>
      <c r="B1791" s="42" t="s">
        <v>34</v>
      </c>
      <c r="C1791" s="41">
        <v>0</v>
      </c>
      <c r="D1791" s="41">
        <v>0</v>
      </c>
      <c r="E1791" s="41">
        <v>2135.3200000000002</v>
      </c>
      <c r="F1791" s="41">
        <v>28.93</v>
      </c>
      <c r="G1791" s="43">
        <v>0</v>
      </c>
      <c r="H1791" s="43">
        <v>0</v>
      </c>
      <c r="I1791" s="43">
        <v>0.11471547168428378</v>
      </c>
      <c r="J1791" s="43">
        <v>0</v>
      </c>
      <c r="K1791" s="43">
        <v>0</v>
      </c>
      <c r="L1791" s="43">
        <v>0.10858535231911773</v>
      </c>
      <c r="M1791" s="43">
        <v>0</v>
      </c>
      <c r="N1791" s="43">
        <v>0</v>
      </c>
      <c r="O1791" s="43">
        <v>1.3978647489304261</v>
      </c>
      <c r="P1791" s="43">
        <v>0</v>
      </c>
      <c r="Q1791" s="43">
        <v>0</v>
      </c>
      <c r="R1791" s="43">
        <v>6.1301193651660587E-3</v>
      </c>
      <c r="S1791" s="43">
        <v>0</v>
      </c>
      <c r="T1791" s="43">
        <v>0</v>
      </c>
      <c r="U1791" s="43">
        <v>2635.57</v>
      </c>
    </row>
    <row r="1792" spans="1:21">
      <c r="A1792" s="39">
        <v>43576</v>
      </c>
      <c r="B1792" s="42" t="s">
        <v>34</v>
      </c>
      <c r="C1792" s="41">
        <v>0</v>
      </c>
      <c r="D1792" s="41">
        <v>0</v>
      </c>
      <c r="E1792" s="41">
        <v>2135.11</v>
      </c>
      <c r="F1792" s="41">
        <v>29.32</v>
      </c>
      <c r="G1792" s="43">
        <v>0</v>
      </c>
      <c r="H1792" s="43">
        <v>0</v>
      </c>
      <c r="I1792" s="43">
        <v>0.11471547168428378</v>
      </c>
      <c r="J1792" s="43">
        <v>0</v>
      </c>
      <c r="K1792" s="43">
        <v>0</v>
      </c>
      <c r="L1792" s="43">
        <v>0.10858535231911773</v>
      </c>
      <c r="M1792" s="43">
        <v>0</v>
      </c>
      <c r="N1792" s="43">
        <v>0</v>
      </c>
      <c r="O1792" s="43">
        <v>1.3978647489304261</v>
      </c>
      <c r="P1792" s="43">
        <v>0</v>
      </c>
      <c r="Q1792" s="43">
        <v>0</v>
      </c>
      <c r="R1792" s="43">
        <v>6.1301193651660587E-3</v>
      </c>
      <c r="S1792" s="43">
        <v>0</v>
      </c>
      <c r="T1792" s="43">
        <v>0</v>
      </c>
      <c r="U1792" s="43">
        <v>2635.47</v>
      </c>
    </row>
    <row r="1793" spans="1:21">
      <c r="A1793" s="39">
        <v>43577</v>
      </c>
      <c r="B1793" s="42" t="s">
        <v>34</v>
      </c>
      <c r="C1793" s="41">
        <v>0</v>
      </c>
      <c r="D1793" s="41">
        <v>0</v>
      </c>
      <c r="E1793" s="41">
        <v>2134.91</v>
      </c>
      <c r="F1793" s="41">
        <v>29.55</v>
      </c>
      <c r="G1793" s="43">
        <v>0</v>
      </c>
      <c r="H1793" s="43">
        <v>0</v>
      </c>
      <c r="I1793" s="43">
        <v>0.11471547168428378</v>
      </c>
      <c r="J1793" s="43">
        <v>0</v>
      </c>
      <c r="K1793" s="43">
        <v>0</v>
      </c>
      <c r="L1793" s="43">
        <v>0.10858535231911773</v>
      </c>
      <c r="M1793" s="43">
        <v>0</v>
      </c>
      <c r="N1793" s="43">
        <v>0</v>
      </c>
      <c r="O1793" s="43">
        <v>1.3978647489304261</v>
      </c>
      <c r="P1793" s="43">
        <v>0</v>
      </c>
      <c r="Q1793" s="43">
        <v>0</v>
      </c>
      <c r="R1793" s="43">
        <v>6.1301193651660587E-3</v>
      </c>
      <c r="S1793" s="43">
        <v>0</v>
      </c>
      <c r="T1793" s="43">
        <v>0</v>
      </c>
      <c r="U1793" s="43">
        <v>2635.33</v>
      </c>
    </row>
    <row r="1794" spans="1:21">
      <c r="A1794" s="39">
        <v>43578</v>
      </c>
      <c r="B1794" s="42" t="s">
        <v>34</v>
      </c>
      <c r="C1794" s="41">
        <v>0</v>
      </c>
      <c r="D1794" s="41">
        <v>0</v>
      </c>
      <c r="E1794" s="41">
        <v>2134.69</v>
      </c>
      <c r="F1794" s="41">
        <v>29.83</v>
      </c>
      <c r="G1794" s="43">
        <v>0</v>
      </c>
      <c r="H1794" s="43">
        <v>0</v>
      </c>
      <c r="I1794" s="43">
        <v>0.11471547168428378</v>
      </c>
      <c r="J1794" s="43">
        <v>0</v>
      </c>
      <c r="K1794" s="43">
        <v>0</v>
      </c>
      <c r="L1794" s="43">
        <v>0.10858535231911773</v>
      </c>
      <c r="M1794" s="43">
        <v>0</v>
      </c>
      <c r="N1794" s="43">
        <v>0</v>
      </c>
      <c r="O1794" s="43">
        <v>1.3978647489304261</v>
      </c>
      <c r="P1794" s="43">
        <v>0</v>
      </c>
      <c r="Q1794" s="43">
        <v>0</v>
      </c>
      <c r="R1794" s="43">
        <v>6.1301193651660587E-3</v>
      </c>
      <c r="S1794" s="43">
        <v>0</v>
      </c>
      <c r="T1794" s="43">
        <v>0</v>
      </c>
      <c r="U1794" s="43">
        <v>2635.08</v>
      </c>
    </row>
    <row r="1795" spans="1:21">
      <c r="A1795" s="39">
        <v>43579</v>
      </c>
      <c r="B1795" s="42" t="s">
        <v>34</v>
      </c>
      <c r="C1795" s="41">
        <v>0</v>
      </c>
      <c r="D1795" s="41">
        <v>0</v>
      </c>
      <c r="E1795" s="41">
        <v>2134.58</v>
      </c>
      <c r="F1795" s="41">
        <v>29.67</v>
      </c>
      <c r="G1795" s="43">
        <v>0</v>
      </c>
      <c r="H1795" s="43">
        <v>0</v>
      </c>
      <c r="I1795" s="43">
        <v>0.11471547168428378</v>
      </c>
      <c r="J1795" s="43">
        <v>0</v>
      </c>
      <c r="K1795" s="43">
        <v>0</v>
      </c>
      <c r="L1795" s="43">
        <v>0.10858535231911773</v>
      </c>
      <c r="M1795" s="43">
        <v>0</v>
      </c>
      <c r="N1795" s="43">
        <v>0</v>
      </c>
      <c r="O1795" s="43">
        <v>1.3978647489304261</v>
      </c>
      <c r="P1795" s="43">
        <v>0</v>
      </c>
      <c r="Q1795" s="43">
        <v>0</v>
      </c>
      <c r="R1795" s="43">
        <v>6.1301193651660587E-3</v>
      </c>
      <c r="S1795" s="43">
        <v>0</v>
      </c>
      <c r="T1795" s="43">
        <v>0</v>
      </c>
      <c r="U1795" s="43">
        <v>2635.06</v>
      </c>
    </row>
    <row r="1796" spans="1:21">
      <c r="A1796" s="39">
        <v>43580</v>
      </c>
      <c r="B1796" s="42" t="s">
        <v>34</v>
      </c>
      <c r="C1796" s="41">
        <v>0</v>
      </c>
      <c r="D1796" s="41">
        <v>0</v>
      </c>
      <c r="E1796" s="41">
        <v>2134.6999999999998</v>
      </c>
      <c r="F1796" s="41">
        <v>29.52</v>
      </c>
      <c r="G1796" s="43">
        <v>0</v>
      </c>
      <c r="H1796" s="43">
        <v>0</v>
      </c>
      <c r="I1796" s="43">
        <v>0.11471547168428378</v>
      </c>
      <c r="J1796" s="43">
        <v>0</v>
      </c>
      <c r="K1796" s="43">
        <v>0</v>
      </c>
      <c r="L1796" s="43">
        <v>0.10858535231911773</v>
      </c>
      <c r="M1796" s="43">
        <v>0</v>
      </c>
      <c r="N1796" s="43">
        <v>0</v>
      </c>
      <c r="O1796" s="43">
        <v>1.3978647489304261</v>
      </c>
      <c r="P1796" s="43">
        <v>0</v>
      </c>
      <c r="Q1796" s="43">
        <v>0</v>
      </c>
      <c r="R1796" s="43">
        <v>6.1301193651660587E-3</v>
      </c>
      <c r="S1796" s="43">
        <v>0</v>
      </c>
      <c r="T1796" s="43">
        <v>0</v>
      </c>
      <c r="U1796" s="43">
        <v>2635</v>
      </c>
    </row>
    <row r="1797" spans="1:21">
      <c r="A1797" s="39">
        <v>43581</v>
      </c>
      <c r="B1797" s="42" t="s">
        <v>34</v>
      </c>
      <c r="C1797" s="41">
        <v>0</v>
      </c>
      <c r="D1797" s="41">
        <v>0</v>
      </c>
      <c r="E1797" s="41">
        <v>2134.61</v>
      </c>
      <c r="F1797" s="41">
        <v>29.54</v>
      </c>
      <c r="G1797" s="43">
        <v>0</v>
      </c>
      <c r="H1797" s="43">
        <v>0</v>
      </c>
      <c r="I1797" s="43">
        <v>0.11471547168428378</v>
      </c>
      <c r="J1797" s="43">
        <v>0</v>
      </c>
      <c r="K1797" s="43">
        <v>0</v>
      </c>
      <c r="L1797" s="43">
        <v>0.10858535231911773</v>
      </c>
      <c r="M1797" s="43">
        <v>0</v>
      </c>
      <c r="N1797" s="43">
        <v>0</v>
      </c>
      <c r="O1797" s="43">
        <v>1.3978647489304261</v>
      </c>
      <c r="P1797" s="43">
        <v>0</v>
      </c>
      <c r="Q1797" s="43">
        <v>0</v>
      </c>
      <c r="R1797" s="43">
        <v>6.1301193651660587E-3</v>
      </c>
      <c r="S1797" s="43">
        <v>0</v>
      </c>
      <c r="T1797" s="43">
        <v>0</v>
      </c>
      <c r="U1797" s="43">
        <v>2635.01</v>
      </c>
    </row>
    <row r="1798" spans="1:21">
      <c r="A1798" s="39">
        <v>43582</v>
      </c>
      <c r="B1798" s="42" t="s">
        <v>34</v>
      </c>
      <c r="C1798" s="41">
        <v>0</v>
      </c>
      <c r="D1798" s="41">
        <v>0</v>
      </c>
      <c r="E1798" s="41">
        <v>2134.6</v>
      </c>
      <c r="F1798" s="41">
        <v>29.63</v>
      </c>
      <c r="G1798" s="43">
        <v>0</v>
      </c>
      <c r="H1798" s="43">
        <v>0</v>
      </c>
      <c r="I1798" s="43">
        <v>0.11471547168428378</v>
      </c>
      <c r="J1798" s="43">
        <v>0</v>
      </c>
      <c r="K1798" s="43">
        <v>0</v>
      </c>
      <c r="L1798" s="43">
        <v>0.10858535231911773</v>
      </c>
      <c r="M1798" s="43">
        <v>0</v>
      </c>
      <c r="N1798" s="43">
        <v>0</v>
      </c>
      <c r="O1798" s="43">
        <v>1.3978647489304261</v>
      </c>
      <c r="P1798" s="43">
        <v>0</v>
      </c>
      <c r="Q1798" s="43">
        <v>0</v>
      </c>
      <c r="R1798" s="43">
        <v>6.1301193651660587E-3</v>
      </c>
      <c r="S1798" s="43">
        <v>0</v>
      </c>
      <c r="T1798" s="43">
        <v>0</v>
      </c>
      <c r="U1798" s="43">
        <v>2634.89</v>
      </c>
    </row>
    <row r="1799" spans="1:21">
      <c r="A1799" s="39">
        <v>43583</v>
      </c>
      <c r="B1799" s="42" t="s">
        <v>34</v>
      </c>
      <c r="C1799" s="41">
        <v>0</v>
      </c>
      <c r="D1799" s="41">
        <v>0</v>
      </c>
      <c r="E1799" s="41">
        <v>2134.62</v>
      </c>
      <c r="F1799" s="41">
        <v>29.37</v>
      </c>
      <c r="G1799" s="43">
        <v>0</v>
      </c>
      <c r="H1799" s="43">
        <v>0</v>
      </c>
      <c r="I1799" s="43">
        <v>0.11471547168428378</v>
      </c>
      <c r="J1799" s="43">
        <v>0</v>
      </c>
      <c r="K1799" s="43">
        <v>0</v>
      </c>
      <c r="L1799" s="43">
        <v>0.10858535231911773</v>
      </c>
      <c r="M1799" s="43">
        <v>0</v>
      </c>
      <c r="N1799" s="43">
        <v>0</v>
      </c>
      <c r="O1799" s="43">
        <v>1.3978647489304261</v>
      </c>
      <c r="P1799" s="43">
        <v>0</v>
      </c>
      <c r="Q1799" s="43">
        <v>0</v>
      </c>
      <c r="R1799" s="43">
        <v>6.1301193651660587E-3</v>
      </c>
      <c r="S1799" s="43">
        <v>0</v>
      </c>
      <c r="T1799" s="43">
        <v>0</v>
      </c>
      <c r="U1799" s="43">
        <v>2634.92</v>
      </c>
    </row>
    <row r="1800" spans="1:21">
      <c r="A1800" s="39">
        <v>43584</v>
      </c>
      <c r="B1800" s="42" t="s">
        <v>34</v>
      </c>
      <c r="C1800" s="41">
        <v>0</v>
      </c>
      <c r="D1800" s="41">
        <v>0</v>
      </c>
      <c r="E1800" s="41">
        <v>2134.5500000000002</v>
      </c>
      <c r="F1800" s="41">
        <v>29.43</v>
      </c>
      <c r="G1800" s="43">
        <v>0</v>
      </c>
      <c r="H1800" s="43">
        <v>0</v>
      </c>
      <c r="I1800" s="43">
        <v>0.11471547168428378</v>
      </c>
      <c r="J1800" s="43">
        <v>0</v>
      </c>
      <c r="K1800" s="43">
        <v>0</v>
      </c>
      <c r="L1800" s="43">
        <v>0.10858535231911773</v>
      </c>
      <c r="M1800" s="43">
        <v>0</v>
      </c>
      <c r="N1800" s="43">
        <v>0</v>
      </c>
      <c r="O1800" s="43">
        <v>1.3978647489304261</v>
      </c>
      <c r="P1800" s="43">
        <v>0</v>
      </c>
      <c r="Q1800" s="43">
        <v>0</v>
      </c>
      <c r="R1800" s="43">
        <v>6.1301193651660587E-3</v>
      </c>
      <c r="S1800" s="43">
        <v>0</v>
      </c>
      <c r="T1800" s="43">
        <v>0</v>
      </c>
      <c r="U1800" s="43">
        <v>2634.84</v>
      </c>
    </row>
    <row r="1801" spans="1:21">
      <c r="A1801" s="39">
        <v>43585</v>
      </c>
      <c r="B1801" s="42" t="s">
        <v>34</v>
      </c>
      <c r="C1801" s="41">
        <v>0</v>
      </c>
      <c r="D1801" s="41">
        <v>0</v>
      </c>
      <c r="E1801" s="41">
        <v>2134.48</v>
      </c>
      <c r="F1801" s="41">
        <v>29.41</v>
      </c>
      <c r="G1801" s="43">
        <v>0</v>
      </c>
      <c r="H1801" s="43">
        <v>0</v>
      </c>
      <c r="I1801" s="43">
        <v>0.11471547168428378</v>
      </c>
      <c r="J1801" s="43">
        <v>0</v>
      </c>
      <c r="K1801" s="43">
        <v>0</v>
      </c>
      <c r="L1801" s="43">
        <v>0.10858535231911773</v>
      </c>
      <c r="M1801" s="43">
        <v>0</v>
      </c>
      <c r="N1801" s="43">
        <v>0</v>
      </c>
      <c r="O1801" s="43">
        <v>1.3978647489304261</v>
      </c>
      <c r="P1801" s="43">
        <v>0</v>
      </c>
      <c r="Q1801" s="43">
        <v>0</v>
      </c>
      <c r="R1801" s="43">
        <v>6.1301193651660587E-3</v>
      </c>
      <c r="S1801" s="43">
        <v>0</v>
      </c>
      <c r="T1801" s="43">
        <v>0</v>
      </c>
      <c r="U1801" s="43">
        <v>2634.74</v>
      </c>
    </row>
    <row r="1802" spans="1:21">
      <c r="A1802" s="39">
        <v>43586</v>
      </c>
      <c r="B1802" s="42" t="s">
        <v>34</v>
      </c>
      <c r="C1802" s="41">
        <v>0</v>
      </c>
      <c r="D1802" s="41">
        <v>0</v>
      </c>
      <c r="E1802" s="41">
        <v>2134.37</v>
      </c>
      <c r="F1802" s="41">
        <v>29.49</v>
      </c>
      <c r="G1802" s="43">
        <v>0</v>
      </c>
      <c r="H1802" s="43">
        <v>0</v>
      </c>
      <c r="I1802" s="43">
        <v>0.11471547168428378</v>
      </c>
      <c r="J1802" s="43">
        <v>0</v>
      </c>
      <c r="K1802" s="43">
        <v>0</v>
      </c>
      <c r="L1802" s="43">
        <v>0.10858535231911773</v>
      </c>
      <c r="M1802" s="43">
        <v>0</v>
      </c>
      <c r="N1802" s="43">
        <v>0</v>
      </c>
      <c r="O1802" s="43">
        <v>1.3978647489304261</v>
      </c>
      <c r="P1802" s="43">
        <v>0</v>
      </c>
      <c r="Q1802" s="43">
        <v>0</v>
      </c>
      <c r="R1802" s="43">
        <v>6.1301193651660587E-3</v>
      </c>
      <c r="S1802" s="43">
        <v>0</v>
      </c>
      <c r="T1802" s="43">
        <v>0</v>
      </c>
      <c r="U1802" s="43">
        <v>2634.63</v>
      </c>
    </row>
    <row r="1803" spans="1:21">
      <c r="A1803" s="39">
        <v>43587</v>
      </c>
      <c r="B1803" s="42" t="s">
        <v>34</v>
      </c>
      <c r="C1803" s="41">
        <v>0</v>
      </c>
      <c r="D1803" s="41">
        <v>0</v>
      </c>
      <c r="E1803" s="41">
        <v>2134.23</v>
      </c>
      <c r="F1803" s="41">
        <v>29.63</v>
      </c>
      <c r="G1803" s="43">
        <v>0</v>
      </c>
      <c r="H1803" s="43">
        <v>0</v>
      </c>
      <c r="I1803" s="43">
        <v>0.11471547168428378</v>
      </c>
      <c r="J1803" s="43">
        <v>0</v>
      </c>
      <c r="K1803" s="43">
        <v>0</v>
      </c>
      <c r="L1803" s="43">
        <v>0.10858535231911773</v>
      </c>
      <c r="M1803" s="43">
        <v>0</v>
      </c>
      <c r="N1803" s="43">
        <v>0</v>
      </c>
      <c r="O1803" s="43">
        <v>1.3978647489304261</v>
      </c>
      <c r="P1803" s="43">
        <v>0</v>
      </c>
      <c r="Q1803" s="43">
        <v>0</v>
      </c>
      <c r="R1803" s="43">
        <v>6.1301193651660587E-3</v>
      </c>
      <c r="S1803" s="43">
        <v>0</v>
      </c>
      <c r="T1803" s="43">
        <v>0</v>
      </c>
      <c r="U1803" s="43">
        <v>2634.56</v>
      </c>
    </row>
    <row r="1804" spans="1:21">
      <c r="A1804" s="39">
        <v>43588</v>
      </c>
      <c r="B1804" s="42" t="s">
        <v>34</v>
      </c>
      <c r="C1804" s="41">
        <v>0</v>
      </c>
      <c r="D1804" s="41">
        <v>0</v>
      </c>
      <c r="E1804" s="41">
        <v>2134.0700000000002</v>
      </c>
      <c r="F1804" s="41">
        <v>29.7</v>
      </c>
      <c r="G1804" s="43">
        <v>0</v>
      </c>
      <c r="H1804" s="43">
        <v>0</v>
      </c>
      <c r="I1804" s="43">
        <v>0.11471547168428378</v>
      </c>
      <c r="J1804" s="43">
        <v>0</v>
      </c>
      <c r="K1804" s="43">
        <v>0</v>
      </c>
      <c r="L1804" s="43">
        <v>0.10858535231911773</v>
      </c>
      <c r="M1804" s="43">
        <v>0</v>
      </c>
      <c r="N1804" s="43">
        <v>0</v>
      </c>
      <c r="O1804" s="43">
        <v>1.3978647489304261</v>
      </c>
      <c r="P1804" s="43">
        <v>0</v>
      </c>
      <c r="Q1804" s="43">
        <v>0</v>
      </c>
      <c r="R1804" s="43">
        <v>6.1301193651660587E-3</v>
      </c>
      <c r="S1804" s="43">
        <v>0</v>
      </c>
      <c r="T1804" s="43">
        <v>0</v>
      </c>
      <c r="U1804" s="43">
        <v>2634.45</v>
      </c>
    </row>
    <row r="1805" spans="1:21">
      <c r="A1805" s="39">
        <v>43589</v>
      </c>
      <c r="B1805" s="42" t="s">
        <v>34</v>
      </c>
      <c r="C1805" s="41">
        <v>0</v>
      </c>
      <c r="D1805" s="41">
        <v>0</v>
      </c>
      <c r="E1805" s="41">
        <v>2134.02</v>
      </c>
      <c r="F1805" s="41">
        <v>29.63</v>
      </c>
      <c r="G1805" s="43">
        <v>0</v>
      </c>
      <c r="H1805" s="43">
        <v>0</v>
      </c>
      <c r="I1805" s="43">
        <v>0.11471547168428378</v>
      </c>
      <c r="J1805" s="43">
        <v>0</v>
      </c>
      <c r="K1805" s="43">
        <v>0</v>
      </c>
      <c r="L1805" s="43">
        <v>0.10858535231911773</v>
      </c>
      <c r="M1805" s="43">
        <v>0</v>
      </c>
      <c r="N1805" s="43">
        <v>0</v>
      </c>
      <c r="O1805" s="43">
        <v>1.3978647489304261</v>
      </c>
      <c r="P1805" s="43">
        <v>0</v>
      </c>
      <c r="Q1805" s="43">
        <v>0</v>
      </c>
      <c r="R1805" s="43">
        <v>6.1301193651660587E-3</v>
      </c>
      <c r="S1805" s="43">
        <v>0</v>
      </c>
      <c r="T1805" s="43">
        <v>0</v>
      </c>
      <c r="U1805" s="43">
        <v>2634.4</v>
      </c>
    </row>
    <row r="1806" spans="1:21">
      <c r="A1806" s="39">
        <v>43590</v>
      </c>
      <c r="B1806" s="42" t="s">
        <v>34</v>
      </c>
      <c r="C1806" s="41">
        <v>0</v>
      </c>
      <c r="D1806" s="41">
        <v>0</v>
      </c>
      <c r="E1806" s="41">
        <v>2133.94</v>
      </c>
      <c r="F1806" s="41">
        <v>29.61</v>
      </c>
      <c r="G1806" s="43">
        <v>0</v>
      </c>
      <c r="H1806" s="43">
        <v>0</v>
      </c>
      <c r="I1806" s="43">
        <v>0.11471547168428378</v>
      </c>
      <c r="J1806" s="43">
        <v>0</v>
      </c>
      <c r="K1806" s="43">
        <v>0</v>
      </c>
      <c r="L1806" s="43">
        <v>0.10858535231911773</v>
      </c>
      <c r="M1806" s="43">
        <v>0</v>
      </c>
      <c r="N1806" s="43">
        <v>0</v>
      </c>
      <c r="O1806" s="43">
        <v>1.3978647489304261</v>
      </c>
      <c r="P1806" s="43">
        <v>0</v>
      </c>
      <c r="Q1806" s="43">
        <v>0</v>
      </c>
      <c r="R1806" s="43">
        <v>6.1301193651660587E-3</v>
      </c>
      <c r="S1806" s="43">
        <v>0</v>
      </c>
      <c r="T1806" s="43">
        <v>0</v>
      </c>
      <c r="U1806" s="43">
        <v>2634.29</v>
      </c>
    </row>
    <row r="1807" spans="1:21">
      <c r="A1807" s="39">
        <v>43591</v>
      </c>
      <c r="B1807" s="42" t="s">
        <v>34</v>
      </c>
      <c r="C1807" s="41">
        <v>0</v>
      </c>
      <c r="D1807" s="41">
        <v>0</v>
      </c>
      <c r="E1807" s="41">
        <v>2133.8200000000002</v>
      </c>
      <c r="F1807" s="41">
        <v>29.7</v>
      </c>
      <c r="G1807" s="43">
        <v>0</v>
      </c>
      <c r="H1807" s="43">
        <v>0</v>
      </c>
      <c r="I1807" s="43">
        <v>0.11471547168428378</v>
      </c>
      <c r="J1807" s="43">
        <v>0</v>
      </c>
      <c r="K1807" s="43">
        <v>0</v>
      </c>
      <c r="L1807" s="43">
        <v>0.10858535231911773</v>
      </c>
      <c r="M1807" s="43">
        <v>0</v>
      </c>
      <c r="N1807" s="43">
        <v>0</v>
      </c>
      <c r="O1807" s="43">
        <v>1.3978647489304261</v>
      </c>
      <c r="P1807" s="43">
        <v>0</v>
      </c>
      <c r="Q1807" s="43">
        <v>0</v>
      </c>
      <c r="R1807" s="43">
        <v>6.1301193651660587E-3</v>
      </c>
      <c r="S1807" s="43">
        <v>0</v>
      </c>
      <c r="T1807" s="43">
        <v>0</v>
      </c>
      <c r="U1807" s="43">
        <v>2634.16</v>
      </c>
    </row>
    <row r="1808" spans="1:21">
      <c r="A1808" s="39">
        <v>43592</v>
      </c>
      <c r="B1808" s="42" t="s">
        <v>34</v>
      </c>
      <c r="C1808" s="41">
        <v>0</v>
      </c>
      <c r="D1808" s="41">
        <v>0</v>
      </c>
      <c r="E1808" s="41">
        <v>2133.65</v>
      </c>
      <c r="F1808" s="41">
        <v>29.89</v>
      </c>
      <c r="G1808" s="43">
        <v>0</v>
      </c>
      <c r="H1808" s="43">
        <v>0</v>
      </c>
      <c r="I1808" s="43">
        <v>0.11471547168428378</v>
      </c>
      <c r="J1808" s="43">
        <v>0</v>
      </c>
      <c r="K1808" s="43">
        <v>0</v>
      </c>
      <c r="L1808" s="43">
        <v>0.10858535231911773</v>
      </c>
      <c r="M1808" s="43">
        <v>0</v>
      </c>
      <c r="N1808" s="43">
        <v>0</v>
      </c>
      <c r="O1808" s="43">
        <v>1.3978647489304261</v>
      </c>
      <c r="P1808" s="43">
        <v>0</v>
      </c>
      <c r="Q1808" s="43">
        <v>0</v>
      </c>
      <c r="R1808" s="43">
        <v>6.1301193651660587E-3</v>
      </c>
      <c r="S1808" s="43">
        <v>0</v>
      </c>
      <c r="T1808" s="43">
        <v>0</v>
      </c>
      <c r="U1808" s="43">
        <v>2634.07</v>
      </c>
    </row>
    <row r="1809" spans="1:21">
      <c r="A1809" s="39">
        <v>43593</v>
      </c>
      <c r="B1809" s="42" t="s">
        <v>34</v>
      </c>
      <c r="C1809" s="41">
        <v>0</v>
      </c>
      <c r="D1809" s="41">
        <v>0</v>
      </c>
      <c r="E1809" s="41">
        <v>2133.4699999999998</v>
      </c>
      <c r="F1809" s="41">
        <v>30.11</v>
      </c>
      <c r="G1809" s="43">
        <v>0</v>
      </c>
      <c r="H1809" s="43">
        <v>0</v>
      </c>
      <c r="I1809" s="43">
        <v>0.11471547168428378</v>
      </c>
      <c r="J1809" s="43">
        <v>0</v>
      </c>
      <c r="K1809" s="43">
        <v>0</v>
      </c>
      <c r="L1809" s="43">
        <v>0.10858535231911773</v>
      </c>
      <c r="M1809" s="43">
        <v>0</v>
      </c>
      <c r="N1809" s="43">
        <v>0</v>
      </c>
      <c r="O1809" s="43">
        <v>1.3978647489304261</v>
      </c>
      <c r="P1809" s="43">
        <v>0</v>
      </c>
      <c r="Q1809" s="43">
        <v>0</v>
      </c>
      <c r="R1809" s="43">
        <v>6.1301193651660587E-3</v>
      </c>
      <c r="S1809" s="43">
        <v>0</v>
      </c>
      <c r="T1809" s="43">
        <v>0</v>
      </c>
      <c r="U1809" s="43">
        <v>2633.92</v>
      </c>
    </row>
    <row r="1810" spans="1:21">
      <c r="A1810" s="39">
        <v>43594</v>
      </c>
      <c r="B1810" s="42" t="s">
        <v>34</v>
      </c>
      <c r="C1810" s="41">
        <v>0</v>
      </c>
      <c r="D1810" s="41">
        <v>0</v>
      </c>
      <c r="E1810" s="41">
        <v>2133.39</v>
      </c>
      <c r="F1810" s="41">
        <v>29.76</v>
      </c>
      <c r="G1810" s="43">
        <v>0</v>
      </c>
      <c r="H1810" s="43">
        <v>0</v>
      </c>
      <c r="I1810" s="43">
        <v>0.11471547168428378</v>
      </c>
      <c r="J1810" s="43">
        <v>0</v>
      </c>
      <c r="K1810" s="43">
        <v>0</v>
      </c>
      <c r="L1810" s="43">
        <v>0.10858535231911773</v>
      </c>
      <c r="M1810" s="43">
        <v>0</v>
      </c>
      <c r="N1810" s="43">
        <v>0</v>
      </c>
      <c r="O1810" s="43">
        <v>1.3978647489304261</v>
      </c>
      <c r="P1810" s="43">
        <v>0</v>
      </c>
      <c r="Q1810" s="43">
        <v>0</v>
      </c>
      <c r="R1810" s="43">
        <v>6.1301193651660587E-3</v>
      </c>
      <c r="S1810" s="43">
        <v>0</v>
      </c>
      <c r="T1810" s="43">
        <v>0</v>
      </c>
      <c r="U1810" s="43">
        <v>2633.73</v>
      </c>
    </row>
    <row r="1811" spans="1:21">
      <c r="A1811" s="39">
        <v>43595</v>
      </c>
      <c r="B1811" s="42" t="s">
        <v>34</v>
      </c>
      <c r="C1811" s="41">
        <v>0</v>
      </c>
      <c r="D1811" s="41">
        <v>0</v>
      </c>
      <c r="E1811" s="41">
        <v>2133.19</v>
      </c>
      <c r="F1811" s="41">
        <v>28.71</v>
      </c>
      <c r="G1811" s="43">
        <v>0</v>
      </c>
      <c r="H1811" s="43">
        <v>0</v>
      </c>
      <c r="I1811" s="43">
        <v>0.11471547168428378</v>
      </c>
      <c r="J1811" s="43">
        <v>0</v>
      </c>
      <c r="K1811" s="43">
        <v>0</v>
      </c>
      <c r="L1811" s="43">
        <v>0.10858535231911773</v>
      </c>
      <c r="M1811" s="43">
        <v>0</v>
      </c>
      <c r="N1811" s="43">
        <v>0</v>
      </c>
      <c r="O1811" s="43">
        <v>1.3978647489304261</v>
      </c>
      <c r="P1811" s="43">
        <v>0</v>
      </c>
      <c r="Q1811" s="43">
        <v>0</v>
      </c>
      <c r="R1811" s="43">
        <v>6.1301193651660587E-3</v>
      </c>
      <c r="S1811" s="43">
        <v>0</v>
      </c>
      <c r="T1811" s="43">
        <v>0</v>
      </c>
      <c r="U1811" s="43">
        <v>2633.46</v>
      </c>
    </row>
    <row r="1812" spans="1:21">
      <c r="A1812" s="39">
        <v>43596</v>
      </c>
      <c r="B1812" s="42" t="s">
        <v>34</v>
      </c>
      <c r="C1812" s="41">
        <v>0</v>
      </c>
      <c r="D1812" s="41">
        <v>0</v>
      </c>
      <c r="E1812" s="41">
        <v>2132.9899999999998</v>
      </c>
      <c r="F1812" s="41">
        <v>29.06</v>
      </c>
      <c r="G1812" s="43">
        <v>0</v>
      </c>
      <c r="H1812" s="43">
        <v>0</v>
      </c>
      <c r="I1812" s="43">
        <v>0.11471547168428378</v>
      </c>
      <c r="J1812" s="43">
        <v>0</v>
      </c>
      <c r="K1812" s="43">
        <v>0</v>
      </c>
      <c r="L1812" s="43">
        <v>0.10858535231911773</v>
      </c>
      <c r="M1812" s="43">
        <v>0</v>
      </c>
      <c r="N1812" s="43">
        <v>0</v>
      </c>
      <c r="O1812" s="43">
        <v>1.3978647489304261</v>
      </c>
      <c r="P1812" s="43">
        <v>0</v>
      </c>
      <c r="Q1812" s="43">
        <v>0</v>
      </c>
      <c r="R1812" s="43">
        <v>6.1301193651660587E-3</v>
      </c>
      <c r="S1812" s="43">
        <v>0</v>
      </c>
      <c r="T1812" s="43">
        <v>0</v>
      </c>
      <c r="U1812" s="43">
        <v>2633.37</v>
      </c>
    </row>
    <row r="1813" spans="1:21">
      <c r="A1813" s="39">
        <v>43597</v>
      </c>
      <c r="B1813" s="42" t="s">
        <v>34</v>
      </c>
      <c r="C1813" s="41">
        <v>0</v>
      </c>
      <c r="D1813" s="41">
        <v>0</v>
      </c>
      <c r="E1813" s="41">
        <v>2132.9</v>
      </c>
      <c r="F1813" s="41">
        <v>28.97</v>
      </c>
      <c r="G1813" s="43">
        <v>0</v>
      </c>
      <c r="H1813" s="43">
        <v>0</v>
      </c>
      <c r="I1813" s="43">
        <v>0.11471547168428378</v>
      </c>
      <c r="J1813" s="43">
        <v>0</v>
      </c>
      <c r="K1813" s="43">
        <v>0</v>
      </c>
      <c r="L1813" s="43">
        <v>0.10858535231911773</v>
      </c>
      <c r="M1813" s="43">
        <v>0</v>
      </c>
      <c r="N1813" s="43">
        <v>0</v>
      </c>
      <c r="O1813" s="43">
        <v>1.3978647489304261</v>
      </c>
      <c r="P1813" s="43">
        <v>0</v>
      </c>
      <c r="Q1813" s="43">
        <v>0</v>
      </c>
      <c r="R1813" s="43">
        <v>6.1301193651660587E-3</v>
      </c>
      <c r="S1813" s="43">
        <v>0</v>
      </c>
      <c r="T1813" s="43">
        <v>0</v>
      </c>
      <c r="U1813" s="43">
        <v>2633.23</v>
      </c>
    </row>
    <row r="1814" spans="1:21">
      <c r="A1814" s="39">
        <v>43598</v>
      </c>
      <c r="B1814" s="42" t="s">
        <v>34</v>
      </c>
      <c r="C1814" s="41">
        <v>0</v>
      </c>
      <c r="D1814" s="41">
        <v>0</v>
      </c>
      <c r="E1814" s="41">
        <v>2132.8200000000002</v>
      </c>
      <c r="F1814" s="41">
        <v>29.39</v>
      </c>
      <c r="G1814" s="43">
        <v>0</v>
      </c>
      <c r="H1814" s="43">
        <v>0</v>
      </c>
      <c r="I1814" s="43">
        <v>0.11471547168428378</v>
      </c>
      <c r="J1814" s="43">
        <v>0</v>
      </c>
      <c r="K1814" s="43">
        <v>0</v>
      </c>
      <c r="L1814" s="43">
        <v>0.10858535231911773</v>
      </c>
      <c r="M1814" s="43">
        <v>0</v>
      </c>
      <c r="N1814" s="43">
        <v>0</v>
      </c>
      <c r="O1814" s="43">
        <v>1.3978647489304261</v>
      </c>
      <c r="P1814" s="43">
        <v>0</v>
      </c>
      <c r="Q1814" s="43">
        <v>0</v>
      </c>
      <c r="R1814" s="43">
        <v>6.1301193651660587E-3</v>
      </c>
      <c r="S1814" s="43">
        <v>0</v>
      </c>
      <c r="T1814" s="43">
        <v>0</v>
      </c>
      <c r="U1814" s="43">
        <v>2633.14</v>
      </c>
    </row>
    <row r="1815" spans="1:21">
      <c r="A1815" s="39">
        <v>43599</v>
      </c>
      <c r="B1815" s="42" t="s">
        <v>34</v>
      </c>
      <c r="C1815" s="41">
        <v>0</v>
      </c>
      <c r="D1815" s="41">
        <v>0</v>
      </c>
      <c r="E1815" s="41">
        <v>2132.66</v>
      </c>
      <c r="F1815" s="41">
        <v>29.74</v>
      </c>
      <c r="G1815" s="43">
        <v>0</v>
      </c>
      <c r="H1815" s="43">
        <v>0</v>
      </c>
      <c r="I1815" s="43">
        <v>0.11471547168428378</v>
      </c>
      <c r="J1815" s="43">
        <v>0</v>
      </c>
      <c r="K1815" s="43">
        <v>0</v>
      </c>
      <c r="L1815" s="43">
        <v>0.10858535231911773</v>
      </c>
      <c r="M1815" s="43">
        <v>0</v>
      </c>
      <c r="N1815" s="43">
        <v>0</v>
      </c>
      <c r="O1815" s="43">
        <v>1.3978647489304261</v>
      </c>
      <c r="P1815" s="43">
        <v>0</v>
      </c>
      <c r="Q1815" s="43">
        <v>0</v>
      </c>
      <c r="R1815" s="43">
        <v>6.1301193651660587E-3</v>
      </c>
      <c r="S1815" s="43">
        <v>0</v>
      </c>
      <c r="T1815" s="43">
        <v>0</v>
      </c>
      <c r="U1815" s="43">
        <v>2633.05</v>
      </c>
    </row>
    <row r="1816" spans="1:21">
      <c r="A1816" s="39">
        <v>43600</v>
      </c>
      <c r="B1816" s="42" t="s">
        <v>34</v>
      </c>
      <c r="C1816" s="41">
        <v>0</v>
      </c>
      <c r="D1816" s="41">
        <v>0</v>
      </c>
      <c r="E1816" s="41">
        <v>2132.6</v>
      </c>
      <c r="F1816" s="41">
        <v>29.92</v>
      </c>
      <c r="G1816" s="43">
        <v>0</v>
      </c>
      <c r="H1816" s="43">
        <v>0</v>
      </c>
      <c r="I1816" s="43">
        <v>0.11471547168428378</v>
      </c>
      <c r="J1816" s="43">
        <v>0</v>
      </c>
      <c r="K1816" s="43">
        <v>0</v>
      </c>
      <c r="L1816" s="43">
        <v>0.10858535231911773</v>
      </c>
      <c r="M1816" s="43">
        <v>0</v>
      </c>
      <c r="N1816" s="43">
        <v>0</v>
      </c>
      <c r="O1816" s="43">
        <v>1.3978647489304261</v>
      </c>
      <c r="P1816" s="43">
        <v>0</v>
      </c>
      <c r="Q1816" s="43">
        <v>0</v>
      </c>
      <c r="R1816" s="43">
        <v>6.1301193651660587E-3</v>
      </c>
      <c r="S1816" s="43">
        <v>0</v>
      </c>
      <c r="T1816" s="43">
        <v>0</v>
      </c>
      <c r="U1816" s="43">
        <v>2632.95</v>
      </c>
    </row>
    <row r="1817" spans="1:21">
      <c r="A1817" s="39">
        <v>43601</v>
      </c>
      <c r="B1817" s="42" t="s">
        <v>34</v>
      </c>
      <c r="C1817" s="41">
        <v>0</v>
      </c>
      <c r="D1817" s="41">
        <v>0</v>
      </c>
      <c r="E1817" s="41">
        <v>2132.5500000000002</v>
      </c>
      <c r="F1817" s="41">
        <v>29.83</v>
      </c>
      <c r="G1817" s="43">
        <v>0</v>
      </c>
      <c r="H1817" s="43">
        <v>0</v>
      </c>
      <c r="I1817" s="43">
        <v>0.11471547168428378</v>
      </c>
      <c r="J1817" s="43">
        <v>0</v>
      </c>
      <c r="K1817" s="43">
        <v>0</v>
      </c>
      <c r="L1817" s="43">
        <v>0.10858535231911773</v>
      </c>
      <c r="M1817" s="43">
        <v>0</v>
      </c>
      <c r="N1817" s="43">
        <v>0</v>
      </c>
      <c r="O1817" s="43">
        <v>1.3978647489304261</v>
      </c>
      <c r="P1817" s="43">
        <v>0</v>
      </c>
      <c r="Q1817" s="43">
        <v>0</v>
      </c>
      <c r="R1817" s="43">
        <v>6.1301193651660587E-3</v>
      </c>
      <c r="S1817" s="43">
        <v>0</v>
      </c>
      <c r="T1817" s="43">
        <v>0</v>
      </c>
      <c r="U1817" s="43">
        <v>2632.79</v>
      </c>
    </row>
    <row r="1818" spans="1:21">
      <c r="A1818" s="39">
        <v>43602</v>
      </c>
      <c r="B1818" s="42" t="s">
        <v>34</v>
      </c>
      <c r="C1818" s="41">
        <v>0</v>
      </c>
      <c r="D1818" s="41">
        <v>0</v>
      </c>
      <c r="E1818" s="41">
        <v>2132.4499999999998</v>
      </c>
      <c r="F1818" s="41">
        <v>29.67</v>
      </c>
      <c r="G1818" s="43">
        <v>0</v>
      </c>
      <c r="H1818" s="43">
        <v>0</v>
      </c>
      <c r="I1818" s="43">
        <v>0.11471547168428378</v>
      </c>
      <c r="J1818" s="43">
        <v>0</v>
      </c>
      <c r="K1818" s="43">
        <v>0</v>
      </c>
      <c r="L1818" s="43">
        <v>0.10858535231911773</v>
      </c>
      <c r="M1818" s="43">
        <v>0</v>
      </c>
      <c r="N1818" s="43">
        <v>0</v>
      </c>
      <c r="O1818" s="43">
        <v>1.3978647489304261</v>
      </c>
      <c r="P1818" s="43">
        <v>0</v>
      </c>
      <c r="Q1818" s="43">
        <v>0</v>
      </c>
      <c r="R1818" s="43">
        <v>6.1301193651660587E-3</v>
      </c>
      <c r="S1818" s="43">
        <v>0</v>
      </c>
      <c r="T1818" s="43">
        <v>0</v>
      </c>
      <c r="U1818" s="43">
        <v>2632.62</v>
      </c>
    </row>
    <row r="1819" spans="1:21">
      <c r="A1819" s="39">
        <v>43603</v>
      </c>
      <c r="B1819" s="42" t="s">
        <v>34</v>
      </c>
      <c r="C1819" s="41">
        <v>0</v>
      </c>
      <c r="D1819" s="41">
        <v>0</v>
      </c>
      <c r="E1819" s="41">
        <v>2132.17</v>
      </c>
      <c r="F1819" s="41">
        <v>29.94</v>
      </c>
      <c r="G1819" s="43">
        <v>0</v>
      </c>
      <c r="H1819" s="43">
        <v>0</v>
      </c>
      <c r="I1819" s="43">
        <v>0.11471547168428378</v>
      </c>
      <c r="J1819" s="43">
        <v>0</v>
      </c>
      <c r="K1819" s="43">
        <v>0</v>
      </c>
      <c r="L1819" s="43">
        <v>0.10858535231911773</v>
      </c>
      <c r="M1819" s="43">
        <v>0</v>
      </c>
      <c r="N1819" s="43">
        <v>0</v>
      </c>
      <c r="O1819" s="43">
        <v>1.3978647489304261</v>
      </c>
      <c r="P1819" s="43">
        <v>0</v>
      </c>
      <c r="Q1819" s="43">
        <v>0</v>
      </c>
      <c r="R1819" s="43">
        <v>6.1301193651660587E-3</v>
      </c>
      <c r="S1819" s="43">
        <v>0</v>
      </c>
      <c r="T1819" s="43">
        <v>0</v>
      </c>
      <c r="U1819" s="43">
        <v>2632.47</v>
      </c>
    </row>
    <row r="1820" spans="1:21">
      <c r="A1820" s="39">
        <v>43604</v>
      </c>
      <c r="B1820" s="42" t="s">
        <v>34</v>
      </c>
      <c r="C1820" s="41">
        <v>0</v>
      </c>
      <c r="D1820" s="41">
        <v>0</v>
      </c>
      <c r="E1820" s="41">
        <v>2132.08</v>
      </c>
      <c r="F1820" s="41">
        <v>29.63</v>
      </c>
      <c r="G1820" s="43">
        <v>0</v>
      </c>
      <c r="H1820" s="43">
        <v>0</v>
      </c>
      <c r="I1820" s="43">
        <v>0.11471547168428378</v>
      </c>
      <c r="J1820" s="43">
        <v>0</v>
      </c>
      <c r="K1820" s="43">
        <v>0</v>
      </c>
      <c r="L1820" s="43">
        <v>0.10858535231911773</v>
      </c>
      <c r="M1820" s="43">
        <v>0</v>
      </c>
      <c r="N1820" s="43">
        <v>0</v>
      </c>
      <c r="O1820" s="43">
        <v>1.3978647489304261</v>
      </c>
      <c r="P1820" s="43">
        <v>0</v>
      </c>
      <c r="Q1820" s="43">
        <v>0</v>
      </c>
      <c r="R1820" s="43">
        <v>6.1301193651660587E-3</v>
      </c>
      <c r="S1820" s="43">
        <v>0</v>
      </c>
      <c r="T1820" s="43">
        <v>0</v>
      </c>
      <c r="U1820" s="43">
        <v>2632.24</v>
      </c>
    </row>
    <row r="1821" spans="1:21">
      <c r="A1821" s="39">
        <v>43605</v>
      </c>
      <c r="B1821" s="42" t="s">
        <v>34</v>
      </c>
      <c r="C1821" s="41">
        <v>0</v>
      </c>
      <c r="D1821" s="41">
        <v>0</v>
      </c>
      <c r="E1821" s="41">
        <v>2131.83</v>
      </c>
      <c r="F1821" s="41">
        <v>29.86</v>
      </c>
      <c r="G1821" s="43">
        <v>0</v>
      </c>
      <c r="H1821" s="43">
        <v>0</v>
      </c>
      <c r="I1821" s="43">
        <v>0.11471547168428378</v>
      </c>
      <c r="J1821" s="43">
        <v>0</v>
      </c>
      <c r="K1821" s="43">
        <v>0</v>
      </c>
      <c r="L1821" s="43">
        <v>0.10858535231911773</v>
      </c>
      <c r="M1821" s="43">
        <v>0</v>
      </c>
      <c r="N1821" s="43">
        <v>0</v>
      </c>
      <c r="O1821" s="43">
        <v>1.3978647489304261</v>
      </c>
      <c r="P1821" s="43">
        <v>0</v>
      </c>
      <c r="Q1821" s="43">
        <v>0</v>
      </c>
      <c r="R1821" s="43">
        <v>6.1301193651660587E-3</v>
      </c>
      <c r="S1821" s="43">
        <v>0</v>
      </c>
      <c r="T1821" s="43">
        <v>0</v>
      </c>
      <c r="U1821" s="43">
        <v>2631.98</v>
      </c>
    </row>
    <row r="1822" spans="1:21">
      <c r="A1822" s="39">
        <v>43606</v>
      </c>
      <c r="B1822" s="42" t="s">
        <v>34</v>
      </c>
      <c r="C1822" s="41">
        <v>0</v>
      </c>
      <c r="D1822" s="41">
        <v>0</v>
      </c>
      <c r="E1822" s="41">
        <v>2129.9</v>
      </c>
      <c r="F1822" s="41">
        <v>29.86</v>
      </c>
      <c r="G1822" s="43">
        <v>0</v>
      </c>
      <c r="H1822" s="43">
        <v>0</v>
      </c>
      <c r="I1822" s="43">
        <v>0.11471547168428378</v>
      </c>
      <c r="J1822" s="43">
        <v>0</v>
      </c>
      <c r="K1822" s="43">
        <v>0</v>
      </c>
      <c r="L1822" s="43">
        <v>0.10858535231911773</v>
      </c>
      <c r="M1822" s="43">
        <v>0</v>
      </c>
      <c r="N1822" s="43">
        <v>0</v>
      </c>
      <c r="O1822" s="43">
        <v>1.3978647489304261</v>
      </c>
      <c r="P1822" s="43">
        <v>0</v>
      </c>
      <c r="Q1822" s="43">
        <v>0</v>
      </c>
      <c r="R1822" s="43">
        <v>6.1301193651660587E-3</v>
      </c>
      <c r="S1822" s="43">
        <v>0</v>
      </c>
      <c r="T1822" s="43">
        <v>0</v>
      </c>
      <c r="U1822" s="43">
        <v>2629.55</v>
      </c>
    </row>
    <row r="1823" spans="1:21">
      <c r="A1823" s="39">
        <v>43607</v>
      </c>
      <c r="B1823" s="42" t="s">
        <v>34</v>
      </c>
      <c r="C1823" s="41">
        <v>0</v>
      </c>
      <c r="D1823" s="41">
        <v>0</v>
      </c>
      <c r="E1823" s="41">
        <v>2128.54</v>
      </c>
      <c r="F1823" s="41">
        <v>29.64</v>
      </c>
      <c r="G1823" s="43">
        <v>0</v>
      </c>
      <c r="H1823" s="43">
        <v>0</v>
      </c>
      <c r="I1823" s="43">
        <v>0.11471547168428378</v>
      </c>
      <c r="J1823" s="43">
        <v>0</v>
      </c>
      <c r="K1823" s="43">
        <v>0</v>
      </c>
      <c r="L1823" s="43">
        <v>0.10858535231911773</v>
      </c>
      <c r="M1823" s="43">
        <v>0</v>
      </c>
      <c r="N1823" s="43">
        <v>0</v>
      </c>
      <c r="O1823" s="43">
        <v>1.3978647489304261</v>
      </c>
      <c r="P1823" s="43">
        <v>0</v>
      </c>
      <c r="Q1823" s="43">
        <v>0</v>
      </c>
      <c r="R1823" s="43">
        <v>6.1301193651660587E-3</v>
      </c>
      <c r="S1823" s="43">
        <v>0</v>
      </c>
      <c r="T1823" s="43">
        <v>0</v>
      </c>
      <c r="U1823" s="43">
        <v>2627.81</v>
      </c>
    </row>
    <row r="1824" spans="1:21">
      <c r="A1824" s="39">
        <v>43608</v>
      </c>
      <c r="B1824" s="42" t="s">
        <v>34</v>
      </c>
      <c r="C1824" s="41">
        <v>0</v>
      </c>
      <c r="D1824" s="41">
        <v>0</v>
      </c>
      <c r="E1824" s="41">
        <v>2127.91</v>
      </c>
      <c r="F1824" s="41">
        <v>29.5</v>
      </c>
      <c r="G1824" s="43">
        <v>0</v>
      </c>
      <c r="H1824" s="43">
        <v>0</v>
      </c>
      <c r="I1824" s="43">
        <v>0.11471547168428378</v>
      </c>
      <c r="J1824" s="43">
        <v>0</v>
      </c>
      <c r="K1824" s="43">
        <v>0</v>
      </c>
      <c r="L1824" s="43">
        <v>0.10858535231911773</v>
      </c>
      <c r="M1824" s="43">
        <v>0</v>
      </c>
      <c r="N1824" s="43">
        <v>0</v>
      </c>
      <c r="O1824" s="43">
        <v>1.3978647489304261</v>
      </c>
      <c r="P1824" s="43">
        <v>0</v>
      </c>
      <c r="Q1824" s="43">
        <v>0</v>
      </c>
      <c r="R1824" s="43">
        <v>6.1301193651660587E-3</v>
      </c>
      <c r="S1824" s="43">
        <v>0</v>
      </c>
      <c r="T1824" s="43">
        <v>0</v>
      </c>
      <c r="U1824" s="43">
        <v>2627.13</v>
      </c>
    </row>
    <row r="1825" spans="1:21">
      <c r="A1825" s="39">
        <v>43609</v>
      </c>
      <c r="B1825" s="42" t="s">
        <v>34</v>
      </c>
      <c r="C1825" s="41">
        <v>0</v>
      </c>
      <c r="D1825" s="41">
        <v>0</v>
      </c>
      <c r="E1825" s="41">
        <v>2128.52</v>
      </c>
      <c r="F1825" s="41">
        <v>29.58</v>
      </c>
      <c r="G1825" s="43">
        <v>0</v>
      </c>
      <c r="H1825" s="43">
        <v>0</v>
      </c>
      <c r="I1825" s="43">
        <v>0.11471547168428378</v>
      </c>
      <c r="J1825" s="43">
        <v>0</v>
      </c>
      <c r="K1825" s="43">
        <v>0</v>
      </c>
      <c r="L1825" s="43">
        <v>0.10858535231911773</v>
      </c>
      <c r="M1825" s="43">
        <v>0</v>
      </c>
      <c r="N1825" s="43">
        <v>0</v>
      </c>
      <c r="O1825" s="43">
        <v>1.3978647489304261</v>
      </c>
      <c r="P1825" s="43">
        <v>0</v>
      </c>
      <c r="Q1825" s="43">
        <v>0</v>
      </c>
      <c r="R1825" s="43">
        <v>6.1301193651660587E-3</v>
      </c>
      <c r="S1825" s="43">
        <v>0</v>
      </c>
      <c r="T1825" s="43">
        <v>0</v>
      </c>
      <c r="U1825" s="43">
        <v>2627.89</v>
      </c>
    </row>
    <row r="1826" spans="1:21">
      <c r="A1826" s="39">
        <v>43610</v>
      </c>
      <c r="B1826" s="42" t="s">
        <v>34</v>
      </c>
      <c r="C1826" s="41">
        <v>0</v>
      </c>
      <c r="D1826" s="41">
        <v>0</v>
      </c>
      <c r="E1826" s="41">
        <v>2128.77</v>
      </c>
      <c r="F1826" s="41">
        <v>29.41</v>
      </c>
      <c r="G1826" s="43">
        <v>0</v>
      </c>
      <c r="H1826" s="43">
        <v>0</v>
      </c>
      <c r="I1826" s="43">
        <v>0.11471547168428378</v>
      </c>
      <c r="J1826" s="43">
        <v>0</v>
      </c>
      <c r="K1826" s="43">
        <v>0</v>
      </c>
      <c r="L1826" s="43">
        <v>0.10858535231911773</v>
      </c>
      <c r="M1826" s="43">
        <v>0</v>
      </c>
      <c r="N1826" s="43">
        <v>0</v>
      </c>
      <c r="O1826" s="43">
        <v>1.3978647489304261</v>
      </c>
      <c r="P1826" s="43">
        <v>0</v>
      </c>
      <c r="Q1826" s="43">
        <v>0</v>
      </c>
      <c r="R1826" s="43">
        <v>6.1301193651660587E-3</v>
      </c>
      <c r="S1826" s="43">
        <v>0</v>
      </c>
      <c r="T1826" s="43">
        <v>0</v>
      </c>
      <c r="U1826" s="43">
        <v>2628.2</v>
      </c>
    </row>
    <row r="1827" spans="1:21">
      <c r="A1827" s="39">
        <v>43611</v>
      </c>
      <c r="B1827" s="42" t="s">
        <v>34</v>
      </c>
      <c r="C1827" s="41">
        <v>0</v>
      </c>
      <c r="D1827" s="41">
        <v>0</v>
      </c>
      <c r="E1827" s="41">
        <v>2128.96</v>
      </c>
      <c r="F1827" s="41">
        <v>29.03</v>
      </c>
      <c r="G1827" s="43">
        <v>0</v>
      </c>
      <c r="H1827" s="43">
        <v>0</v>
      </c>
      <c r="I1827" s="43">
        <v>0.11471547168428378</v>
      </c>
      <c r="J1827" s="43">
        <v>0</v>
      </c>
      <c r="K1827" s="43">
        <v>0</v>
      </c>
      <c r="L1827" s="43">
        <v>0.10858535231911773</v>
      </c>
      <c r="M1827" s="43">
        <v>0</v>
      </c>
      <c r="N1827" s="43">
        <v>0</v>
      </c>
      <c r="O1827" s="43">
        <v>1.3978647489304261</v>
      </c>
      <c r="P1827" s="43">
        <v>0</v>
      </c>
      <c r="Q1827" s="43">
        <v>0</v>
      </c>
      <c r="R1827" s="43">
        <v>6.1301193651660587E-3</v>
      </c>
      <c r="S1827" s="43">
        <v>0</v>
      </c>
      <c r="T1827" s="43">
        <v>0</v>
      </c>
      <c r="U1827" s="43">
        <v>2628.42</v>
      </c>
    </row>
    <row r="1828" spans="1:21">
      <c r="A1828" s="39">
        <v>43612</v>
      </c>
      <c r="B1828" s="42" t="s">
        <v>34</v>
      </c>
      <c r="C1828" s="41">
        <v>0</v>
      </c>
      <c r="D1828" s="41">
        <v>0</v>
      </c>
      <c r="E1828" s="41">
        <v>2128.9299999999998</v>
      </c>
      <c r="F1828" s="41">
        <v>29.01</v>
      </c>
      <c r="G1828" s="43">
        <v>0</v>
      </c>
      <c r="H1828" s="43">
        <v>0</v>
      </c>
      <c r="I1828" s="43">
        <v>0.11471547168428378</v>
      </c>
      <c r="J1828" s="43">
        <v>0</v>
      </c>
      <c r="K1828" s="43">
        <v>0</v>
      </c>
      <c r="L1828" s="43">
        <v>0.10858535231911773</v>
      </c>
      <c r="M1828" s="43">
        <v>0</v>
      </c>
      <c r="N1828" s="43">
        <v>0</v>
      </c>
      <c r="O1828" s="43">
        <v>1.3978647489304261</v>
      </c>
      <c r="P1828" s="43">
        <v>0</v>
      </c>
      <c r="Q1828" s="43">
        <v>0</v>
      </c>
      <c r="R1828" s="43">
        <v>6.1301193651660587E-3</v>
      </c>
      <c r="S1828" s="43">
        <v>0</v>
      </c>
      <c r="T1828" s="43">
        <v>0</v>
      </c>
      <c r="U1828" s="43">
        <v>2628.4</v>
      </c>
    </row>
    <row r="1829" spans="1:21">
      <c r="A1829" s="39">
        <v>43613</v>
      </c>
      <c r="B1829" s="42" t="s">
        <v>34</v>
      </c>
      <c r="C1829" s="41">
        <v>0</v>
      </c>
      <c r="D1829" s="41">
        <v>0</v>
      </c>
      <c r="E1829" s="41">
        <v>2128.84</v>
      </c>
      <c r="F1829" s="41">
        <v>29.6</v>
      </c>
      <c r="G1829" s="43">
        <v>0</v>
      </c>
      <c r="H1829" s="43">
        <v>0</v>
      </c>
      <c r="I1829" s="43">
        <v>0.11471547168428378</v>
      </c>
      <c r="J1829" s="43">
        <v>0</v>
      </c>
      <c r="K1829" s="43">
        <v>0</v>
      </c>
      <c r="L1829" s="43">
        <v>0.10858535231911773</v>
      </c>
      <c r="M1829" s="43">
        <v>0</v>
      </c>
      <c r="N1829" s="43">
        <v>0</v>
      </c>
      <c r="O1829" s="43">
        <v>1.3978647489304261</v>
      </c>
      <c r="P1829" s="43">
        <v>0</v>
      </c>
      <c r="Q1829" s="43">
        <v>0</v>
      </c>
      <c r="R1829" s="43">
        <v>6.1301193651660587E-3</v>
      </c>
      <c r="S1829" s="43">
        <v>0</v>
      </c>
      <c r="T1829" s="43">
        <v>0</v>
      </c>
      <c r="U1829" s="43">
        <v>2628.25</v>
      </c>
    </row>
    <row r="1830" spans="1:21">
      <c r="A1830" s="39">
        <v>43614</v>
      </c>
      <c r="B1830" s="42" t="s">
        <v>34</v>
      </c>
      <c r="C1830" s="41">
        <v>0</v>
      </c>
      <c r="D1830" s="41">
        <v>0</v>
      </c>
      <c r="E1830" s="41">
        <v>2128.77</v>
      </c>
      <c r="F1830" s="41">
        <v>30.22</v>
      </c>
      <c r="G1830" s="43">
        <v>0</v>
      </c>
      <c r="H1830" s="43">
        <v>0</v>
      </c>
      <c r="I1830" s="43">
        <v>0.11471547168428378</v>
      </c>
      <c r="J1830" s="43">
        <v>0</v>
      </c>
      <c r="K1830" s="43">
        <v>0</v>
      </c>
      <c r="L1830" s="43">
        <v>0.10858535231911773</v>
      </c>
      <c r="M1830" s="43">
        <v>0</v>
      </c>
      <c r="N1830" s="43">
        <v>0</v>
      </c>
      <c r="O1830" s="43">
        <v>1.3978647489304261</v>
      </c>
      <c r="P1830" s="43">
        <v>0</v>
      </c>
      <c r="Q1830" s="43">
        <v>0</v>
      </c>
      <c r="R1830" s="43">
        <v>6.1301193651660587E-3</v>
      </c>
      <c r="S1830" s="43">
        <v>0</v>
      </c>
      <c r="T1830" s="43">
        <v>0</v>
      </c>
      <c r="U1830" s="43">
        <v>2628.13</v>
      </c>
    </row>
    <row r="1831" spans="1:21">
      <c r="A1831" s="39">
        <v>43615</v>
      </c>
      <c r="B1831" s="42" t="s">
        <v>34</v>
      </c>
      <c r="C1831" s="41">
        <v>0</v>
      </c>
      <c r="D1831" s="41">
        <v>0</v>
      </c>
      <c r="E1831" s="41">
        <v>2128.52</v>
      </c>
      <c r="F1831" s="41">
        <v>30.4</v>
      </c>
      <c r="G1831" s="43">
        <v>0</v>
      </c>
      <c r="H1831" s="43">
        <v>0</v>
      </c>
      <c r="I1831" s="43">
        <v>0.11471547168428378</v>
      </c>
      <c r="J1831" s="43">
        <v>0</v>
      </c>
      <c r="K1831" s="43">
        <v>0</v>
      </c>
      <c r="L1831" s="43">
        <v>0.10858535231911773</v>
      </c>
      <c r="M1831" s="43">
        <v>0</v>
      </c>
      <c r="N1831" s="43">
        <v>0</v>
      </c>
      <c r="O1831" s="43">
        <v>1.3978647489304261</v>
      </c>
      <c r="P1831" s="43">
        <v>0</v>
      </c>
      <c r="Q1831" s="43">
        <v>0</v>
      </c>
      <c r="R1831" s="43">
        <v>6.1301193651660587E-3</v>
      </c>
      <c r="S1831" s="43">
        <v>0</v>
      </c>
      <c r="T1831" s="43">
        <v>0</v>
      </c>
      <c r="U1831" s="43">
        <v>2627.88</v>
      </c>
    </row>
    <row r="1832" spans="1:21">
      <c r="A1832" s="39">
        <v>43616</v>
      </c>
      <c r="B1832" s="42" t="s">
        <v>34</v>
      </c>
      <c r="C1832" s="41">
        <v>0</v>
      </c>
      <c r="D1832" s="41">
        <v>0</v>
      </c>
      <c r="E1832" s="41">
        <v>2128.39</v>
      </c>
      <c r="F1832" s="41">
        <v>30.38</v>
      </c>
      <c r="G1832" s="43">
        <v>0</v>
      </c>
      <c r="H1832" s="43">
        <v>0</v>
      </c>
      <c r="I1832" s="43">
        <v>0.11471547168428378</v>
      </c>
      <c r="J1832" s="43">
        <v>0</v>
      </c>
      <c r="K1832" s="43">
        <v>0</v>
      </c>
      <c r="L1832" s="43">
        <v>0.10858535231911773</v>
      </c>
      <c r="M1832" s="43">
        <v>0</v>
      </c>
      <c r="N1832" s="43">
        <v>0</v>
      </c>
      <c r="O1832" s="43">
        <v>1.3978647489304261</v>
      </c>
      <c r="P1832" s="43">
        <v>0</v>
      </c>
      <c r="Q1832" s="43">
        <v>0</v>
      </c>
      <c r="R1832" s="43">
        <v>6.1301193651660587E-3</v>
      </c>
      <c r="S1832" s="43">
        <v>0</v>
      </c>
      <c r="T1832" s="43">
        <v>0</v>
      </c>
      <c r="U1832" s="43">
        <v>2627.69</v>
      </c>
    </row>
    <row r="1833" spans="1:21">
      <c r="A1833" s="39">
        <v>43617</v>
      </c>
      <c r="B1833" s="42" t="s">
        <v>34</v>
      </c>
      <c r="C1833" s="41">
        <v>0</v>
      </c>
      <c r="D1833" s="41">
        <v>0</v>
      </c>
      <c r="E1833" s="41">
        <v>2128.23</v>
      </c>
      <c r="F1833" s="41">
        <v>30.43</v>
      </c>
      <c r="G1833" s="43">
        <v>0</v>
      </c>
      <c r="H1833" s="43">
        <v>0</v>
      </c>
      <c r="I1833" s="43">
        <v>0.11471547168428378</v>
      </c>
      <c r="J1833" s="43">
        <v>0</v>
      </c>
      <c r="K1833" s="43">
        <v>0</v>
      </c>
      <c r="L1833" s="43">
        <v>0.10858535231911773</v>
      </c>
      <c r="M1833" s="43">
        <v>0</v>
      </c>
      <c r="N1833" s="43">
        <v>0</v>
      </c>
      <c r="O1833" s="43">
        <v>1.3978647489304261</v>
      </c>
      <c r="P1833" s="43">
        <v>0</v>
      </c>
      <c r="Q1833" s="43">
        <v>0</v>
      </c>
      <c r="R1833" s="43">
        <v>6.1301193651660587E-3</v>
      </c>
      <c r="S1833" s="43">
        <v>0</v>
      </c>
      <c r="T1833" s="43">
        <v>0</v>
      </c>
      <c r="U1833" s="43">
        <v>2627.51</v>
      </c>
    </row>
    <row r="1834" spans="1:21">
      <c r="A1834" s="39">
        <v>43618</v>
      </c>
      <c r="B1834" s="42" t="s">
        <v>34</v>
      </c>
      <c r="C1834" s="41">
        <v>0</v>
      </c>
      <c r="D1834" s="41">
        <v>0</v>
      </c>
      <c r="E1834" s="41">
        <v>2128.19</v>
      </c>
      <c r="F1834" s="41">
        <v>30.43</v>
      </c>
      <c r="G1834" s="43">
        <v>0</v>
      </c>
      <c r="H1834" s="43">
        <v>0</v>
      </c>
      <c r="I1834" s="43">
        <v>0.11471547168428378</v>
      </c>
      <c r="J1834" s="43">
        <v>0</v>
      </c>
      <c r="K1834" s="43">
        <v>0</v>
      </c>
      <c r="L1834" s="43">
        <v>0.10858535231911773</v>
      </c>
      <c r="M1834" s="43">
        <v>0</v>
      </c>
      <c r="N1834" s="43">
        <v>0</v>
      </c>
      <c r="O1834" s="43">
        <v>1.3978647489304261</v>
      </c>
      <c r="P1834" s="43">
        <v>0</v>
      </c>
      <c r="Q1834" s="43">
        <v>0</v>
      </c>
      <c r="R1834" s="43">
        <v>6.1301193651660587E-3</v>
      </c>
      <c r="S1834" s="43">
        <v>0</v>
      </c>
      <c r="T1834" s="43">
        <v>0</v>
      </c>
      <c r="U1834" s="43">
        <v>2627.35</v>
      </c>
    </row>
    <row r="1835" spans="1:21">
      <c r="A1835" s="39">
        <v>43619</v>
      </c>
      <c r="B1835" s="42" t="s">
        <v>34</v>
      </c>
      <c r="C1835" s="41">
        <v>0</v>
      </c>
      <c r="D1835" s="41">
        <v>0</v>
      </c>
      <c r="E1835" s="41">
        <v>2128.11</v>
      </c>
      <c r="F1835" s="41">
        <v>29.67</v>
      </c>
      <c r="G1835" s="43">
        <v>0</v>
      </c>
      <c r="H1835" s="43">
        <v>0</v>
      </c>
      <c r="I1835" s="43">
        <v>0.11471547168428378</v>
      </c>
      <c r="J1835" s="43">
        <v>0</v>
      </c>
      <c r="K1835" s="43">
        <v>0</v>
      </c>
      <c r="L1835" s="43">
        <v>0.10858535231911773</v>
      </c>
      <c r="M1835" s="43">
        <v>0</v>
      </c>
      <c r="N1835" s="43">
        <v>0</v>
      </c>
      <c r="O1835" s="43">
        <v>1.3978647489304261</v>
      </c>
      <c r="P1835" s="43">
        <v>0</v>
      </c>
      <c r="Q1835" s="43">
        <v>0</v>
      </c>
      <c r="R1835" s="43">
        <v>6.1301193651660587E-3</v>
      </c>
      <c r="S1835" s="43">
        <v>0</v>
      </c>
      <c r="T1835" s="43">
        <v>0</v>
      </c>
      <c r="U1835" s="43">
        <v>2627.1</v>
      </c>
    </row>
    <row r="1836" spans="1:21">
      <c r="A1836" s="39">
        <v>43620</v>
      </c>
      <c r="B1836" s="42" t="s">
        <v>34</v>
      </c>
      <c r="C1836" s="41">
        <v>0</v>
      </c>
      <c r="D1836" s="41">
        <v>0</v>
      </c>
      <c r="E1836" s="41">
        <v>2127.84</v>
      </c>
      <c r="F1836" s="41">
        <v>29.68</v>
      </c>
      <c r="G1836" s="43">
        <v>0</v>
      </c>
      <c r="H1836" s="43">
        <v>0</v>
      </c>
      <c r="I1836" s="43">
        <v>0.11471547168428378</v>
      </c>
      <c r="J1836" s="43">
        <v>0</v>
      </c>
      <c r="K1836" s="43">
        <v>0</v>
      </c>
      <c r="L1836" s="43">
        <v>0.10858535231911773</v>
      </c>
      <c r="M1836" s="43">
        <v>0</v>
      </c>
      <c r="N1836" s="43">
        <v>0</v>
      </c>
      <c r="O1836" s="43">
        <v>1.3978647489304261</v>
      </c>
      <c r="P1836" s="43">
        <v>0</v>
      </c>
      <c r="Q1836" s="43">
        <v>0</v>
      </c>
      <c r="R1836" s="43">
        <v>6.1301193651660587E-3</v>
      </c>
      <c r="S1836" s="43">
        <v>0</v>
      </c>
      <c r="T1836" s="43">
        <v>0</v>
      </c>
      <c r="U1836" s="43">
        <v>2626.95</v>
      </c>
    </row>
    <row r="1837" spans="1:21">
      <c r="A1837" s="39">
        <v>43621</v>
      </c>
      <c r="B1837" s="42" t="s">
        <v>34</v>
      </c>
      <c r="C1837" s="41">
        <v>0</v>
      </c>
      <c r="D1837" s="41">
        <v>0</v>
      </c>
      <c r="E1837" s="41">
        <v>2127.6799999999998</v>
      </c>
      <c r="F1837" s="41">
        <v>29.52</v>
      </c>
      <c r="G1837" s="43">
        <v>0</v>
      </c>
      <c r="H1837" s="43">
        <v>0</v>
      </c>
      <c r="I1837" s="43">
        <v>0.11471547168428378</v>
      </c>
      <c r="J1837" s="43">
        <v>0</v>
      </c>
      <c r="K1837" s="43">
        <v>0</v>
      </c>
      <c r="L1837" s="43">
        <v>0.10858535231911773</v>
      </c>
      <c r="M1837" s="43">
        <v>0</v>
      </c>
      <c r="N1837" s="43">
        <v>0</v>
      </c>
      <c r="O1837" s="43">
        <v>1.3978647489304261</v>
      </c>
      <c r="P1837" s="43">
        <v>0</v>
      </c>
      <c r="Q1837" s="43">
        <v>0</v>
      </c>
      <c r="R1837" s="43">
        <v>6.1301193651660587E-3</v>
      </c>
      <c r="S1837" s="43">
        <v>0</v>
      </c>
      <c r="T1837" s="43">
        <v>0</v>
      </c>
      <c r="U1837" s="43">
        <v>2626.69</v>
      </c>
    </row>
    <row r="1838" spans="1:21">
      <c r="A1838" s="39">
        <v>43622</v>
      </c>
      <c r="B1838" s="42" t="s">
        <v>34</v>
      </c>
      <c r="C1838" s="41">
        <v>0</v>
      </c>
      <c r="D1838" s="41">
        <v>0</v>
      </c>
      <c r="E1838" s="41">
        <v>2127.4699999999998</v>
      </c>
      <c r="F1838" s="41">
        <v>28.19</v>
      </c>
      <c r="G1838" s="43">
        <v>0</v>
      </c>
      <c r="H1838" s="43">
        <v>0</v>
      </c>
      <c r="I1838" s="43">
        <v>0.11471547168428378</v>
      </c>
      <c r="J1838" s="43">
        <v>0</v>
      </c>
      <c r="K1838" s="43">
        <v>0</v>
      </c>
      <c r="L1838" s="43">
        <v>0.10858535231911773</v>
      </c>
      <c r="M1838" s="43">
        <v>0</v>
      </c>
      <c r="N1838" s="43">
        <v>0</v>
      </c>
      <c r="O1838" s="43">
        <v>1.3978647489304261</v>
      </c>
      <c r="P1838" s="43">
        <v>0</v>
      </c>
      <c r="Q1838" s="43">
        <v>0</v>
      </c>
      <c r="R1838" s="43">
        <v>6.1301193651660587E-3</v>
      </c>
      <c r="S1838" s="43">
        <v>0</v>
      </c>
      <c r="T1838" s="43">
        <v>0</v>
      </c>
      <c r="U1838" s="43">
        <v>2626.47</v>
      </c>
    </row>
    <row r="1839" spans="1:21">
      <c r="A1839" s="39">
        <v>43623</v>
      </c>
      <c r="B1839" s="42" t="s">
        <v>34</v>
      </c>
      <c r="C1839" s="41">
        <v>0</v>
      </c>
      <c r="D1839" s="41">
        <v>0</v>
      </c>
      <c r="E1839" s="41">
        <v>2127.14</v>
      </c>
      <c r="F1839" s="41">
        <v>28.64</v>
      </c>
      <c r="G1839" s="43">
        <v>0</v>
      </c>
      <c r="H1839" s="43">
        <v>0</v>
      </c>
      <c r="I1839" s="43">
        <v>0.11471547168428378</v>
      </c>
      <c r="J1839" s="43">
        <v>0</v>
      </c>
      <c r="K1839" s="43">
        <v>0</v>
      </c>
      <c r="L1839" s="43">
        <v>0.10858535231911773</v>
      </c>
      <c r="M1839" s="43">
        <v>0</v>
      </c>
      <c r="N1839" s="43">
        <v>0</v>
      </c>
      <c r="O1839" s="43">
        <v>1.3978647489304261</v>
      </c>
      <c r="P1839" s="43">
        <v>0</v>
      </c>
      <c r="Q1839" s="43">
        <v>0</v>
      </c>
      <c r="R1839" s="43">
        <v>6.1301193651660587E-3</v>
      </c>
      <c r="S1839" s="43">
        <v>0</v>
      </c>
      <c r="T1839" s="43">
        <v>0</v>
      </c>
      <c r="U1839" s="43">
        <v>2626.14</v>
      </c>
    </row>
    <row r="1840" spans="1:21">
      <c r="A1840" s="39">
        <v>43624</v>
      </c>
      <c r="B1840" s="42" t="s">
        <v>34</v>
      </c>
      <c r="C1840" s="41">
        <v>0</v>
      </c>
      <c r="D1840" s="41">
        <v>0</v>
      </c>
      <c r="E1840" s="41">
        <v>2126.86</v>
      </c>
      <c r="F1840" s="41">
        <v>29.34</v>
      </c>
      <c r="G1840" s="43">
        <v>0</v>
      </c>
      <c r="H1840" s="43">
        <v>0</v>
      </c>
      <c r="I1840" s="43">
        <v>0.11471547168428378</v>
      </c>
      <c r="J1840" s="43">
        <v>0</v>
      </c>
      <c r="K1840" s="43">
        <v>0</v>
      </c>
      <c r="L1840" s="43">
        <v>0.10858535231911773</v>
      </c>
      <c r="M1840" s="43">
        <v>0</v>
      </c>
      <c r="N1840" s="43">
        <v>0</v>
      </c>
      <c r="O1840" s="43">
        <v>1.3978647489304261</v>
      </c>
      <c r="P1840" s="43">
        <v>0</v>
      </c>
      <c r="Q1840" s="43">
        <v>0</v>
      </c>
      <c r="R1840" s="43">
        <v>6.1301193651660587E-3</v>
      </c>
      <c r="S1840" s="43">
        <v>0</v>
      </c>
      <c r="T1840" s="43">
        <v>0</v>
      </c>
      <c r="U1840" s="43">
        <v>2625.79</v>
      </c>
    </row>
    <row r="1841" spans="1:21">
      <c r="A1841" s="39">
        <v>43625</v>
      </c>
      <c r="B1841" s="42" t="s">
        <v>34</v>
      </c>
      <c r="C1841" s="41">
        <v>0</v>
      </c>
      <c r="D1841" s="41">
        <v>0</v>
      </c>
      <c r="E1841" s="41">
        <v>2126.5100000000002</v>
      </c>
      <c r="F1841" s="41">
        <v>28.61</v>
      </c>
      <c r="G1841" s="43">
        <v>0</v>
      </c>
      <c r="H1841" s="43">
        <v>0</v>
      </c>
      <c r="I1841" s="43">
        <v>0.11471547168428378</v>
      </c>
      <c r="J1841" s="43">
        <v>0</v>
      </c>
      <c r="K1841" s="43">
        <v>0</v>
      </c>
      <c r="L1841" s="43">
        <v>0.10858535231911773</v>
      </c>
      <c r="M1841" s="43">
        <v>0</v>
      </c>
      <c r="N1841" s="43">
        <v>0</v>
      </c>
      <c r="O1841" s="43">
        <v>1.3978647489304261</v>
      </c>
      <c r="P1841" s="43">
        <v>0</v>
      </c>
      <c r="Q1841" s="43">
        <v>0</v>
      </c>
      <c r="R1841" s="43">
        <v>6.1301193651660587E-3</v>
      </c>
      <c r="S1841" s="43">
        <v>0</v>
      </c>
      <c r="T1841" s="43">
        <v>0</v>
      </c>
      <c r="U1841" s="43">
        <v>2625.46</v>
      </c>
    </row>
    <row r="1842" spans="1:21">
      <c r="A1842" s="39">
        <v>43626</v>
      </c>
      <c r="B1842" s="42" t="s">
        <v>34</v>
      </c>
      <c r="C1842" s="41">
        <v>0</v>
      </c>
      <c r="D1842" s="41">
        <v>0</v>
      </c>
      <c r="E1842" s="41">
        <v>2126.11</v>
      </c>
      <c r="F1842" s="41">
        <v>28.95</v>
      </c>
      <c r="G1842" s="43">
        <v>0</v>
      </c>
      <c r="H1842" s="43">
        <v>0</v>
      </c>
      <c r="I1842" s="43">
        <v>0.11471547168428378</v>
      </c>
      <c r="J1842" s="43">
        <v>0</v>
      </c>
      <c r="K1842" s="43">
        <v>0</v>
      </c>
      <c r="L1842" s="43">
        <v>0.10858535231911773</v>
      </c>
      <c r="M1842" s="43">
        <v>0</v>
      </c>
      <c r="N1842" s="43">
        <v>0</v>
      </c>
      <c r="O1842" s="43">
        <v>1.3978647489304261</v>
      </c>
      <c r="P1842" s="43">
        <v>0</v>
      </c>
      <c r="Q1842" s="43">
        <v>0</v>
      </c>
      <c r="R1842" s="43">
        <v>6.1301193651660587E-3</v>
      </c>
      <c r="S1842" s="43">
        <v>0</v>
      </c>
      <c r="T1842" s="43">
        <v>0</v>
      </c>
      <c r="U1842" s="43">
        <v>2625.22</v>
      </c>
    </row>
    <row r="1843" spans="1:21">
      <c r="A1843" s="39">
        <v>43627</v>
      </c>
      <c r="B1843" s="42" t="s">
        <v>34</v>
      </c>
      <c r="C1843" s="41">
        <v>0</v>
      </c>
      <c r="D1843" s="41">
        <v>0</v>
      </c>
      <c r="E1843" s="41">
        <v>2125.9</v>
      </c>
      <c r="F1843" s="41">
        <v>28.67</v>
      </c>
      <c r="G1843" s="43">
        <v>0</v>
      </c>
      <c r="H1843" s="43">
        <v>0</v>
      </c>
      <c r="I1843" s="43">
        <v>0.11471547168428378</v>
      </c>
      <c r="J1843" s="43">
        <v>0</v>
      </c>
      <c r="K1843" s="43">
        <v>0</v>
      </c>
      <c r="L1843" s="43">
        <v>0.10858535231911773</v>
      </c>
      <c r="M1843" s="43">
        <v>0</v>
      </c>
      <c r="N1843" s="43">
        <v>0</v>
      </c>
      <c r="O1843" s="43">
        <v>1.3978647489304261</v>
      </c>
      <c r="P1843" s="43">
        <v>0</v>
      </c>
      <c r="Q1843" s="43">
        <v>0</v>
      </c>
      <c r="R1843" s="43">
        <v>6.1301193651660587E-3</v>
      </c>
      <c r="S1843" s="43">
        <v>0</v>
      </c>
      <c r="T1843" s="43">
        <v>0</v>
      </c>
      <c r="U1843" s="43">
        <v>2624.95</v>
      </c>
    </row>
    <row r="1844" spans="1:21">
      <c r="A1844" s="39">
        <v>43628</v>
      </c>
      <c r="B1844" s="42" t="s">
        <v>34</v>
      </c>
      <c r="C1844" s="41">
        <v>0</v>
      </c>
      <c r="D1844" s="41">
        <v>0</v>
      </c>
      <c r="E1844" s="41">
        <v>2125.67</v>
      </c>
      <c r="F1844" s="41">
        <v>29.66</v>
      </c>
      <c r="G1844" s="43">
        <v>0</v>
      </c>
      <c r="H1844" s="43">
        <v>0</v>
      </c>
      <c r="I1844" s="43">
        <v>0.11471547168428378</v>
      </c>
      <c r="J1844" s="43">
        <v>0</v>
      </c>
      <c r="K1844" s="43">
        <v>0</v>
      </c>
      <c r="L1844" s="43">
        <v>0.10858535231911773</v>
      </c>
      <c r="M1844" s="43">
        <v>0</v>
      </c>
      <c r="N1844" s="43">
        <v>0</v>
      </c>
      <c r="O1844" s="43">
        <v>1.3978647489304261</v>
      </c>
      <c r="P1844" s="43">
        <v>0</v>
      </c>
      <c r="Q1844" s="43">
        <v>0</v>
      </c>
      <c r="R1844" s="43">
        <v>6.1301193651660587E-3</v>
      </c>
      <c r="S1844" s="43">
        <v>0</v>
      </c>
      <c r="T1844" s="43">
        <v>0</v>
      </c>
      <c r="U1844" s="43">
        <v>2624.72</v>
      </c>
    </row>
    <row r="1845" spans="1:21">
      <c r="A1845" s="39">
        <v>43629</v>
      </c>
      <c r="B1845" s="42" t="s">
        <v>34</v>
      </c>
      <c r="C1845" s="41">
        <v>0</v>
      </c>
      <c r="D1845" s="41">
        <v>0</v>
      </c>
      <c r="E1845" s="41">
        <v>2125.48</v>
      </c>
      <c r="F1845" s="41">
        <v>29.64</v>
      </c>
      <c r="G1845" s="43">
        <v>0</v>
      </c>
      <c r="H1845" s="43">
        <v>0</v>
      </c>
      <c r="I1845" s="43">
        <v>0.11471547168428378</v>
      </c>
      <c r="J1845" s="43">
        <v>0</v>
      </c>
      <c r="K1845" s="43">
        <v>0</v>
      </c>
      <c r="L1845" s="43">
        <v>0.10858535231911773</v>
      </c>
      <c r="M1845" s="43">
        <v>0</v>
      </c>
      <c r="N1845" s="43">
        <v>0</v>
      </c>
      <c r="O1845" s="43">
        <v>1.3978647489304261</v>
      </c>
      <c r="P1845" s="43">
        <v>0</v>
      </c>
      <c r="Q1845" s="43">
        <v>0</v>
      </c>
      <c r="R1845" s="43">
        <v>6.1301193651660587E-3</v>
      </c>
      <c r="S1845" s="43">
        <v>0</v>
      </c>
      <c r="T1845" s="43">
        <v>0</v>
      </c>
      <c r="U1845" s="43">
        <v>2624.47</v>
      </c>
    </row>
    <row r="1846" spans="1:21">
      <c r="A1846" s="39">
        <v>43630</v>
      </c>
      <c r="B1846" s="42" t="s">
        <v>34</v>
      </c>
      <c r="C1846" s="41">
        <v>0</v>
      </c>
      <c r="D1846" s="41">
        <v>0</v>
      </c>
      <c r="E1846" s="41">
        <v>2125.2199999999998</v>
      </c>
      <c r="F1846" s="41">
        <v>29.34</v>
      </c>
      <c r="G1846" s="43">
        <v>0</v>
      </c>
      <c r="H1846" s="43">
        <v>0</v>
      </c>
      <c r="I1846" s="43">
        <v>0.11471547168428378</v>
      </c>
      <c r="J1846" s="43">
        <v>0</v>
      </c>
      <c r="K1846" s="43">
        <v>0</v>
      </c>
      <c r="L1846" s="43">
        <v>0.10858535231911773</v>
      </c>
      <c r="M1846" s="43">
        <v>0</v>
      </c>
      <c r="N1846" s="43">
        <v>0</v>
      </c>
      <c r="O1846" s="43">
        <v>1.3978647489304261</v>
      </c>
      <c r="P1846" s="43">
        <v>0</v>
      </c>
      <c r="Q1846" s="43">
        <v>0</v>
      </c>
      <c r="R1846" s="43">
        <v>6.1301193651660587E-3</v>
      </c>
      <c r="S1846" s="43">
        <v>0</v>
      </c>
      <c r="T1846" s="43">
        <v>0</v>
      </c>
      <c r="U1846" s="43">
        <v>2624.27</v>
      </c>
    </row>
    <row r="1847" spans="1:21">
      <c r="A1847" s="39">
        <v>43631</v>
      </c>
      <c r="B1847" s="42" t="s">
        <v>34</v>
      </c>
      <c r="C1847" s="41">
        <v>0</v>
      </c>
      <c r="D1847" s="41">
        <v>0</v>
      </c>
      <c r="E1847" s="41">
        <v>2124.98</v>
      </c>
      <c r="F1847" s="41">
        <v>29.69</v>
      </c>
      <c r="G1847" s="43">
        <v>0</v>
      </c>
      <c r="H1847" s="43">
        <v>0</v>
      </c>
      <c r="I1847" s="43">
        <v>0.11471547168428378</v>
      </c>
      <c r="J1847" s="43">
        <v>0</v>
      </c>
      <c r="K1847" s="43">
        <v>0</v>
      </c>
      <c r="L1847" s="43">
        <v>0.10858535231911773</v>
      </c>
      <c r="M1847" s="43">
        <v>0</v>
      </c>
      <c r="N1847" s="43">
        <v>0</v>
      </c>
      <c r="O1847" s="43">
        <v>1.3978647489304261</v>
      </c>
      <c r="P1847" s="43">
        <v>0</v>
      </c>
      <c r="Q1847" s="43">
        <v>0</v>
      </c>
      <c r="R1847" s="43">
        <v>6.1301193651660587E-3</v>
      </c>
      <c r="S1847" s="43">
        <v>0</v>
      </c>
      <c r="T1847" s="43">
        <v>0</v>
      </c>
      <c r="U1847" s="43">
        <v>2624.04</v>
      </c>
    </row>
    <row r="1848" spans="1:21">
      <c r="A1848" s="39">
        <v>43632</v>
      </c>
      <c r="B1848" s="42" t="s">
        <v>34</v>
      </c>
      <c r="C1848" s="41">
        <v>0</v>
      </c>
      <c r="D1848" s="41">
        <v>0</v>
      </c>
      <c r="E1848" s="41">
        <v>2124.7600000000002</v>
      </c>
      <c r="F1848" s="41">
        <v>29.6</v>
      </c>
      <c r="G1848" s="43">
        <v>0</v>
      </c>
      <c r="H1848" s="43">
        <v>0</v>
      </c>
      <c r="I1848" s="43">
        <v>0.11471547168428378</v>
      </c>
      <c r="J1848" s="43">
        <v>0</v>
      </c>
      <c r="K1848" s="43">
        <v>0</v>
      </c>
      <c r="L1848" s="43">
        <v>0.10858535231911773</v>
      </c>
      <c r="M1848" s="43">
        <v>0</v>
      </c>
      <c r="N1848" s="43">
        <v>0</v>
      </c>
      <c r="O1848" s="43">
        <v>1.3978647489304261</v>
      </c>
      <c r="P1848" s="43">
        <v>0</v>
      </c>
      <c r="Q1848" s="43">
        <v>0</v>
      </c>
      <c r="R1848" s="43">
        <v>6.1301193651660587E-3</v>
      </c>
      <c r="S1848" s="43">
        <v>0</v>
      </c>
      <c r="T1848" s="43">
        <v>0</v>
      </c>
      <c r="U1848" s="43">
        <v>2623.77</v>
      </c>
    </row>
    <row r="1849" spans="1:21">
      <c r="A1849" s="39">
        <v>43633</v>
      </c>
      <c r="B1849" s="42" t="s">
        <v>34</v>
      </c>
      <c r="C1849" s="41">
        <v>0</v>
      </c>
      <c r="D1849" s="41">
        <v>0</v>
      </c>
      <c r="E1849" s="41">
        <v>2124.4899999999998</v>
      </c>
      <c r="F1849" s="41">
        <v>29</v>
      </c>
      <c r="G1849" s="43">
        <v>0</v>
      </c>
      <c r="H1849" s="43">
        <v>0</v>
      </c>
      <c r="I1849" s="43">
        <v>0.11471547168428378</v>
      </c>
      <c r="J1849" s="43">
        <v>0</v>
      </c>
      <c r="K1849" s="43">
        <v>0</v>
      </c>
      <c r="L1849" s="43">
        <v>0.10858535231911773</v>
      </c>
      <c r="M1849" s="43">
        <v>0</v>
      </c>
      <c r="N1849" s="43">
        <v>0</v>
      </c>
      <c r="O1849" s="43">
        <v>1.3978647489304261</v>
      </c>
      <c r="P1849" s="43">
        <v>0</v>
      </c>
      <c r="Q1849" s="43">
        <v>0</v>
      </c>
      <c r="R1849" s="43">
        <v>6.1301193651660587E-3</v>
      </c>
      <c r="S1849" s="43">
        <v>0</v>
      </c>
      <c r="T1849" s="43">
        <v>0</v>
      </c>
      <c r="U1849" s="43">
        <v>2623.53</v>
      </c>
    </row>
    <row r="1850" spans="1:21">
      <c r="A1850" s="39">
        <v>43634</v>
      </c>
      <c r="B1850" s="42" t="s">
        <v>34</v>
      </c>
      <c r="C1850" s="41">
        <v>0</v>
      </c>
      <c r="D1850" s="41">
        <v>0</v>
      </c>
      <c r="E1850" s="41">
        <v>2124.31</v>
      </c>
      <c r="F1850" s="41">
        <v>29.14</v>
      </c>
      <c r="G1850" s="43">
        <v>0</v>
      </c>
      <c r="H1850" s="43">
        <v>0</v>
      </c>
      <c r="I1850" s="43">
        <v>0.11471547168428378</v>
      </c>
      <c r="J1850" s="43">
        <v>0</v>
      </c>
      <c r="K1850" s="43">
        <v>0</v>
      </c>
      <c r="L1850" s="43">
        <v>0.10858535231911773</v>
      </c>
      <c r="M1850" s="43">
        <v>0</v>
      </c>
      <c r="N1850" s="43">
        <v>0</v>
      </c>
      <c r="O1850" s="43">
        <v>1.3978647489304261</v>
      </c>
      <c r="P1850" s="43">
        <v>0</v>
      </c>
      <c r="Q1850" s="43">
        <v>0</v>
      </c>
      <c r="R1850" s="43">
        <v>6.1301193651660587E-3</v>
      </c>
      <c r="S1850" s="43">
        <v>0</v>
      </c>
      <c r="T1850" s="43">
        <v>0</v>
      </c>
      <c r="U1850" s="43">
        <v>2623.28</v>
      </c>
    </row>
    <row r="1851" spans="1:21">
      <c r="A1851" s="39">
        <v>43635</v>
      </c>
      <c r="B1851" s="42" t="s">
        <v>34</v>
      </c>
      <c r="C1851" s="41">
        <v>0</v>
      </c>
      <c r="D1851" s="41">
        <v>0</v>
      </c>
      <c r="E1851" s="41">
        <v>2124.13</v>
      </c>
      <c r="F1851" s="41">
        <v>29.17</v>
      </c>
      <c r="G1851" s="43">
        <v>0</v>
      </c>
      <c r="H1851" s="43">
        <v>0</v>
      </c>
      <c r="I1851" s="43">
        <v>0.11471547168428378</v>
      </c>
      <c r="J1851" s="43">
        <v>0</v>
      </c>
      <c r="K1851" s="43">
        <v>0</v>
      </c>
      <c r="L1851" s="43">
        <v>0.10858535231911773</v>
      </c>
      <c r="M1851" s="43">
        <v>0</v>
      </c>
      <c r="N1851" s="43">
        <v>0</v>
      </c>
      <c r="O1851" s="43">
        <v>1.3978647489304261</v>
      </c>
      <c r="P1851" s="43">
        <v>0</v>
      </c>
      <c r="Q1851" s="43">
        <v>0</v>
      </c>
      <c r="R1851" s="43">
        <v>6.1301193651660587E-3</v>
      </c>
      <c r="S1851" s="43">
        <v>0</v>
      </c>
      <c r="T1851" s="43">
        <v>0</v>
      </c>
      <c r="U1851" s="43">
        <v>2623.03</v>
      </c>
    </row>
    <row r="1852" spans="1:21">
      <c r="A1852" s="39">
        <v>43636</v>
      </c>
      <c r="B1852" s="42" t="s">
        <v>34</v>
      </c>
      <c r="C1852" s="41">
        <v>0</v>
      </c>
      <c r="D1852" s="41">
        <v>0</v>
      </c>
      <c r="E1852" s="41">
        <v>2123.89</v>
      </c>
      <c r="F1852" s="41">
        <v>29.47</v>
      </c>
      <c r="G1852" s="43">
        <v>0</v>
      </c>
      <c r="H1852" s="43">
        <v>0</v>
      </c>
      <c r="I1852" s="43">
        <v>0.11471547168428378</v>
      </c>
      <c r="J1852" s="43">
        <v>0</v>
      </c>
      <c r="K1852" s="43">
        <v>0</v>
      </c>
      <c r="L1852" s="43">
        <v>0.10858535231911773</v>
      </c>
      <c r="M1852" s="43">
        <v>0</v>
      </c>
      <c r="N1852" s="43">
        <v>0</v>
      </c>
      <c r="O1852" s="43">
        <v>1.3978647489304261</v>
      </c>
      <c r="P1852" s="43">
        <v>0</v>
      </c>
      <c r="Q1852" s="43">
        <v>0</v>
      </c>
      <c r="R1852" s="43">
        <v>6.1301193651660587E-3</v>
      </c>
      <c r="S1852" s="43">
        <v>0</v>
      </c>
      <c r="T1852" s="43">
        <v>0</v>
      </c>
      <c r="U1852" s="43">
        <v>2622.77</v>
      </c>
    </row>
    <row r="1853" spans="1:21">
      <c r="A1853" s="39">
        <v>43637</v>
      </c>
      <c r="B1853" s="42" t="s">
        <v>34</v>
      </c>
      <c r="C1853" s="41">
        <v>0</v>
      </c>
      <c r="D1853" s="41">
        <v>0</v>
      </c>
      <c r="E1853" s="41">
        <v>2123.69</v>
      </c>
      <c r="F1853" s="41">
        <v>29.3</v>
      </c>
      <c r="G1853" s="43">
        <v>0</v>
      </c>
      <c r="H1853" s="43">
        <v>0</v>
      </c>
      <c r="I1853" s="43">
        <v>0.11471547168428378</v>
      </c>
      <c r="J1853" s="43">
        <v>0</v>
      </c>
      <c r="K1853" s="43">
        <v>0</v>
      </c>
      <c r="L1853" s="43">
        <v>0.10858535231911773</v>
      </c>
      <c r="M1853" s="43">
        <v>0</v>
      </c>
      <c r="N1853" s="43">
        <v>0</v>
      </c>
      <c r="O1853" s="43">
        <v>1.3978647489304261</v>
      </c>
      <c r="P1853" s="43">
        <v>0</v>
      </c>
      <c r="Q1853" s="43">
        <v>0</v>
      </c>
      <c r="R1853" s="43">
        <v>6.1301193651660587E-3</v>
      </c>
      <c r="S1853" s="43">
        <v>0</v>
      </c>
      <c r="T1853" s="43">
        <v>0</v>
      </c>
      <c r="U1853" s="43">
        <v>2622.49</v>
      </c>
    </row>
    <row r="1854" spans="1:21">
      <c r="A1854" s="39">
        <v>43638</v>
      </c>
      <c r="B1854" s="42" t="s">
        <v>34</v>
      </c>
      <c r="C1854" s="41">
        <v>0</v>
      </c>
      <c r="D1854" s="41">
        <v>0</v>
      </c>
      <c r="E1854" s="41">
        <v>2123.5100000000002</v>
      </c>
      <c r="F1854" s="41">
        <v>29.34</v>
      </c>
      <c r="G1854" s="43">
        <v>0</v>
      </c>
      <c r="H1854" s="43">
        <v>0</v>
      </c>
      <c r="I1854" s="43">
        <v>0.11471547168428378</v>
      </c>
      <c r="J1854" s="43">
        <v>0</v>
      </c>
      <c r="K1854" s="43">
        <v>0</v>
      </c>
      <c r="L1854" s="43">
        <v>0.10858535231911773</v>
      </c>
      <c r="M1854" s="43">
        <v>0</v>
      </c>
      <c r="N1854" s="43">
        <v>0</v>
      </c>
      <c r="O1854" s="43">
        <v>1.3978647489304261</v>
      </c>
      <c r="P1854" s="43">
        <v>0</v>
      </c>
      <c r="Q1854" s="43">
        <v>0</v>
      </c>
      <c r="R1854" s="43">
        <v>6.1301193651660587E-3</v>
      </c>
      <c r="S1854" s="43">
        <v>0</v>
      </c>
      <c r="T1854" s="43">
        <v>0</v>
      </c>
      <c r="U1854" s="43">
        <v>2622.25</v>
      </c>
    </row>
    <row r="1855" spans="1:21">
      <c r="A1855" s="39">
        <v>43639</v>
      </c>
      <c r="B1855" s="42" t="s">
        <v>34</v>
      </c>
      <c r="C1855" s="41">
        <v>0</v>
      </c>
      <c r="D1855" s="41">
        <v>0</v>
      </c>
      <c r="E1855" s="41">
        <v>2123.34</v>
      </c>
      <c r="F1855" s="41">
        <v>28.7</v>
      </c>
      <c r="G1855" s="43">
        <v>0</v>
      </c>
      <c r="H1855" s="43">
        <v>0</v>
      </c>
      <c r="I1855" s="43">
        <v>0.11471547168428378</v>
      </c>
      <c r="J1855" s="43">
        <v>0</v>
      </c>
      <c r="K1855" s="43">
        <v>0</v>
      </c>
      <c r="L1855" s="43">
        <v>0.10858535231911773</v>
      </c>
      <c r="M1855" s="43">
        <v>0</v>
      </c>
      <c r="N1855" s="43">
        <v>0</v>
      </c>
      <c r="O1855" s="43">
        <v>1.3978647489304261</v>
      </c>
      <c r="P1855" s="43">
        <v>0</v>
      </c>
      <c r="Q1855" s="43">
        <v>0</v>
      </c>
      <c r="R1855" s="43">
        <v>6.1301193651660587E-3</v>
      </c>
      <c r="S1855" s="43">
        <v>0</v>
      </c>
      <c r="T1855" s="43">
        <v>0</v>
      </c>
      <c r="U1855" s="43">
        <v>2621.98</v>
      </c>
    </row>
    <row r="1856" spans="1:21">
      <c r="A1856" s="39">
        <v>43640</v>
      </c>
      <c r="B1856" s="42" t="s">
        <v>34</v>
      </c>
      <c r="C1856" s="41">
        <v>0</v>
      </c>
      <c r="D1856" s="41">
        <v>0</v>
      </c>
      <c r="E1856" s="41">
        <v>2123.0100000000002</v>
      </c>
      <c r="F1856" s="41">
        <v>28.79</v>
      </c>
      <c r="G1856" s="43">
        <v>0</v>
      </c>
      <c r="H1856" s="43">
        <v>0</v>
      </c>
      <c r="I1856" s="43">
        <v>0.11471547168428378</v>
      </c>
      <c r="J1856" s="43">
        <v>0</v>
      </c>
      <c r="K1856" s="43">
        <v>0</v>
      </c>
      <c r="L1856" s="43">
        <v>0.10858535231911773</v>
      </c>
      <c r="M1856" s="43">
        <v>0</v>
      </c>
      <c r="N1856" s="43">
        <v>0</v>
      </c>
      <c r="O1856" s="43">
        <v>1.3978647489304261</v>
      </c>
      <c r="P1856" s="43">
        <v>0</v>
      </c>
      <c r="Q1856" s="43">
        <v>0</v>
      </c>
      <c r="R1856" s="43">
        <v>6.1301193651660587E-3</v>
      </c>
      <c r="S1856" s="43">
        <v>0</v>
      </c>
      <c r="T1856" s="43">
        <v>0</v>
      </c>
      <c r="U1856" s="43">
        <v>2621.7</v>
      </c>
    </row>
    <row r="1857" spans="1:21">
      <c r="A1857" s="39">
        <v>43641</v>
      </c>
      <c r="B1857" s="42" t="s">
        <v>34</v>
      </c>
      <c r="C1857" s="41">
        <v>0</v>
      </c>
      <c r="D1857" s="41">
        <v>0</v>
      </c>
      <c r="E1857" s="41">
        <v>2122.83</v>
      </c>
      <c r="F1857" s="41">
        <v>29.09</v>
      </c>
      <c r="G1857" s="43">
        <v>0</v>
      </c>
      <c r="H1857" s="43">
        <v>0</v>
      </c>
      <c r="I1857" s="43">
        <v>0.11471547168428378</v>
      </c>
      <c r="J1857" s="43">
        <v>0</v>
      </c>
      <c r="K1857" s="43">
        <v>0</v>
      </c>
      <c r="L1857" s="43">
        <v>0.10858535231911773</v>
      </c>
      <c r="M1857" s="43">
        <v>0</v>
      </c>
      <c r="N1857" s="43">
        <v>0</v>
      </c>
      <c r="O1857" s="43">
        <v>1.3978647489304261</v>
      </c>
      <c r="P1857" s="43">
        <v>0</v>
      </c>
      <c r="Q1857" s="43">
        <v>0</v>
      </c>
      <c r="R1857" s="43">
        <v>6.1301193651660587E-3</v>
      </c>
      <c r="S1857" s="43">
        <v>0</v>
      </c>
      <c r="T1857" s="43">
        <v>0</v>
      </c>
      <c r="U1857" s="43">
        <v>2621.44</v>
      </c>
    </row>
    <row r="1858" spans="1:21">
      <c r="A1858" s="39">
        <v>43642</v>
      </c>
      <c r="B1858" s="42" t="s">
        <v>34</v>
      </c>
      <c r="C1858" s="41">
        <v>0</v>
      </c>
      <c r="D1858" s="41">
        <v>0</v>
      </c>
      <c r="E1858" s="41">
        <v>2122.4899999999998</v>
      </c>
      <c r="F1858" s="41">
        <v>29.18</v>
      </c>
      <c r="G1858" s="43">
        <v>0</v>
      </c>
      <c r="H1858" s="43">
        <v>0</v>
      </c>
      <c r="I1858" s="43">
        <v>0.11471547168428378</v>
      </c>
      <c r="J1858" s="43">
        <v>0</v>
      </c>
      <c r="K1858" s="43">
        <v>0</v>
      </c>
      <c r="L1858" s="43">
        <v>0.10858535231911773</v>
      </c>
      <c r="M1858" s="43">
        <v>0</v>
      </c>
      <c r="N1858" s="43">
        <v>0</v>
      </c>
      <c r="O1858" s="43">
        <v>1.3978647489304261</v>
      </c>
      <c r="P1858" s="43">
        <v>0</v>
      </c>
      <c r="Q1858" s="43">
        <v>0</v>
      </c>
      <c r="R1858" s="43">
        <v>6.1301193651660587E-3</v>
      </c>
      <c r="S1858" s="43">
        <v>0</v>
      </c>
      <c r="T1858" s="43">
        <v>0</v>
      </c>
      <c r="U1858" s="43">
        <v>2621.04</v>
      </c>
    </row>
    <row r="1859" spans="1:21">
      <c r="A1859" s="39">
        <v>43643</v>
      </c>
      <c r="B1859" s="42" t="s">
        <v>34</v>
      </c>
      <c r="C1859" s="41">
        <v>0</v>
      </c>
      <c r="D1859" s="41">
        <v>0</v>
      </c>
      <c r="E1859" s="41">
        <v>2121.71</v>
      </c>
      <c r="F1859" s="41">
        <v>28.93</v>
      </c>
      <c r="G1859" s="43">
        <v>0</v>
      </c>
      <c r="H1859" s="43">
        <v>0</v>
      </c>
      <c r="I1859" s="43">
        <v>0.11471547168428378</v>
      </c>
      <c r="J1859" s="43">
        <v>0</v>
      </c>
      <c r="K1859" s="43">
        <v>0</v>
      </c>
      <c r="L1859" s="43">
        <v>0.10858535231911773</v>
      </c>
      <c r="M1859" s="43">
        <v>0</v>
      </c>
      <c r="N1859" s="43">
        <v>0</v>
      </c>
      <c r="O1859" s="43">
        <v>1.3978647489304261</v>
      </c>
      <c r="P1859" s="43">
        <v>0</v>
      </c>
      <c r="Q1859" s="43">
        <v>0</v>
      </c>
      <c r="R1859" s="43">
        <v>6.1301193651660587E-3</v>
      </c>
      <c r="S1859" s="43">
        <v>0</v>
      </c>
      <c r="T1859" s="43">
        <v>0</v>
      </c>
      <c r="U1859" s="43">
        <v>2620.15</v>
      </c>
    </row>
    <row r="1860" spans="1:21">
      <c r="A1860" s="39">
        <v>43644</v>
      </c>
      <c r="B1860" s="42" t="s">
        <v>34</v>
      </c>
      <c r="C1860" s="41">
        <v>0</v>
      </c>
      <c r="D1860" s="41">
        <v>0</v>
      </c>
      <c r="E1860" s="41">
        <v>2121.3000000000002</v>
      </c>
      <c r="F1860" s="41">
        <v>28.67</v>
      </c>
      <c r="G1860" s="43">
        <v>0</v>
      </c>
      <c r="H1860" s="43">
        <v>0</v>
      </c>
      <c r="I1860" s="43">
        <v>0.11471547168428378</v>
      </c>
      <c r="J1860" s="43">
        <v>0</v>
      </c>
      <c r="K1860" s="43">
        <v>0</v>
      </c>
      <c r="L1860" s="43">
        <v>0.10858535231911773</v>
      </c>
      <c r="M1860" s="43">
        <v>0</v>
      </c>
      <c r="N1860" s="43">
        <v>0</v>
      </c>
      <c r="O1860" s="43">
        <v>1.3978647489304261</v>
      </c>
      <c r="P1860" s="43">
        <v>0</v>
      </c>
      <c r="Q1860" s="43">
        <v>0</v>
      </c>
      <c r="R1860" s="43">
        <v>6.1301193651660587E-3</v>
      </c>
      <c r="S1860" s="43">
        <v>0</v>
      </c>
      <c r="T1860" s="43">
        <v>0</v>
      </c>
      <c r="U1860" s="43">
        <v>2619.69</v>
      </c>
    </row>
    <row r="1861" spans="1:21">
      <c r="A1861" s="39">
        <v>43645</v>
      </c>
      <c r="B1861" s="42" t="s">
        <v>34</v>
      </c>
      <c r="C1861" s="41">
        <v>0</v>
      </c>
      <c r="D1861" s="41">
        <v>0</v>
      </c>
      <c r="E1861" s="41">
        <v>2121.11</v>
      </c>
      <c r="F1861" s="41">
        <v>28.73</v>
      </c>
      <c r="G1861" s="43">
        <v>0</v>
      </c>
      <c r="H1861" s="43">
        <v>0</v>
      </c>
      <c r="I1861" s="43">
        <v>0.11471547168428378</v>
      </c>
      <c r="J1861" s="43">
        <v>0</v>
      </c>
      <c r="K1861" s="43">
        <v>0</v>
      </c>
      <c r="L1861" s="43">
        <v>0.10858535231911773</v>
      </c>
      <c r="M1861" s="43">
        <v>0</v>
      </c>
      <c r="N1861" s="43">
        <v>0</v>
      </c>
      <c r="O1861" s="43">
        <v>1.3978647489304261</v>
      </c>
      <c r="P1861" s="43">
        <v>0</v>
      </c>
      <c r="Q1861" s="43">
        <v>0</v>
      </c>
      <c r="R1861" s="43">
        <v>6.1301193651660587E-3</v>
      </c>
      <c r="S1861" s="43">
        <v>0</v>
      </c>
      <c r="T1861" s="43">
        <v>0</v>
      </c>
      <c r="U1861" s="43">
        <v>2619.4899999999998</v>
      </c>
    </row>
    <row r="1862" spans="1:21">
      <c r="A1862" s="39">
        <v>43646</v>
      </c>
      <c r="B1862" s="42" t="s">
        <v>34</v>
      </c>
      <c r="C1862" s="41">
        <v>0</v>
      </c>
      <c r="D1862" s="41">
        <v>0</v>
      </c>
      <c r="E1862" s="41">
        <v>2120.94</v>
      </c>
      <c r="F1862" s="41">
        <v>28.76</v>
      </c>
      <c r="G1862" s="43">
        <v>0</v>
      </c>
      <c r="H1862" s="43">
        <v>0</v>
      </c>
      <c r="I1862" s="43">
        <v>0.11471547168428378</v>
      </c>
      <c r="J1862" s="43">
        <v>0</v>
      </c>
      <c r="K1862" s="43">
        <v>0</v>
      </c>
      <c r="L1862" s="43">
        <v>0.10858535231911773</v>
      </c>
      <c r="M1862" s="43">
        <v>0</v>
      </c>
      <c r="N1862" s="43">
        <v>0</v>
      </c>
      <c r="O1862" s="43">
        <v>1.3978647489304261</v>
      </c>
      <c r="P1862" s="43">
        <v>0</v>
      </c>
      <c r="Q1862" s="43">
        <v>0</v>
      </c>
      <c r="R1862" s="43">
        <v>6.1301193651660587E-3</v>
      </c>
      <c r="S1862" s="43">
        <v>0</v>
      </c>
      <c r="T1862" s="43">
        <v>0</v>
      </c>
      <c r="U1862" s="43">
        <v>2619.2600000000002</v>
      </c>
    </row>
    <row r="1863" spans="1:21">
      <c r="A1863" s="39">
        <v>43647</v>
      </c>
      <c r="B1863" s="42" t="s">
        <v>34</v>
      </c>
      <c r="C1863" s="41">
        <v>0</v>
      </c>
      <c r="D1863" s="41">
        <v>0</v>
      </c>
      <c r="E1863" s="41">
        <v>2120.63</v>
      </c>
      <c r="F1863" s="41">
        <v>28.73</v>
      </c>
      <c r="G1863" s="43">
        <v>0</v>
      </c>
      <c r="H1863" s="43">
        <v>0</v>
      </c>
      <c r="I1863" s="43">
        <v>0.11471547168428378</v>
      </c>
      <c r="J1863" s="43">
        <v>0</v>
      </c>
      <c r="K1863" s="43">
        <v>0</v>
      </c>
      <c r="L1863" s="43">
        <v>0.10858535231911773</v>
      </c>
      <c r="M1863" s="43">
        <v>0</v>
      </c>
      <c r="N1863" s="43">
        <v>0</v>
      </c>
      <c r="O1863" s="43">
        <v>1.3978647489304261</v>
      </c>
      <c r="P1863" s="43">
        <v>0</v>
      </c>
      <c r="Q1863" s="43">
        <v>0</v>
      </c>
      <c r="R1863" s="43">
        <v>6.1301193651660587E-3</v>
      </c>
      <c r="S1863" s="43">
        <v>0</v>
      </c>
      <c r="T1863" s="43">
        <v>0</v>
      </c>
      <c r="U1863" s="43">
        <v>2618.9899999999998</v>
      </c>
    </row>
    <row r="1864" spans="1:21">
      <c r="A1864" s="39">
        <v>43648</v>
      </c>
      <c r="B1864" s="42" t="s">
        <v>34</v>
      </c>
      <c r="C1864" s="41">
        <v>0</v>
      </c>
      <c r="D1864" s="41">
        <v>0</v>
      </c>
      <c r="E1864" s="41">
        <v>2120.3000000000002</v>
      </c>
      <c r="F1864" s="41">
        <v>28.53</v>
      </c>
      <c r="G1864" s="43">
        <v>0</v>
      </c>
      <c r="H1864" s="43">
        <v>0</v>
      </c>
      <c r="I1864" s="43">
        <v>0.11471547168428378</v>
      </c>
      <c r="J1864" s="43">
        <v>0</v>
      </c>
      <c r="K1864" s="43">
        <v>0</v>
      </c>
      <c r="L1864" s="43">
        <v>0.10858535231911773</v>
      </c>
      <c r="M1864" s="43">
        <v>0</v>
      </c>
      <c r="N1864" s="43">
        <v>0</v>
      </c>
      <c r="O1864" s="43">
        <v>1.3978647489304261</v>
      </c>
      <c r="P1864" s="43">
        <v>0</v>
      </c>
      <c r="Q1864" s="43">
        <v>0</v>
      </c>
      <c r="R1864" s="43">
        <v>6.1301193651660587E-3</v>
      </c>
      <c r="S1864" s="43">
        <v>0</v>
      </c>
      <c r="T1864" s="43">
        <v>0</v>
      </c>
      <c r="U1864" s="43">
        <v>2618.69</v>
      </c>
    </row>
    <row r="1865" spans="1:21">
      <c r="A1865" s="39">
        <v>43649</v>
      </c>
      <c r="B1865" s="42" t="s">
        <v>34</v>
      </c>
      <c r="C1865" s="41">
        <v>0</v>
      </c>
      <c r="D1865" s="41">
        <v>0</v>
      </c>
      <c r="E1865" s="41">
        <v>2120.08</v>
      </c>
      <c r="F1865" s="41">
        <v>27.67</v>
      </c>
      <c r="G1865" s="43">
        <v>0</v>
      </c>
      <c r="H1865" s="43">
        <v>0</v>
      </c>
      <c r="I1865" s="43">
        <v>0.11471547168428378</v>
      </c>
      <c r="J1865" s="43">
        <v>0</v>
      </c>
      <c r="K1865" s="43">
        <v>0</v>
      </c>
      <c r="L1865" s="43">
        <v>0.10858535231911773</v>
      </c>
      <c r="M1865" s="43">
        <v>0</v>
      </c>
      <c r="N1865" s="43">
        <v>0</v>
      </c>
      <c r="O1865" s="43">
        <v>1.3978647489304261</v>
      </c>
      <c r="P1865" s="43">
        <v>0</v>
      </c>
      <c r="Q1865" s="43">
        <v>0</v>
      </c>
      <c r="R1865" s="43">
        <v>6.1301193651660587E-3</v>
      </c>
      <c r="S1865" s="43">
        <v>0</v>
      </c>
      <c r="T1865" s="43">
        <v>0</v>
      </c>
      <c r="U1865" s="43">
        <v>2618.46</v>
      </c>
    </row>
    <row r="1866" spans="1:21">
      <c r="A1866" s="39">
        <v>43650</v>
      </c>
      <c r="B1866" s="42" t="s">
        <v>34</v>
      </c>
      <c r="C1866" s="41">
        <v>0</v>
      </c>
      <c r="D1866" s="41">
        <v>0</v>
      </c>
      <c r="E1866" s="41">
        <v>2119.9299999999998</v>
      </c>
      <c r="F1866" s="41">
        <v>27.48</v>
      </c>
      <c r="G1866" s="43">
        <v>0</v>
      </c>
      <c r="H1866" s="43">
        <v>0</v>
      </c>
      <c r="I1866" s="43">
        <v>0.11471547168428378</v>
      </c>
      <c r="J1866" s="43">
        <v>0</v>
      </c>
      <c r="K1866" s="43">
        <v>0</v>
      </c>
      <c r="L1866" s="43">
        <v>0.10858535231911773</v>
      </c>
      <c r="M1866" s="43">
        <v>0</v>
      </c>
      <c r="N1866" s="43">
        <v>0</v>
      </c>
      <c r="O1866" s="43">
        <v>1.3978647489304261</v>
      </c>
      <c r="P1866" s="43">
        <v>0</v>
      </c>
      <c r="Q1866" s="43">
        <v>0</v>
      </c>
      <c r="R1866" s="43">
        <v>6.1301193651660587E-3</v>
      </c>
      <c r="S1866" s="43">
        <v>0</v>
      </c>
      <c r="T1866" s="43">
        <v>0</v>
      </c>
      <c r="U1866" s="43">
        <v>2618.21</v>
      </c>
    </row>
    <row r="1867" spans="1:21">
      <c r="A1867" s="39">
        <v>43651</v>
      </c>
      <c r="B1867" s="42" t="s">
        <v>34</v>
      </c>
      <c r="C1867" s="41">
        <v>0</v>
      </c>
      <c r="D1867" s="41">
        <v>0</v>
      </c>
      <c r="E1867" s="41">
        <v>2119.71</v>
      </c>
      <c r="F1867" s="41">
        <v>28.12</v>
      </c>
      <c r="G1867" s="43">
        <v>0</v>
      </c>
      <c r="H1867" s="43">
        <v>0</v>
      </c>
      <c r="I1867" s="43">
        <v>0.11471547168428378</v>
      </c>
      <c r="J1867" s="43">
        <v>0</v>
      </c>
      <c r="K1867" s="43">
        <v>0</v>
      </c>
      <c r="L1867" s="43">
        <v>0.10858535231911773</v>
      </c>
      <c r="M1867" s="43">
        <v>0</v>
      </c>
      <c r="N1867" s="43">
        <v>0</v>
      </c>
      <c r="O1867" s="43">
        <v>1.3978647489304261</v>
      </c>
      <c r="P1867" s="43">
        <v>0</v>
      </c>
      <c r="Q1867" s="43">
        <v>0</v>
      </c>
      <c r="R1867" s="43">
        <v>6.1301193651660587E-3</v>
      </c>
      <c r="S1867" s="43">
        <v>0</v>
      </c>
      <c r="T1867" s="43">
        <v>0</v>
      </c>
      <c r="U1867" s="43">
        <v>2617.98</v>
      </c>
    </row>
    <row r="1868" spans="1:21">
      <c r="A1868" s="39">
        <v>43652</v>
      </c>
      <c r="B1868" s="42" t="s">
        <v>34</v>
      </c>
      <c r="C1868" s="41">
        <v>0</v>
      </c>
      <c r="D1868" s="41">
        <v>0</v>
      </c>
      <c r="E1868" s="41">
        <v>2119.59</v>
      </c>
      <c r="F1868" s="41">
        <v>27.99</v>
      </c>
      <c r="G1868" s="43">
        <v>0</v>
      </c>
      <c r="H1868" s="43">
        <v>0</v>
      </c>
      <c r="I1868" s="43">
        <v>0.11471547168428378</v>
      </c>
      <c r="J1868" s="43">
        <v>0</v>
      </c>
      <c r="K1868" s="43">
        <v>0</v>
      </c>
      <c r="L1868" s="43">
        <v>0.10858535231911773</v>
      </c>
      <c r="M1868" s="43">
        <v>0</v>
      </c>
      <c r="N1868" s="43">
        <v>0</v>
      </c>
      <c r="O1868" s="43">
        <v>1.3978647489304261</v>
      </c>
      <c r="P1868" s="43">
        <v>0</v>
      </c>
      <c r="Q1868" s="43">
        <v>0</v>
      </c>
      <c r="R1868" s="43">
        <v>6.1301193651660587E-3</v>
      </c>
      <c r="S1868" s="43">
        <v>0</v>
      </c>
      <c r="T1868" s="43">
        <v>0</v>
      </c>
      <c r="U1868" s="43">
        <v>2617.7800000000002</v>
      </c>
    </row>
    <row r="1869" spans="1:21">
      <c r="A1869" s="39">
        <v>43653</v>
      </c>
      <c r="B1869" s="42" t="s">
        <v>34</v>
      </c>
      <c r="C1869" s="41">
        <v>0</v>
      </c>
      <c r="D1869" s="41">
        <v>0</v>
      </c>
      <c r="E1869" s="41">
        <v>2119.4699999999998</v>
      </c>
      <c r="F1869" s="41">
        <v>28.44</v>
      </c>
      <c r="G1869" s="43">
        <v>0</v>
      </c>
      <c r="H1869" s="43">
        <v>0</v>
      </c>
      <c r="I1869" s="43">
        <v>0.11471547168428378</v>
      </c>
      <c r="J1869" s="43">
        <v>0</v>
      </c>
      <c r="K1869" s="43">
        <v>0</v>
      </c>
      <c r="L1869" s="43">
        <v>0.10858535231911773</v>
      </c>
      <c r="M1869" s="43">
        <v>0</v>
      </c>
      <c r="N1869" s="43">
        <v>0</v>
      </c>
      <c r="O1869" s="43">
        <v>1.3978647489304261</v>
      </c>
      <c r="P1869" s="43">
        <v>0</v>
      </c>
      <c r="Q1869" s="43">
        <v>0</v>
      </c>
      <c r="R1869" s="43">
        <v>6.1301193651660587E-3</v>
      </c>
      <c r="S1869" s="43">
        <v>0</v>
      </c>
      <c r="T1869" s="43">
        <v>0</v>
      </c>
      <c r="U1869" s="43">
        <v>2617.71</v>
      </c>
    </row>
    <row r="1870" spans="1:21">
      <c r="A1870" s="39">
        <v>43654</v>
      </c>
      <c r="B1870" s="42" t="s">
        <v>34</v>
      </c>
      <c r="C1870" s="41">
        <v>0</v>
      </c>
      <c r="D1870" s="41">
        <v>0</v>
      </c>
      <c r="E1870" s="41">
        <v>2119.4</v>
      </c>
      <c r="F1870" s="41">
        <v>28.36</v>
      </c>
      <c r="G1870" s="43">
        <v>0</v>
      </c>
      <c r="H1870" s="43">
        <v>0</v>
      </c>
      <c r="I1870" s="43">
        <v>0.11471547168428378</v>
      </c>
      <c r="J1870" s="43">
        <v>0</v>
      </c>
      <c r="K1870" s="43">
        <v>0</v>
      </c>
      <c r="L1870" s="43">
        <v>0.10858535231911773</v>
      </c>
      <c r="M1870" s="43">
        <v>0</v>
      </c>
      <c r="N1870" s="43">
        <v>0</v>
      </c>
      <c r="O1870" s="43">
        <v>1.3978647489304261</v>
      </c>
      <c r="P1870" s="43">
        <v>0</v>
      </c>
      <c r="Q1870" s="43">
        <v>0</v>
      </c>
      <c r="R1870" s="43">
        <v>6.1301193651660587E-3</v>
      </c>
      <c r="S1870" s="43">
        <v>0</v>
      </c>
      <c r="T1870" s="43">
        <v>0</v>
      </c>
      <c r="U1870" s="43">
        <v>2617.58</v>
      </c>
    </row>
    <row r="1871" spans="1:21">
      <c r="A1871" s="39">
        <v>43655</v>
      </c>
      <c r="B1871" s="42" t="s">
        <v>34</v>
      </c>
      <c r="C1871" s="41">
        <v>0</v>
      </c>
      <c r="D1871" s="41">
        <v>0</v>
      </c>
      <c r="E1871" s="41">
        <v>2119.1799999999998</v>
      </c>
      <c r="F1871" s="41">
        <v>28.51</v>
      </c>
      <c r="G1871" s="43">
        <v>0</v>
      </c>
      <c r="H1871" s="43">
        <v>0</v>
      </c>
      <c r="I1871" s="43">
        <v>0.11471547168428378</v>
      </c>
      <c r="J1871" s="43">
        <v>0</v>
      </c>
      <c r="K1871" s="43">
        <v>0</v>
      </c>
      <c r="L1871" s="43">
        <v>0.10858535231911773</v>
      </c>
      <c r="M1871" s="43">
        <v>0</v>
      </c>
      <c r="N1871" s="43">
        <v>0</v>
      </c>
      <c r="O1871" s="43">
        <v>1.3978647489304261</v>
      </c>
      <c r="P1871" s="43">
        <v>0</v>
      </c>
      <c r="Q1871" s="43">
        <v>0</v>
      </c>
      <c r="R1871" s="43">
        <v>6.1301193651660587E-3</v>
      </c>
      <c r="S1871" s="43">
        <v>0</v>
      </c>
      <c r="T1871" s="43">
        <v>0</v>
      </c>
      <c r="U1871" s="43">
        <v>2617.34</v>
      </c>
    </row>
    <row r="1872" spans="1:21">
      <c r="A1872" s="39">
        <v>43656</v>
      </c>
      <c r="B1872" s="42" t="s">
        <v>34</v>
      </c>
      <c r="C1872" s="41">
        <v>0</v>
      </c>
      <c r="D1872" s="41">
        <v>0</v>
      </c>
      <c r="E1872" s="41">
        <v>2118.9699999999998</v>
      </c>
      <c r="F1872" s="41">
        <v>28.7</v>
      </c>
      <c r="G1872" s="43">
        <v>0</v>
      </c>
      <c r="H1872" s="43">
        <v>0</v>
      </c>
      <c r="I1872" s="43">
        <v>0.11471547168428378</v>
      </c>
      <c r="J1872" s="43">
        <v>0</v>
      </c>
      <c r="K1872" s="43">
        <v>0</v>
      </c>
      <c r="L1872" s="43">
        <v>0.10858535231911773</v>
      </c>
      <c r="M1872" s="43">
        <v>0</v>
      </c>
      <c r="N1872" s="43">
        <v>0</v>
      </c>
      <c r="O1872" s="43">
        <v>1.3978647489304261</v>
      </c>
      <c r="P1872" s="43">
        <v>0</v>
      </c>
      <c r="Q1872" s="43">
        <v>0</v>
      </c>
      <c r="R1872" s="43">
        <v>6.1301193651660587E-3</v>
      </c>
      <c r="S1872" s="43">
        <v>0</v>
      </c>
      <c r="T1872" s="43">
        <v>0</v>
      </c>
      <c r="U1872" s="43">
        <v>2617.08</v>
      </c>
    </row>
    <row r="1873" spans="1:21">
      <c r="A1873" s="39">
        <v>43657</v>
      </c>
      <c r="B1873" s="42" t="s">
        <v>34</v>
      </c>
      <c r="C1873" s="41">
        <v>0</v>
      </c>
      <c r="D1873" s="41">
        <v>0</v>
      </c>
      <c r="E1873" s="41">
        <v>2118.75</v>
      </c>
      <c r="F1873" s="41">
        <v>28.87</v>
      </c>
      <c r="G1873" s="43">
        <v>0</v>
      </c>
      <c r="H1873" s="43">
        <v>0</v>
      </c>
      <c r="I1873" s="43">
        <v>0.11471547168428378</v>
      </c>
      <c r="J1873" s="43">
        <v>0</v>
      </c>
      <c r="K1873" s="43">
        <v>0</v>
      </c>
      <c r="L1873" s="43">
        <v>0.10858535231911773</v>
      </c>
      <c r="M1873" s="43">
        <v>0</v>
      </c>
      <c r="N1873" s="43">
        <v>0</v>
      </c>
      <c r="O1873" s="43">
        <v>1.3978647489304261</v>
      </c>
      <c r="P1873" s="43">
        <v>0</v>
      </c>
      <c r="Q1873" s="43">
        <v>0</v>
      </c>
      <c r="R1873" s="43">
        <v>6.1301193651660587E-3</v>
      </c>
      <c r="S1873" s="43">
        <v>0</v>
      </c>
      <c r="T1873" s="43">
        <v>0</v>
      </c>
      <c r="U1873" s="43">
        <v>2616.85</v>
      </c>
    </row>
    <row r="1874" spans="1:21">
      <c r="A1874" s="39">
        <v>43658</v>
      </c>
      <c r="B1874" s="42" t="s">
        <v>34</v>
      </c>
      <c r="C1874" s="41">
        <v>0</v>
      </c>
      <c r="D1874" s="41">
        <v>0</v>
      </c>
      <c r="E1874" s="41">
        <v>2118.65</v>
      </c>
      <c r="F1874" s="41">
        <v>28.92</v>
      </c>
      <c r="G1874" s="43">
        <v>0</v>
      </c>
      <c r="H1874" s="43">
        <v>0</v>
      </c>
      <c r="I1874" s="43">
        <v>0.11471547168428378</v>
      </c>
      <c r="J1874" s="43">
        <v>0</v>
      </c>
      <c r="K1874" s="43">
        <v>0</v>
      </c>
      <c r="L1874" s="43">
        <v>0.10858535231911773</v>
      </c>
      <c r="M1874" s="43">
        <v>0</v>
      </c>
      <c r="N1874" s="43">
        <v>0</v>
      </c>
      <c r="O1874" s="43">
        <v>1.3978647489304261</v>
      </c>
      <c r="P1874" s="43">
        <v>0</v>
      </c>
      <c r="Q1874" s="43">
        <v>0</v>
      </c>
      <c r="R1874" s="43">
        <v>6.1301193651660587E-3</v>
      </c>
      <c r="S1874" s="43">
        <v>0</v>
      </c>
      <c r="T1874" s="43">
        <v>0</v>
      </c>
      <c r="U1874" s="43">
        <v>2616.63</v>
      </c>
    </row>
    <row r="1875" spans="1:21">
      <c r="A1875" s="39">
        <v>43659</v>
      </c>
      <c r="B1875" s="42" t="s">
        <v>34</v>
      </c>
      <c r="C1875" s="41">
        <v>0</v>
      </c>
      <c r="D1875" s="41">
        <v>0</v>
      </c>
      <c r="E1875" s="41">
        <v>2118.5</v>
      </c>
      <c r="F1875" s="41">
        <v>28.87</v>
      </c>
      <c r="G1875" s="43">
        <v>0</v>
      </c>
      <c r="H1875" s="43">
        <v>0</v>
      </c>
      <c r="I1875" s="43">
        <v>0.11471547168428378</v>
      </c>
      <c r="J1875" s="43">
        <v>0</v>
      </c>
      <c r="K1875" s="43">
        <v>0</v>
      </c>
      <c r="L1875" s="43">
        <v>0.10858535231911773</v>
      </c>
      <c r="M1875" s="43">
        <v>0</v>
      </c>
      <c r="N1875" s="43">
        <v>0</v>
      </c>
      <c r="O1875" s="43">
        <v>1.3978647489304261</v>
      </c>
      <c r="P1875" s="43">
        <v>0</v>
      </c>
      <c r="Q1875" s="43">
        <v>0</v>
      </c>
      <c r="R1875" s="43">
        <v>6.1301193651660587E-3</v>
      </c>
      <c r="S1875" s="43">
        <v>0</v>
      </c>
      <c r="T1875" s="43">
        <v>0</v>
      </c>
      <c r="U1875" s="43">
        <v>2616.41</v>
      </c>
    </row>
    <row r="1876" spans="1:21">
      <c r="A1876" s="39">
        <v>43660</v>
      </c>
      <c r="B1876" s="42" t="s">
        <v>34</v>
      </c>
      <c r="C1876" s="41">
        <v>0</v>
      </c>
      <c r="D1876" s="41">
        <v>0</v>
      </c>
      <c r="E1876" s="41">
        <v>2118.2800000000002</v>
      </c>
      <c r="F1876" s="41">
        <v>28.92</v>
      </c>
      <c r="G1876" s="43">
        <v>0</v>
      </c>
      <c r="H1876" s="43">
        <v>0</v>
      </c>
      <c r="I1876" s="43">
        <v>0.11471547168428378</v>
      </c>
      <c r="J1876" s="43">
        <v>0</v>
      </c>
      <c r="K1876" s="43">
        <v>0</v>
      </c>
      <c r="L1876" s="43">
        <v>0.10858535231911773</v>
      </c>
      <c r="M1876" s="43">
        <v>0</v>
      </c>
      <c r="N1876" s="43">
        <v>0</v>
      </c>
      <c r="O1876" s="43">
        <v>1.3978647489304261</v>
      </c>
      <c r="P1876" s="43">
        <v>0</v>
      </c>
      <c r="Q1876" s="43">
        <v>0</v>
      </c>
      <c r="R1876" s="43">
        <v>6.1301193651660587E-3</v>
      </c>
      <c r="S1876" s="43">
        <v>0</v>
      </c>
      <c r="T1876" s="43">
        <v>0</v>
      </c>
      <c r="U1876" s="43">
        <v>2616.15</v>
      </c>
    </row>
    <row r="1877" spans="1:21">
      <c r="A1877" s="39">
        <v>43661</v>
      </c>
      <c r="B1877" s="42" t="s">
        <v>34</v>
      </c>
      <c r="C1877" s="41">
        <v>0</v>
      </c>
      <c r="D1877" s="41">
        <v>0</v>
      </c>
      <c r="E1877" s="41">
        <v>2118.1</v>
      </c>
      <c r="F1877" s="41">
        <v>28.88</v>
      </c>
      <c r="G1877" s="43">
        <v>0</v>
      </c>
      <c r="H1877" s="43">
        <v>0</v>
      </c>
      <c r="I1877" s="43">
        <v>0.11471547168428378</v>
      </c>
      <c r="J1877" s="43">
        <v>0</v>
      </c>
      <c r="K1877" s="43">
        <v>0</v>
      </c>
      <c r="L1877" s="43">
        <v>0.10858535231911773</v>
      </c>
      <c r="M1877" s="43">
        <v>0</v>
      </c>
      <c r="N1877" s="43">
        <v>0</v>
      </c>
      <c r="O1877" s="43">
        <v>1.3978647489304261</v>
      </c>
      <c r="P1877" s="43">
        <v>0</v>
      </c>
      <c r="Q1877" s="43">
        <v>0</v>
      </c>
      <c r="R1877" s="43">
        <v>6.1301193651660587E-3</v>
      </c>
      <c r="S1877" s="43">
        <v>0</v>
      </c>
      <c r="T1877" s="43">
        <v>0</v>
      </c>
      <c r="U1877" s="43">
        <v>2615.94</v>
      </c>
    </row>
    <row r="1878" spans="1:21">
      <c r="A1878" s="39">
        <v>43662</v>
      </c>
      <c r="B1878" s="42" t="s">
        <v>34</v>
      </c>
      <c r="C1878" s="41">
        <v>0</v>
      </c>
      <c r="D1878" s="41">
        <v>0</v>
      </c>
      <c r="E1878" s="41">
        <v>2117.79</v>
      </c>
      <c r="F1878" s="41">
        <v>28.75</v>
      </c>
      <c r="G1878" s="43">
        <v>0</v>
      </c>
      <c r="H1878" s="43">
        <v>0</v>
      </c>
      <c r="I1878" s="43">
        <v>0.11471547168428378</v>
      </c>
      <c r="J1878" s="43">
        <v>0</v>
      </c>
      <c r="K1878" s="43">
        <v>0</v>
      </c>
      <c r="L1878" s="43">
        <v>0.10858535231911773</v>
      </c>
      <c r="M1878" s="43">
        <v>0</v>
      </c>
      <c r="N1878" s="43">
        <v>0</v>
      </c>
      <c r="O1878" s="43">
        <v>1.3978647489304261</v>
      </c>
      <c r="P1878" s="43">
        <v>0</v>
      </c>
      <c r="Q1878" s="43">
        <v>0</v>
      </c>
      <c r="R1878" s="43">
        <v>6.1301193651660587E-3</v>
      </c>
      <c r="S1878" s="43">
        <v>0</v>
      </c>
      <c r="T1878" s="43">
        <v>0</v>
      </c>
      <c r="U1878" s="43">
        <v>2615.7199999999998</v>
      </c>
    </row>
    <row r="1879" spans="1:21">
      <c r="A1879" s="39">
        <v>43663</v>
      </c>
      <c r="B1879" s="42" t="s">
        <v>34</v>
      </c>
      <c r="C1879" s="41">
        <v>0</v>
      </c>
      <c r="D1879" s="41">
        <v>0</v>
      </c>
      <c r="E1879" s="41">
        <v>2117.6</v>
      </c>
      <c r="F1879" s="41">
        <v>28.14</v>
      </c>
      <c r="G1879" s="43">
        <v>0</v>
      </c>
      <c r="H1879" s="43">
        <v>0</v>
      </c>
      <c r="I1879" s="43">
        <v>0.11471547168428378</v>
      </c>
      <c r="J1879" s="43">
        <v>0</v>
      </c>
      <c r="K1879" s="43">
        <v>0</v>
      </c>
      <c r="L1879" s="43">
        <v>0.10858535231911773</v>
      </c>
      <c r="M1879" s="43">
        <v>0</v>
      </c>
      <c r="N1879" s="43">
        <v>0</v>
      </c>
      <c r="O1879" s="43">
        <v>1.3978647489304261</v>
      </c>
      <c r="P1879" s="43">
        <v>0</v>
      </c>
      <c r="Q1879" s="43">
        <v>0</v>
      </c>
      <c r="R1879" s="43">
        <v>6.1301193651660587E-3</v>
      </c>
      <c r="S1879" s="43">
        <v>0</v>
      </c>
      <c r="T1879" s="43">
        <v>0</v>
      </c>
      <c r="U1879" s="43">
        <v>2615.48</v>
      </c>
    </row>
    <row r="1880" spans="1:21">
      <c r="A1880" s="39">
        <v>43664</v>
      </c>
      <c r="B1880" s="42" t="s">
        <v>34</v>
      </c>
      <c r="C1880" s="41">
        <v>0</v>
      </c>
      <c r="D1880" s="41">
        <v>0</v>
      </c>
      <c r="E1880" s="41">
        <v>2117.39</v>
      </c>
      <c r="F1880" s="41">
        <v>27.87</v>
      </c>
      <c r="G1880" s="43">
        <v>0</v>
      </c>
      <c r="H1880" s="43">
        <v>0</v>
      </c>
      <c r="I1880" s="43">
        <v>0.11471547168428378</v>
      </c>
      <c r="J1880" s="43">
        <v>0</v>
      </c>
      <c r="K1880" s="43">
        <v>0</v>
      </c>
      <c r="L1880" s="43">
        <v>0.10858535231911773</v>
      </c>
      <c r="M1880" s="43">
        <v>0</v>
      </c>
      <c r="N1880" s="43">
        <v>0</v>
      </c>
      <c r="O1880" s="43">
        <v>1.3978647489304261</v>
      </c>
      <c r="P1880" s="43">
        <v>0</v>
      </c>
      <c r="Q1880" s="43">
        <v>0</v>
      </c>
      <c r="R1880" s="43">
        <v>6.1301193651660587E-3</v>
      </c>
      <c r="S1880" s="43">
        <v>0</v>
      </c>
      <c r="T1880" s="43">
        <v>0</v>
      </c>
      <c r="U1880" s="43">
        <v>2615.27</v>
      </c>
    </row>
    <row r="1881" spans="1:21">
      <c r="A1881" s="39">
        <v>43665</v>
      </c>
      <c r="B1881" s="42" t="s">
        <v>34</v>
      </c>
      <c r="C1881" s="41">
        <v>0</v>
      </c>
      <c r="D1881" s="41">
        <v>0</v>
      </c>
      <c r="E1881" s="41">
        <v>2117.1999999999998</v>
      </c>
      <c r="F1881" s="41">
        <v>27.98</v>
      </c>
      <c r="G1881" s="43">
        <v>0</v>
      </c>
      <c r="H1881" s="43">
        <v>0</v>
      </c>
      <c r="I1881" s="43">
        <v>0.11471547168428378</v>
      </c>
      <c r="J1881" s="43">
        <v>0</v>
      </c>
      <c r="K1881" s="43">
        <v>0</v>
      </c>
      <c r="L1881" s="43">
        <v>0.10858535231911773</v>
      </c>
      <c r="M1881" s="43">
        <v>0</v>
      </c>
      <c r="N1881" s="43">
        <v>0</v>
      </c>
      <c r="O1881" s="43">
        <v>1.3978647489304261</v>
      </c>
      <c r="P1881" s="43">
        <v>0</v>
      </c>
      <c r="Q1881" s="43">
        <v>0</v>
      </c>
      <c r="R1881" s="43">
        <v>6.1301193651660587E-3</v>
      </c>
      <c r="S1881" s="43">
        <v>0</v>
      </c>
      <c r="T1881" s="43">
        <v>0</v>
      </c>
      <c r="U1881" s="43">
        <v>2615.02</v>
      </c>
    </row>
    <row r="1882" spans="1:21">
      <c r="A1882" s="39">
        <v>43666</v>
      </c>
      <c r="B1882" s="42" t="s">
        <v>34</v>
      </c>
      <c r="C1882" s="41">
        <v>0</v>
      </c>
      <c r="D1882" s="41">
        <v>0</v>
      </c>
      <c r="E1882" s="41">
        <v>2117.04</v>
      </c>
      <c r="F1882" s="41">
        <v>28.33</v>
      </c>
      <c r="G1882" s="43">
        <v>0</v>
      </c>
      <c r="H1882" s="43">
        <v>0</v>
      </c>
      <c r="I1882" s="43">
        <v>0.11471547168428378</v>
      </c>
      <c r="J1882" s="43">
        <v>0</v>
      </c>
      <c r="K1882" s="43">
        <v>0</v>
      </c>
      <c r="L1882" s="43">
        <v>0.10858535231911773</v>
      </c>
      <c r="M1882" s="43">
        <v>0</v>
      </c>
      <c r="N1882" s="43">
        <v>0</v>
      </c>
      <c r="O1882" s="43">
        <v>1.3978647489304261</v>
      </c>
      <c r="P1882" s="43">
        <v>0</v>
      </c>
      <c r="Q1882" s="43">
        <v>0</v>
      </c>
      <c r="R1882" s="43">
        <v>6.1301193651660587E-3</v>
      </c>
      <c r="S1882" s="43">
        <v>0</v>
      </c>
      <c r="T1882" s="43">
        <v>0</v>
      </c>
      <c r="U1882" s="43">
        <v>2614.84</v>
      </c>
    </row>
    <row r="1883" spans="1:21">
      <c r="A1883" s="39">
        <v>43667</v>
      </c>
      <c r="B1883" s="42" t="s">
        <v>34</v>
      </c>
      <c r="C1883" s="41">
        <v>0</v>
      </c>
      <c r="D1883" s="41">
        <v>0</v>
      </c>
      <c r="E1883" s="41">
        <v>2116.94</v>
      </c>
      <c r="F1883" s="41">
        <v>28.47</v>
      </c>
      <c r="G1883" s="43">
        <v>0</v>
      </c>
      <c r="H1883" s="43">
        <v>0</v>
      </c>
      <c r="I1883" s="43">
        <v>0.11471547168428378</v>
      </c>
      <c r="J1883" s="43">
        <v>0</v>
      </c>
      <c r="K1883" s="43">
        <v>0</v>
      </c>
      <c r="L1883" s="43">
        <v>0.10858535231911773</v>
      </c>
      <c r="M1883" s="43">
        <v>0</v>
      </c>
      <c r="N1883" s="43">
        <v>0</v>
      </c>
      <c r="O1883" s="43">
        <v>1.3978647489304261</v>
      </c>
      <c r="P1883" s="43">
        <v>0</v>
      </c>
      <c r="Q1883" s="43">
        <v>0</v>
      </c>
      <c r="R1883" s="43">
        <v>6.1301193651660587E-3</v>
      </c>
      <c r="S1883" s="43">
        <v>0</v>
      </c>
      <c r="T1883" s="43">
        <v>0</v>
      </c>
      <c r="U1883" s="43">
        <v>2614.62</v>
      </c>
    </row>
    <row r="1884" spans="1:21">
      <c r="A1884" s="39">
        <v>43668</v>
      </c>
      <c r="B1884" s="42" t="s">
        <v>34</v>
      </c>
      <c r="C1884" s="41">
        <v>0</v>
      </c>
      <c r="D1884" s="41">
        <v>0</v>
      </c>
      <c r="E1884" s="41">
        <v>2116.7399999999998</v>
      </c>
      <c r="F1884" s="41">
        <v>28.57</v>
      </c>
      <c r="G1884" s="43">
        <v>0</v>
      </c>
      <c r="H1884" s="43">
        <v>0</v>
      </c>
      <c r="I1884" s="43">
        <v>0.11471547168428378</v>
      </c>
      <c r="J1884" s="43">
        <v>0</v>
      </c>
      <c r="K1884" s="43">
        <v>0</v>
      </c>
      <c r="L1884" s="43">
        <v>0.10858535231911773</v>
      </c>
      <c r="M1884" s="43">
        <v>0</v>
      </c>
      <c r="N1884" s="43">
        <v>0</v>
      </c>
      <c r="O1884" s="43">
        <v>1.3978647489304261</v>
      </c>
      <c r="P1884" s="43">
        <v>0</v>
      </c>
      <c r="Q1884" s="43">
        <v>0</v>
      </c>
      <c r="R1884" s="43">
        <v>6.1301193651660587E-3</v>
      </c>
      <c r="S1884" s="43">
        <v>0</v>
      </c>
      <c r="T1884" s="43">
        <v>0</v>
      </c>
      <c r="U1884" s="43">
        <v>2614.39</v>
      </c>
    </row>
    <row r="1885" spans="1:21">
      <c r="A1885" s="39">
        <v>43669</v>
      </c>
      <c r="B1885" s="42" t="s">
        <v>34</v>
      </c>
      <c r="C1885" s="41">
        <v>0</v>
      </c>
      <c r="D1885" s="41">
        <v>0</v>
      </c>
      <c r="E1885" s="41">
        <v>2116.59</v>
      </c>
      <c r="F1885" s="41">
        <v>28</v>
      </c>
      <c r="G1885" s="43">
        <v>0</v>
      </c>
      <c r="H1885" s="43">
        <v>0</v>
      </c>
      <c r="I1885" s="43">
        <v>0.11471547168428378</v>
      </c>
      <c r="J1885" s="43">
        <v>0</v>
      </c>
      <c r="K1885" s="43">
        <v>0</v>
      </c>
      <c r="L1885" s="43">
        <v>0.10858535231911773</v>
      </c>
      <c r="M1885" s="43">
        <v>0</v>
      </c>
      <c r="N1885" s="43">
        <v>0</v>
      </c>
      <c r="O1885" s="43">
        <v>1.3978647489304261</v>
      </c>
      <c r="P1885" s="43">
        <v>0</v>
      </c>
      <c r="Q1885" s="43">
        <v>0</v>
      </c>
      <c r="R1885" s="43">
        <v>6.1301193651660587E-3</v>
      </c>
      <c r="S1885" s="43">
        <v>0</v>
      </c>
      <c r="T1885" s="43">
        <v>0</v>
      </c>
      <c r="U1885" s="43">
        <v>2614.16</v>
      </c>
    </row>
    <row r="1886" spans="1:21">
      <c r="A1886" s="39">
        <v>43670</v>
      </c>
      <c r="B1886" s="42" t="s">
        <v>34</v>
      </c>
      <c r="C1886" s="41">
        <v>0</v>
      </c>
      <c r="D1886" s="41">
        <v>0</v>
      </c>
      <c r="E1886" s="41">
        <v>2116.31</v>
      </c>
      <c r="F1886" s="41">
        <v>28.28</v>
      </c>
      <c r="G1886" s="43">
        <v>0</v>
      </c>
      <c r="H1886" s="43">
        <v>0</v>
      </c>
      <c r="I1886" s="43">
        <v>0.11471547168428378</v>
      </c>
      <c r="J1886" s="43">
        <v>0</v>
      </c>
      <c r="K1886" s="43">
        <v>0</v>
      </c>
      <c r="L1886" s="43">
        <v>0.10858535231911773</v>
      </c>
      <c r="M1886" s="43">
        <v>0</v>
      </c>
      <c r="N1886" s="43">
        <v>0</v>
      </c>
      <c r="O1886" s="43">
        <v>1.3978647489304261</v>
      </c>
      <c r="P1886" s="43">
        <v>0</v>
      </c>
      <c r="Q1886" s="43">
        <v>0</v>
      </c>
      <c r="R1886" s="43">
        <v>6.1301193651660587E-3</v>
      </c>
      <c r="S1886" s="43">
        <v>0</v>
      </c>
      <c r="T1886" s="43">
        <v>0</v>
      </c>
      <c r="U1886" s="43">
        <v>2613.9499999999998</v>
      </c>
    </row>
    <row r="1887" spans="1:21">
      <c r="A1887" s="39">
        <v>43671</v>
      </c>
      <c r="B1887" s="42" t="s">
        <v>34</v>
      </c>
      <c r="C1887" s="41">
        <v>0</v>
      </c>
      <c r="D1887" s="41">
        <v>0</v>
      </c>
      <c r="E1887" s="41">
        <v>2116.09</v>
      </c>
      <c r="F1887" s="41">
        <v>27.29</v>
      </c>
      <c r="G1887" s="43">
        <v>0</v>
      </c>
      <c r="H1887" s="43">
        <v>0</v>
      </c>
      <c r="I1887" s="43">
        <v>0.11471547168428378</v>
      </c>
      <c r="J1887" s="43">
        <v>0</v>
      </c>
      <c r="K1887" s="43">
        <v>0</v>
      </c>
      <c r="L1887" s="43">
        <v>0.10858535231911773</v>
      </c>
      <c r="M1887" s="43">
        <v>0</v>
      </c>
      <c r="N1887" s="43">
        <v>0</v>
      </c>
      <c r="O1887" s="43">
        <v>1.3978647489304261</v>
      </c>
      <c r="P1887" s="43">
        <v>0</v>
      </c>
      <c r="Q1887" s="43">
        <v>0</v>
      </c>
      <c r="R1887" s="43">
        <v>6.1301193651660587E-3</v>
      </c>
      <c r="S1887" s="43">
        <v>0</v>
      </c>
      <c r="T1887" s="43">
        <v>0</v>
      </c>
      <c r="U1887" s="43">
        <v>2613.71</v>
      </c>
    </row>
    <row r="1888" spans="1:21">
      <c r="A1888" s="39">
        <v>43672</v>
      </c>
      <c r="B1888" s="42" t="s">
        <v>34</v>
      </c>
      <c r="C1888" s="41">
        <v>0</v>
      </c>
      <c r="D1888" s="41">
        <v>0</v>
      </c>
      <c r="E1888" s="41">
        <v>2115.83</v>
      </c>
      <c r="F1888" s="41">
        <v>28.11</v>
      </c>
      <c r="G1888" s="43">
        <v>0</v>
      </c>
      <c r="H1888" s="43">
        <v>0</v>
      </c>
      <c r="I1888" s="43">
        <v>0.11471547168428378</v>
      </c>
      <c r="J1888" s="43">
        <v>0</v>
      </c>
      <c r="K1888" s="43">
        <v>0</v>
      </c>
      <c r="L1888" s="43">
        <v>0.10858535231911773</v>
      </c>
      <c r="M1888" s="43">
        <v>0</v>
      </c>
      <c r="N1888" s="43">
        <v>0</v>
      </c>
      <c r="O1888" s="43">
        <v>1.3978647489304261</v>
      </c>
      <c r="P1888" s="43">
        <v>0</v>
      </c>
      <c r="Q1888" s="43">
        <v>0</v>
      </c>
      <c r="R1888" s="43">
        <v>6.1301193651660587E-3</v>
      </c>
      <c r="S1888" s="43">
        <v>0</v>
      </c>
      <c r="T1888" s="43">
        <v>0</v>
      </c>
      <c r="U1888" s="43">
        <v>2613.44</v>
      </c>
    </row>
    <row r="1889" spans="1:21">
      <c r="A1889" s="39">
        <v>43673</v>
      </c>
      <c r="B1889" s="42" t="s">
        <v>34</v>
      </c>
      <c r="C1889" s="41">
        <v>0</v>
      </c>
      <c r="D1889" s="41">
        <v>0</v>
      </c>
      <c r="E1889" s="41">
        <v>2115.66</v>
      </c>
      <c r="F1889" s="41">
        <v>28.16</v>
      </c>
      <c r="G1889" s="43">
        <v>0</v>
      </c>
      <c r="H1889" s="43">
        <v>0</v>
      </c>
      <c r="I1889" s="43">
        <v>0.11471547168428378</v>
      </c>
      <c r="J1889" s="43">
        <v>0</v>
      </c>
      <c r="K1889" s="43">
        <v>0</v>
      </c>
      <c r="L1889" s="43">
        <v>0.10858535231911773</v>
      </c>
      <c r="M1889" s="43">
        <v>0</v>
      </c>
      <c r="N1889" s="43">
        <v>0</v>
      </c>
      <c r="O1889" s="43">
        <v>1.3978647489304261</v>
      </c>
      <c r="P1889" s="43">
        <v>0</v>
      </c>
      <c r="Q1889" s="43">
        <v>0</v>
      </c>
      <c r="R1889" s="43">
        <v>6.1301193651660587E-3</v>
      </c>
      <c r="S1889" s="43">
        <v>0</v>
      </c>
      <c r="T1889" s="43">
        <v>0</v>
      </c>
      <c r="U1889" s="43">
        <v>2613.21</v>
      </c>
    </row>
    <row r="1890" spans="1:21">
      <c r="A1890" s="39">
        <v>43674</v>
      </c>
      <c r="B1890" s="42" t="s">
        <v>34</v>
      </c>
      <c r="C1890" s="41">
        <v>0</v>
      </c>
      <c r="D1890" s="41">
        <v>0</v>
      </c>
      <c r="E1890" s="41">
        <v>2115.4499999999998</v>
      </c>
      <c r="F1890" s="41">
        <v>27.91</v>
      </c>
      <c r="G1890" s="43">
        <v>0</v>
      </c>
      <c r="H1890" s="43">
        <v>0</v>
      </c>
      <c r="I1890" s="43">
        <v>0.11471547168428378</v>
      </c>
      <c r="J1890" s="43">
        <v>0</v>
      </c>
      <c r="K1890" s="43">
        <v>0</v>
      </c>
      <c r="L1890" s="43">
        <v>0.10858535231911773</v>
      </c>
      <c r="M1890" s="43">
        <v>0</v>
      </c>
      <c r="N1890" s="43">
        <v>0</v>
      </c>
      <c r="O1890" s="43">
        <v>1.3978647489304261</v>
      </c>
      <c r="P1890" s="43">
        <v>0</v>
      </c>
      <c r="Q1890" s="43">
        <v>0</v>
      </c>
      <c r="R1890" s="43">
        <v>6.1301193651660587E-3</v>
      </c>
      <c r="S1890" s="43">
        <v>0</v>
      </c>
      <c r="T1890" s="43">
        <v>0</v>
      </c>
      <c r="U1890" s="43">
        <v>2612.9699999999998</v>
      </c>
    </row>
    <row r="1891" spans="1:21">
      <c r="A1891" s="39">
        <v>43675</v>
      </c>
      <c r="B1891" s="42" t="s">
        <v>34</v>
      </c>
      <c r="C1891" s="41">
        <v>0</v>
      </c>
      <c r="D1891" s="41">
        <v>0</v>
      </c>
      <c r="E1891" s="41">
        <v>2115.2600000000002</v>
      </c>
      <c r="F1891" s="41">
        <v>28.4</v>
      </c>
      <c r="G1891" s="43">
        <v>0</v>
      </c>
      <c r="H1891" s="43">
        <v>0</v>
      </c>
      <c r="I1891" s="43">
        <v>0.11471547168428378</v>
      </c>
      <c r="J1891" s="43">
        <v>0</v>
      </c>
      <c r="K1891" s="43">
        <v>0</v>
      </c>
      <c r="L1891" s="43">
        <v>0.10858535231911773</v>
      </c>
      <c r="M1891" s="43">
        <v>0</v>
      </c>
      <c r="N1891" s="43">
        <v>0</v>
      </c>
      <c r="O1891" s="43">
        <v>1.3978647489304261</v>
      </c>
      <c r="P1891" s="43">
        <v>0</v>
      </c>
      <c r="Q1891" s="43">
        <v>0</v>
      </c>
      <c r="R1891" s="43">
        <v>6.1301193651660587E-3</v>
      </c>
      <c r="S1891" s="43">
        <v>0</v>
      </c>
      <c r="T1891" s="43">
        <v>0</v>
      </c>
      <c r="U1891" s="43">
        <v>2612.7600000000002</v>
      </c>
    </row>
    <row r="1892" spans="1:21">
      <c r="A1892" s="39">
        <v>43676</v>
      </c>
      <c r="B1892" s="42" t="s">
        <v>34</v>
      </c>
      <c r="C1892" s="41">
        <v>0</v>
      </c>
      <c r="D1892" s="41">
        <v>0</v>
      </c>
      <c r="E1892" s="41">
        <v>2115</v>
      </c>
      <c r="F1892" s="41">
        <v>28.52</v>
      </c>
      <c r="G1892" s="43">
        <v>0</v>
      </c>
      <c r="H1892" s="43">
        <v>0</v>
      </c>
      <c r="I1892" s="43">
        <v>0.11471547168428378</v>
      </c>
      <c r="J1892" s="43">
        <v>0</v>
      </c>
      <c r="K1892" s="43">
        <v>0</v>
      </c>
      <c r="L1892" s="43">
        <v>0.10858535231911773</v>
      </c>
      <c r="M1892" s="43">
        <v>0</v>
      </c>
      <c r="N1892" s="43">
        <v>0</v>
      </c>
      <c r="O1892" s="43">
        <v>1.3978647489304261</v>
      </c>
      <c r="P1892" s="43">
        <v>0</v>
      </c>
      <c r="Q1892" s="43">
        <v>0</v>
      </c>
      <c r="R1892" s="43">
        <v>6.1301193651660587E-3</v>
      </c>
      <c r="S1892" s="43">
        <v>0</v>
      </c>
      <c r="T1892" s="43">
        <v>0</v>
      </c>
      <c r="U1892" s="43">
        <v>2612.5300000000002</v>
      </c>
    </row>
    <row r="1893" spans="1:21">
      <c r="A1893" s="39">
        <v>43677</v>
      </c>
      <c r="B1893" s="42" t="s">
        <v>34</v>
      </c>
      <c r="C1893" s="41">
        <v>0</v>
      </c>
      <c r="D1893" s="41">
        <v>0</v>
      </c>
      <c r="E1893" s="41">
        <v>2114.84</v>
      </c>
      <c r="F1893" s="41">
        <v>28.91</v>
      </c>
      <c r="G1893" s="43">
        <v>0</v>
      </c>
      <c r="H1893" s="43">
        <v>0</v>
      </c>
      <c r="I1893" s="43">
        <v>0.11471547168428378</v>
      </c>
      <c r="J1893" s="43">
        <v>0</v>
      </c>
      <c r="K1893" s="43">
        <v>0</v>
      </c>
      <c r="L1893" s="43">
        <v>0.10858535231911773</v>
      </c>
      <c r="M1893" s="43">
        <v>0</v>
      </c>
      <c r="N1893" s="43">
        <v>0</v>
      </c>
      <c r="O1893" s="43">
        <v>1.3978647489304261</v>
      </c>
      <c r="P1893" s="43">
        <v>0</v>
      </c>
      <c r="Q1893" s="43">
        <v>0</v>
      </c>
      <c r="R1893" s="43">
        <v>6.1301193651660587E-3</v>
      </c>
      <c r="S1893" s="43">
        <v>0</v>
      </c>
      <c r="T1893" s="43">
        <v>0</v>
      </c>
      <c r="U1893" s="43">
        <v>2612.2800000000002</v>
      </c>
    </row>
    <row r="1894" spans="1:21">
      <c r="A1894" s="39">
        <v>43678</v>
      </c>
      <c r="B1894" s="42" t="s">
        <v>34</v>
      </c>
      <c r="C1894" s="41">
        <v>0</v>
      </c>
      <c r="D1894" s="41">
        <v>0</v>
      </c>
      <c r="E1894" s="41">
        <v>2114.6</v>
      </c>
      <c r="F1894" s="41">
        <v>28.79</v>
      </c>
      <c r="G1894" s="43">
        <v>0</v>
      </c>
      <c r="H1894" s="43">
        <v>0</v>
      </c>
      <c r="I1894" s="43">
        <v>0.11471547168428378</v>
      </c>
      <c r="J1894" s="43">
        <v>0</v>
      </c>
      <c r="K1894" s="43">
        <v>0</v>
      </c>
      <c r="L1894" s="43">
        <v>0.10858535231911773</v>
      </c>
      <c r="M1894" s="43">
        <v>0</v>
      </c>
      <c r="N1894" s="43">
        <v>0</v>
      </c>
      <c r="O1894" s="43">
        <v>1.3978647489304261</v>
      </c>
      <c r="P1894" s="43">
        <v>0</v>
      </c>
      <c r="Q1894" s="43">
        <v>0</v>
      </c>
      <c r="R1894" s="43">
        <v>6.1301193651660587E-3</v>
      </c>
      <c r="S1894" s="43">
        <v>0</v>
      </c>
      <c r="T1894" s="43">
        <v>0</v>
      </c>
      <c r="U1894" s="43">
        <v>2612.0300000000002</v>
      </c>
    </row>
    <row r="1895" spans="1:21">
      <c r="A1895" s="39">
        <v>43679</v>
      </c>
      <c r="B1895" s="42" t="s">
        <v>34</v>
      </c>
      <c r="C1895" s="41">
        <v>0</v>
      </c>
      <c r="D1895" s="41">
        <v>0</v>
      </c>
      <c r="E1895" s="41">
        <v>2114.39</v>
      </c>
      <c r="F1895" s="41">
        <v>27.92</v>
      </c>
      <c r="G1895" s="43">
        <v>0</v>
      </c>
      <c r="H1895" s="43">
        <v>0</v>
      </c>
      <c r="I1895" s="43">
        <v>0.11471547168428378</v>
      </c>
      <c r="J1895" s="43">
        <v>0</v>
      </c>
      <c r="K1895" s="43">
        <v>0</v>
      </c>
      <c r="L1895" s="43">
        <v>0.10858535231911773</v>
      </c>
      <c r="M1895" s="43">
        <v>0</v>
      </c>
      <c r="N1895" s="43">
        <v>0</v>
      </c>
      <c r="O1895" s="43">
        <v>1.3978647489304261</v>
      </c>
      <c r="P1895" s="43">
        <v>0</v>
      </c>
      <c r="Q1895" s="43">
        <v>0</v>
      </c>
      <c r="R1895" s="43">
        <v>6.1301193651660587E-3</v>
      </c>
      <c r="S1895" s="43">
        <v>0</v>
      </c>
      <c r="T1895" s="43">
        <v>0</v>
      </c>
      <c r="U1895" s="43">
        <v>2611.81</v>
      </c>
    </row>
    <row r="1896" spans="1:21">
      <c r="A1896" s="39">
        <v>43680</v>
      </c>
      <c r="B1896" s="42" t="s">
        <v>34</v>
      </c>
      <c r="C1896" s="41">
        <v>0</v>
      </c>
      <c r="D1896" s="41">
        <v>0</v>
      </c>
      <c r="E1896" s="41">
        <v>2114.0500000000002</v>
      </c>
      <c r="F1896" s="41">
        <v>27.71</v>
      </c>
      <c r="G1896" s="43">
        <v>0</v>
      </c>
      <c r="H1896" s="43">
        <v>0</v>
      </c>
      <c r="I1896" s="43">
        <v>0.11471547168428378</v>
      </c>
      <c r="J1896" s="43">
        <v>0</v>
      </c>
      <c r="K1896" s="43">
        <v>0</v>
      </c>
      <c r="L1896" s="43">
        <v>0.10858535231911773</v>
      </c>
      <c r="M1896" s="43">
        <v>0</v>
      </c>
      <c r="N1896" s="43">
        <v>0</v>
      </c>
      <c r="O1896" s="43">
        <v>1.3978647489304261</v>
      </c>
      <c r="P1896" s="43">
        <v>0</v>
      </c>
      <c r="Q1896" s="43">
        <v>0</v>
      </c>
      <c r="R1896" s="43">
        <v>6.1301193651660587E-3</v>
      </c>
      <c r="S1896" s="43">
        <v>0</v>
      </c>
      <c r="T1896" s="43">
        <v>0</v>
      </c>
      <c r="U1896" s="43">
        <v>2611.54</v>
      </c>
    </row>
    <row r="1897" spans="1:21">
      <c r="A1897" s="39">
        <v>43681</v>
      </c>
      <c r="B1897" s="42" t="s">
        <v>34</v>
      </c>
      <c r="C1897" s="41">
        <v>0</v>
      </c>
      <c r="D1897" s="41">
        <v>0</v>
      </c>
      <c r="E1897" s="41">
        <v>2113.75</v>
      </c>
      <c r="F1897" s="41">
        <v>28.02</v>
      </c>
      <c r="G1897" s="43">
        <v>0</v>
      </c>
      <c r="H1897" s="43">
        <v>0</v>
      </c>
      <c r="I1897" s="43">
        <v>0.11471547168428378</v>
      </c>
      <c r="J1897" s="43">
        <v>0</v>
      </c>
      <c r="K1897" s="43">
        <v>0</v>
      </c>
      <c r="L1897" s="43">
        <v>0.10858535231911773</v>
      </c>
      <c r="M1897" s="43">
        <v>0</v>
      </c>
      <c r="N1897" s="43">
        <v>0</v>
      </c>
      <c r="O1897" s="43">
        <v>1.3978647489304261</v>
      </c>
      <c r="P1897" s="43">
        <v>0</v>
      </c>
      <c r="Q1897" s="43">
        <v>0</v>
      </c>
      <c r="R1897" s="43">
        <v>6.1301193651660587E-3</v>
      </c>
      <c r="S1897" s="43">
        <v>0</v>
      </c>
      <c r="T1897" s="43">
        <v>0</v>
      </c>
      <c r="U1897" s="43">
        <v>2611.2800000000002</v>
      </c>
    </row>
    <row r="1898" spans="1:21">
      <c r="A1898" s="39">
        <v>43682</v>
      </c>
      <c r="B1898" s="42" t="s">
        <v>34</v>
      </c>
      <c r="C1898" s="41">
        <v>0</v>
      </c>
      <c r="D1898" s="41">
        <v>0</v>
      </c>
      <c r="E1898" s="41">
        <v>2113.5300000000002</v>
      </c>
      <c r="F1898" s="41">
        <v>27.53</v>
      </c>
      <c r="G1898" s="43">
        <v>0</v>
      </c>
      <c r="H1898" s="43">
        <v>0</v>
      </c>
      <c r="I1898" s="43">
        <v>0.11471547168428378</v>
      </c>
      <c r="J1898" s="43">
        <v>0</v>
      </c>
      <c r="K1898" s="43">
        <v>0</v>
      </c>
      <c r="L1898" s="43">
        <v>0.10858535231911773</v>
      </c>
      <c r="M1898" s="43">
        <v>0</v>
      </c>
      <c r="N1898" s="43">
        <v>0</v>
      </c>
      <c r="O1898" s="43">
        <v>1.3978647489304261</v>
      </c>
      <c r="P1898" s="43">
        <v>0</v>
      </c>
      <c r="Q1898" s="43">
        <v>0</v>
      </c>
      <c r="R1898" s="43">
        <v>6.1301193651660587E-3</v>
      </c>
      <c r="S1898" s="43">
        <v>0</v>
      </c>
      <c r="T1898" s="43">
        <v>0</v>
      </c>
      <c r="U1898" s="43">
        <v>2611.04</v>
      </c>
    </row>
    <row r="1899" spans="1:21">
      <c r="A1899" s="39">
        <v>43683</v>
      </c>
      <c r="B1899" s="42" t="s">
        <v>34</v>
      </c>
      <c r="C1899" s="41">
        <v>0</v>
      </c>
      <c r="D1899" s="41">
        <v>0</v>
      </c>
      <c r="E1899" s="41">
        <v>2113.35</v>
      </c>
      <c r="F1899" s="41">
        <v>27.38</v>
      </c>
      <c r="G1899" s="43">
        <v>0</v>
      </c>
      <c r="H1899" s="43">
        <v>0</v>
      </c>
      <c r="I1899" s="43">
        <v>0.11471547168428378</v>
      </c>
      <c r="J1899" s="43">
        <v>0</v>
      </c>
      <c r="K1899" s="43">
        <v>0</v>
      </c>
      <c r="L1899" s="43">
        <v>0.10858535231911773</v>
      </c>
      <c r="M1899" s="43">
        <v>0</v>
      </c>
      <c r="N1899" s="43">
        <v>0</v>
      </c>
      <c r="O1899" s="43">
        <v>1.3978647489304261</v>
      </c>
      <c r="P1899" s="43">
        <v>0</v>
      </c>
      <c r="Q1899" s="43">
        <v>0</v>
      </c>
      <c r="R1899" s="43">
        <v>6.1301193651660587E-3</v>
      </c>
      <c r="S1899" s="43">
        <v>0</v>
      </c>
      <c r="T1899" s="43">
        <v>0</v>
      </c>
      <c r="U1899" s="43">
        <v>2610.8000000000002</v>
      </c>
    </row>
    <row r="1900" spans="1:21">
      <c r="A1900" s="39">
        <v>43684</v>
      </c>
      <c r="B1900" s="42" t="s">
        <v>34</v>
      </c>
      <c r="C1900" s="41">
        <v>0</v>
      </c>
      <c r="D1900" s="41">
        <v>0</v>
      </c>
      <c r="E1900" s="41">
        <v>2113.13</v>
      </c>
      <c r="F1900" s="41">
        <v>27.27</v>
      </c>
      <c r="G1900" s="43">
        <v>0</v>
      </c>
      <c r="H1900" s="43">
        <v>0</v>
      </c>
      <c r="I1900" s="43">
        <v>0.11471547168428378</v>
      </c>
      <c r="J1900" s="43">
        <v>0</v>
      </c>
      <c r="K1900" s="43">
        <v>0</v>
      </c>
      <c r="L1900" s="43">
        <v>0.10858535231911773</v>
      </c>
      <c r="M1900" s="43">
        <v>0</v>
      </c>
      <c r="N1900" s="43">
        <v>0</v>
      </c>
      <c r="O1900" s="43">
        <v>1.3978647489304261</v>
      </c>
      <c r="P1900" s="43">
        <v>0</v>
      </c>
      <c r="Q1900" s="43">
        <v>0</v>
      </c>
      <c r="R1900" s="43">
        <v>6.1301193651660587E-3</v>
      </c>
      <c r="S1900" s="43">
        <v>0</v>
      </c>
      <c r="T1900" s="43">
        <v>0</v>
      </c>
      <c r="U1900" s="43">
        <v>2610.5500000000002</v>
      </c>
    </row>
    <row r="1901" spans="1:21">
      <c r="A1901" s="39">
        <v>43685</v>
      </c>
      <c r="B1901" s="42" t="s">
        <v>34</v>
      </c>
      <c r="C1901" s="41">
        <v>0</v>
      </c>
      <c r="D1901" s="41">
        <v>0</v>
      </c>
      <c r="E1901" s="41">
        <v>2112.7800000000002</v>
      </c>
      <c r="F1901" s="41">
        <v>27.58</v>
      </c>
      <c r="G1901" s="43">
        <v>0</v>
      </c>
      <c r="H1901" s="43">
        <v>0</v>
      </c>
      <c r="I1901" s="43">
        <v>0.11471547168428378</v>
      </c>
      <c r="J1901" s="43">
        <v>0</v>
      </c>
      <c r="K1901" s="43">
        <v>0</v>
      </c>
      <c r="L1901" s="43">
        <v>0.10858535231911773</v>
      </c>
      <c r="M1901" s="43">
        <v>0</v>
      </c>
      <c r="N1901" s="43">
        <v>0</v>
      </c>
      <c r="O1901" s="43">
        <v>1.3978647489304261</v>
      </c>
      <c r="P1901" s="43">
        <v>0</v>
      </c>
      <c r="Q1901" s="43">
        <v>0</v>
      </c>
      <c r="R1901" s="43">
        <v>6.1301193651660587E-3</v>
      </c>
      <c r="S1901" s="43">
        <v>0</v>
      </c>
      <c r="T1901" s="43">
        <v>0</v>
      </c>
      <c r="U1901" s="43">
        <v>2610.3000000000002</v>
      </c>
    </row>
    <row r="1902" spans="1:21">
      <c r="A1902" s="39">
        <v>43686</v>
      </c>
      <c r="B1902" s="42" t="s">
        <v>34</v>
      </c>
      <c r="C1902" s="41">
        <v>0</v>
      </c>
      <c r="D1902" s="41">
        <v>0</v>
      </c>
      <c r="E1902" s="41">
        <v>2112.58</v>
      </c>
      <c r="F1902" s="41">
        <v>27.23</v>
      </c>
      <c r="G1902" s="43">
        <v>0</v>
      </c>
      <c r="H1902" s="43">
        <v>0</v>
      </c>
      <c r="I1902" s="43">
        <v>0.11471547168428378</v>
      </c>
      <c r="J1902" s="43">
        <v>0</v>
      </c>
      <c r="K1902" s="43">
        <v>0</v>
      </c>
      <c r="L1902" s="43">
        <v>0.10858535231911773</v>
      </c>
      <c r="M1902" s="43">
        <v>0</v>
      </c>
      <c r="N1902" s="43">
        <v>0</v>
      </c>
      <c r="O1902" s="43">
        <v>1.3978647489304261</v>
      </c>
      <c r="P1902" s="43">
        <v>0</v>
      </c>
      <c r="Q1902" s="43">
        <v>0</v>
      </c>
      <c r="R1902" s="43">
        <v>6.1301193651660587E-3</v>
      </c>
      <c r="S1902" s="43">
        <v>0</v>
      </c>
      <c r="T1902" s="43">
        <v>0</v>
      </c>
      <c r="U1902" s="43">
        <v>2610.08</v>
      </c>
    </row>
    <row r="1903" spans="1:21">
      <c r="A1903" s="39">
        <v>43687</v>
      </c>
      <c r="B1903" s="42" t="s">
        <v>34</v>
      </c>
      <c r="C1903" s="41">
        <v>0</v>
      </c>
      <c r="D1903" s="41">
        <v>0</v>
      </c>
      <c r="E1903" s="41">
        <v>2112.4</v>
      </c>
      <c r="F1903" s="41">
        <v>27.62</v>
      </c>
      <c r="G1903" s="43">
        <v>0</v>
      </c>
      <c r="H1903" s="43">
        <v>0</v>
      </c>
      <c r="I1903" s="43">
        <v>0.11471547168428378</v>
      </c>
      <c r="J1903" s="43">
        <v>0</v>
      </c>
      <c r="K1903" s="43">
        <v>0</v>
      </c>
      <c r="L1903" s="43">
        <v>0.10858535231911773</v>
      </c>
      <c r="M1903" s="43">
        <v>0</v>
      </c>
      <c r="N1903" s="43">
        <v>0</v>
      </c>
      <c r="O1903" s="43">
        <v>1.3978647489304261</v>
      </c>
      <c r="P1903" s="43">
        <v>0</v>
      </c>
      <c r="Q1903" s="43">
        <v>0</v>
      </c>
      <c r="R1903" s="43">
        <v>6.1301193651660587E-3</v>
      </c>
      <c r="S1903" s="43">
        <v>0</v>
      </c>
      <c r="T1903" s="43">
        <v>0</v>
      </c>
      <c r="U1903" s="43">
        <v>2609.87</v>
      </c>
    </row>
    <row r="1904" spans="1:21">
      <c r="A1904" s="39">
        <v>43688</v>
      </c>
      <c r="B1904" s="42" t="s">
        <v>34</v>
      </c>
      <c r="C1904" s="41">
        <v>0</v>
      </c>
      <c r="D1904" s="41">
        <v>0</v>
      </c>
      <c r="E1904" s="41">
        <v>2112.1999999999998</v>
      </c>
      <c r="F1904" s="41">
        <v>27.79</v>
      </c>
      <c r="G1904" s="43">
        <v>0</v>
      </c>
      <c r="H1904" s="43">
        <v>0</v>
      </c>
      <c r="I1904" s="43">
        <v>0.11471547168428378</v>
      </c>
      <c r="J1904" s="43">
        <v>0</v>
      </c>
      <c r="K1904" s="43">
        <v>0</v>
      </c>
      <c r="L1904" s="43">
        <v>0.10858535231911773</v>
      </c>
      <c r="M1904" s="43">
        <v>0</v>
      </c>
      <c r="N1904" s="43">
        <v>0</v>
      </c>
      <c r="O1904" s="43">
        <v>1.3978647489304261</v>
      </c>
      <c r="P1904" s="43">
        <v>0</v>
      </c>
      <c r="Q1904" s="43">
        <v>0</v>
      </c>
      <c r="R1904" s="43">
        <v>6.1301193651660587E-3</v>
      </c>
      <c r="S1904" s="43">
        <v>0</v>
      </c>
      <c r="T1904" s="43">
        <v>0</v>
      </c>
      <c r="U1904" s="43">
        <v>2609.66</v>
      </c>
    </row>
    <row r="1905" spans="1:21">
      <c r="A1905" s="39">
        <v>43689</v>
      </c>
      <c r="B1905" s="42" t="s">
        <v>34</v>
      </c>
      <c r="C1905" s="41">
        <v>0</v>
      </c>
      <c r="D1905" s="41">
        <v>0</v>
      </c>
      <c r="E1905" s="41">
        <v>2112.06</v>
      </c>
      <c r="F1905" s="41">
        <v>28.1</v>
      </c>
      <c r="G1905" s="43">
        <v>0</v>
      </c>
      <c r="H1905" s="43">
        <v>0</v>
      </c>
      <c r="I1905" s="43">
        <v>0.11471547168428378</v>
      </c>
      <c r="J1905" s="43">
        <v>0</v>
      </c>
      <c r="K1905" s="43">
        <v>0</v>
      </c>
      <c r="L1905" s="43">
        <v>0.10858535231911773</v>
      </c>
      <c r="M1905" s="43">
        <v>0</v>
      </c>
      <c r="N1905" s="43">
        <v>0</v>
      </c>
      <c r="O1905" s="43">
        <v>1.3978647489304261</v>
      </c>
      <c r="P1905" s="43">
        <v>0</v>
      </c>
      <c r="Q1905" s="43">
        <v>0</v>
      </c>
      <c r="R1905" s="43">
        <v>6.1301193651660587E-3</v>
      </c>
      <c r="S1905" s="43">
        <v>0</v>
      </c>
      <c r="T1905" s="43">
        <v>0</v>
      </c>
      <c r="U1905" s="43">
        <v>2609.46</v>
      </c>
    </row>
    <row r="1906" spans="1:21">
      <c r="A1906" s="39">
        <v>43690</v>
      </c>
      <c r="B1906" s="42" t="s">
        <v>34</v>
      </c>
      <c r="C1906" s="41">
        <v>0</v>
      </c>
      <c r="D1906" s="41">
        <v>0</v>
      </c>
      <c r="E1906" s="41">
        <v>2112</v>
      </c>
      <c r="F1906" s="41">
        <v>28.23</v>
      </c>
      <c r="G1906" s="43">
        <v>0</v>
      </c>
      <c r="H1906" s="43">
        <v>0</v>
      </c>
      <c r="I1906" s="43">
        <v>0.11471547168428378</v>
      </c>
      <c r="J1906" s="43">
        <v>0</v>
      </c>
      <c r="K1906" s="43">
        <v>0</v>
      </c>
      <c r="L1906" s="43">
        <v>0.10858535231911773</v>
      </c>
      <c r="M1906" s="43">
        <v>0</v>
      </c>
      <c r="N1906" s="43">
        <v>0</v>
      </c>
      <c r="O1906" s="43">
        <v>1.3978647489304261</v>
      </c>
      <c r="P1906" s="43">
        <v>0</v>
      </c>
      <c r="Q1906" s="43">
        <v>0</v>
      </c>
      <c r="R1906" s="43">
        <v>6.1301193651660587E-3</v>
      </c>
      <c r="S1906" s="43">
        <v>0</v>
      </c>
      <c r="T1906" s="43">
        <v>0</v>
      </c>
      <c r="U1906" s="43">
        <v>2609.27</v>
      </c>
    </row>
    <row r="1907" spans="1:21">
      <c r="A1907" s="39">
        <v>43691</v>
      </c>
      <c r="B1907" s="42" t="s">
        <v>34</v>
      </c>
      <c r="C1907" s="41">
        <v>0</v>
      </c>
      <c r="D1907" s="41">
        <v>0</v>
      </c>
      <c r="E1907" s="41">
        <v>2111.81</v>
      </c>
      <c r="F1907" s="41">
        <v>28.39</v>
      </c>
      <c r="G1907" s="43">
        <v>0</v>
      </c>
      <c r="H1907" s="43">
        <v>0</v>
      </c>
      <c r="I1907" s="43">
        <v>0.11471547168428378</v>
      </c>
      <c r="J1907" s="43">
        <v>0</v>
      </c>
      <c r="K1907" s="43">
        <v>0</v>
      </c>
      <c r="L1907" s="43">
        <v>0.10858535231911773</v>
      </c>
      <c r="M1907" s="43">
        <v>0</v>
      </c>
      <c r="N1907" s="43">
        <v>0</v>
      </c>
      <c r="O1907" s="43">
        <v>1.3978647489304261</v>
      </c>
      <c r="P1907" s="43">
        <v>0</v>
      </c>
      <c r="Q1907" s="43">
        <v>0</v>
      </c>
      <c r="R1907" s="43">
        <v>6.1301193651660587E-3</v>
      </c>
      <c r="S1907" s="43">
        <v>0</v>
      </c>
      <c r="T1907" s="43">
        <v>0</v>
      </c>
      <c r="U1907" s="43">
        <v>2609.06</v>
      </c>
    </row>
    <row r="1908" spans="1:21">
      <c r="A1908" s="39">
        <v>43692</v>
      </c>
      <c r="B1908" s="42" t="s">
        <v>34</v>
      </c>
      <c r="C1908" s="41">
        <v>0</v>
      </c>
      <c r="D1908" s="41">
        <v>0</v>
      </c>
      <c r="E1908" s="41">
        <v>2111.66</v>
      </c>
      <c r="F1908" s="41">
        <v>28.55</v>
      </c>
      <c r="G1908" s="43">
        <v>0</v>
      </c>
      <c r="H1908" s="43">
        <v>0</v>
      </c>
      <c r="I1908" s="43">
        <v>0.11471547168428378</v>
      </c>
      <c r="J1908" s="43">
        <v>0</v>
      </c>
      <c r="K1908" s="43">
        <v>0</v>
      </c>
      <c r="L1908" s="43">
        <v>0.10858535231911773</v>
      </c>
      <c r="M1908" s="43">
        <v>0</v>
      </c>
      <c r="N1908" s="43">
        <v>0</v>
      </c>
      <c r="O1908" s="43">
        <v>1.3978647489304261</v>
      </c>
      <c r="P1908" s="43">
        <v>0</v>
      </c>
      <c r="Q1908" s="43">
        <v>0</v>
      </c>
      <c r="R1908" s="43">
        <v>6.1301193651660587E-3</v>
      </c>
      <c r="S1908" s="43">
        <v>0</v>
      </c>
      <c r="T1908" s="43">
        <v>0</v>
      </c>
      <c r="U1908" s="43">
        <v>2608.83</v>
      </c>
    </row>
    <row r="1909" spans="1:21">
      <c r="A1909" s="39">
        <v>43693</v>
      </c>
      <c r="B1909" s="42" t="s">
        <v>34</v>
      </c>
      <c r="C1909" s="41">
        <v>0</v>
      </c>
      <c r="D1909" s="41">
        <v>0</v>
      </c>
      <c r="E1909" s="41">
        <v>2111.4899999999998</v>
      </c>
      <c r="F1909" s="41">
        <v>28.6</v>
      </c>
      <c r="G1909" s="43">
        <v>0</v>
      </c>
      <c r="H1909" s="43">
        <v>0</v>
      </c>
      <c r="I1909" s="43">
        <v>0.11471547168428378</v>
      </c>
      <c r="J1909" s="43">
        <v>0</v>
      </c>
      <c r="K1909" s="43">
        <v>0</v>
      </c>
      <c r="L1909" s="43">
        <v>0.10858535231911773</v>
      </c>
      <c r="M1909" s="43">
        <v>0</v>
      </c>
      <c r="N1909" s="43">
        <v>0</v>
      </c>
      <c r="O1909" s="43">
        <v>1.3978647489304261</v>
      </c>
      <c r="P1909" s="43">
        <v>0</v>
      </c>
      <c r="Q1909" s="43">
        <v>0</v>
      </c>
      <c r="R1909" s="43">
        <v>6.1301193651660587E-3</v>
      </c>
      <c r="S1909" s="43">
        <v>0</v>
      </c>
      <c r="T1909" s="43">
        <v>0</v>
      </c>
      <c r="U1909" s="43">
        <v>2608.64</v>
      </c>
    </row>
    <row r="1910" spans="1:21">
      <c r="A1910" s="39">
        <v>43694</v>
      </c>
      <c r="B1910" s="42" t="s">
        <v>34</v>
      </c>
      <c r="C1910" s="41">
        <v>0</v>
      </c>
      <c r="D1910" s="41">
        <v>0</v>
      </c>
      <c r="E1910" s="41">
        <v>2111.34</v>
      </c>
      <c r="F1910" s="41">
        <v>28.65</v>
      </c>
      <c r="G1910" s="43">
        <v>0</v>
      </c>
      <c r="H1910" s="43">
        <v>0</v>
      </c>
      <c r="I1910" s="43">
        <v>0.11471547168428378</v>
      </c>
      <c r="J1910" s="43">
        <v>0</v>
      </c>
      <c r="K1910" s="43">
        <v>0</v>
      </c>
      <c r="L1910" s="43">
        <v>0.10858535231911773</v>
      </c>
      <c r="M1910" s="43">
        <v>0</v>
      </c>
      <c r="N1910" s="43">
        <v>0</v>
      </c>
      <c r="O1910" s="43">
        <v>1.3978647489304261</v>
      </c>
      <c r="P1910" s="43">
        <v>0</v>
      </c>
      <c r="Q1910" s="43">
        <v>0</v>
      </c>
      <c r="R1910" s="43">
        <v>6.1301193651660587E-3</v>
      </c>
      <c r="S1910" s="43">
        <v>0</v>
      </c>
      <c r="T1910" s="43">
        <v>0</v>
      </c>
      <c r="U1910" s="43">
        <v>2608.46</v>
      </c>
    </row>
    <row r="1911" spans="1:21">
      <c r="A1911" s="39">
        <v>43695</v>
      </c>
      <c r="B1911" s="42" t="s">
        <v>34</v>
      </c>
      <c r="C1911" s="41">
        <v>0</v>
      </c>
      <c r="D1911" s="41">
        <v>0</v>
      </c>
      <c r="E1911" s="41">
        <v>2111.1799999999998</v>
      </c>
      <c r="F1911" s="41">
        <v>28.45</v>
      </c>
      <c r="G1911" s="43">
        <v>0</v>
      </c>
      <c r="H1911" s="43">
        <v>0</v>
      </c>
      <c r="I1911" s="43">
        <v>0.11471547168428378</v>
      </c>
      <c r="J1911" s="43">
        <v>0</v>
      </c>
      <c r="K1911" s="43">
        <v>0</v>
      </c>
      <c r="L1911" s="43">
        <v>0.10858535231911773</v>
      </c>
      <c r="M1911" s="43">
        <v>0</v>
      </c>
      <c r="N1911" s="43">
        <v>0</v>
      </c>
      <c r="O1911" s="43">
        <v>1.3978647489304261</v>
      </c>
      <c r="P1911" s="43">
        <v>0</v>
      </c>
      <c r="Q1911" s="43">
        <v>0</v>
      </c>
      <c r="R1911" s="43">
        <v>6.1301193651660587E-3</v>
      </c>
      <c r="S1911" s="43">
        <v>0</v>
      </c>
      <c r="T1911" s="43">
        <v>0</v>
      </c>
      <c r="U1911" s="43">
        <v>2608.27</v>
      </c>
    </row>
    <row r="1912" spans="1:21">
      <c r="A1912" s="39">
        <v>43696</v>
      </c>
      <c r="B1912" s="42" t="s">
        <v>34</v>
      </c>
      <c r="C1912" s="41">
        <v>0</v>
      </c>
      <c r="D1912" s="41">
        <v>0</v>
      </c>
      <c r="E1912" s="41">
        <v>2111.04</v>
      </c>
      <c r="F1912" s="41">
        <v>28.64</v>
      </c>
      <c r="G1912" s="43">
        <v>0</v>
      </c>
      <c r="H1912" s="43">
        <v>0</v>
      </c>
      <c r="I1912" s="43">
        <v>0.11471547168428378</v>
      </c>
      <c r="J1912" s="43">
        <v>0</v>
      </c>
      <c r="K1912" s="43">
        <v>0</v>
      </c>
      <c r="L1912" s="43">
        <v>0.10858535231911773</v>
      </c>
      <c r="M1912" s="43">
        <v>0</v>
      </c>
      <c r="N1912" s="43">
        <v>0</v>
      </c>
      <c r="O1912" s="43">
        <v>1.3978647489304261</v>
      </c>
      <c r="P1912" s="43">
        <v>0</v>
      </c>
      <c r="Q1912" s="43">
        <v>0</v>
      </c>
      <c r="R1912" s="43">
        <v>6.1301193651660587E-3</v>
      </c>
      <c r="S1912" s="43">
        <v>0</v>
      </c>
      <c r="T1912" s="43">
        <v>0</v>
      </c>
      <c r="U1912" s="43">
        <v>2608.0700000000002</v>
      </c>
    </row>
    <row r="1913" spans="1:21">
      <c r="A1913" s="39">
        <v>43697</v>
      </c>
      <c r="B1913" s="42" t="s">
        <v>34</v>
      </c>
      <c r="C1913" s="41">
        <v>0</v>
      </c>
      <c r="D1913" s="41">
        <v>0</v>
      </c>
      <c r="E1913" s="41">
        <v>2110.9</v>
      </c>
      <c r="F1913" s="41">
        <v>28.82</v>
      </c>
      <c r="G1913" s="43">
        <v>0</v>
      </c>
      <c r="H1913" s="43">
        <v>0</v>
      </c>
      <c r="I1913" s="43">
        <v>0.11471547168428378</v>
      </c>
      <c r="J1913" s="43">
        <v>0</v>
      </c>
      <c r="K1913" s="43">
        <v>0</v>
      </c>
      <c r="L1913" s="43">
        <v>0.10858535231911773</v>
      </c>
      <c r="M1913" s="43">
        <v>0</v>
      </c>
      <c r="N1913" s="43">
        <v>0</v>
      </c>
      <c r="O1913" s="43">
        <v>1.3978647489304261</v>
      </c>
      <c r="P1913" s="43">
        <v>0</v>
      </c>
      <c r="Q1913" s="43">
        <v>0</v>
      </c>
      <c r="R1913" s="43">
        <v>6.1301193651660587E-3</v>
      </c>
      <c r="S1913" s="43">
        <v>0</v>
      </c>
      <c r="T1913" s="43">
        <v>0</v>
      </c>
      <c r="U1913" s="43">
        <v>2607.85</v>
      </c>
    </row>
    <row r="1914" spans="1:21">
      <c r="A1914" s="39">
        <v>43698</v>
      </c>
      <c r="B1914" s="42" t="s">
        <v>34</v>
      </c>
      <c r="C1914" s="41">
        <v>0</v>
      </c>
      <c r="D1914" s="41">
        <v>0</v>
      </c>
      <c r="E1914" s="41">
        <v>2110.7800000000002</v>
      </c>
      <c r="F1914" s="41">
        <v>28.2</v>
      </c>
      <c r="G1914" s="43">
        <v>0</v>
      </c>
      <c r="H1914" s="43">
        <v>0</v>
      </c>
      <c r="I1914" s="43">
        <v>0.11471547168428378</v>
      </c>
      <c r="J1914" s="43">
        <v>0</v>
      </c>
      <c r="K1914" s="43">
        <v>0</v>
      </c>
      <c r="L1914" s="43">
        <v>0.10858535231911773</v>
      </c>
      <c r="M1914" s="43">
        <v>0</v>
      </c>
      <c r="N1914" s="43">
        <v>0</v>
      </c>
      <c r="O1914" s="43">
        <v>1.3978647489304261</v>
      </c>
      <c r="P1914" s="43">
        <v>0</v>
      </c>
      <c r="Q1914" s="43">
        <v>0</v>
      </c>
      <c r="R1914" s="43">
        <v>6.1301193651660587E-3</v>
      </c>
      <c r="S1914" s="43">
        <v>0</v>
      </c>
      <c r="T1914" s="43">
        <v>0</v>
      </c>
      <c r="U1914" s="43">
        <v>2607.66</v>
      </c>
    </row>
    <row r="1915" spans="1:21">
      <c r="A1915" s="39">
        <v>43699</v>
      </c>
      <c r="B1915" s="42" t="s">
        <v>34</v>
      </c>
      <c r="C1915" s="41">
        <v>0</v>
      </c>
      <c r="D1915" s="41">
        <v>0</v>
      </c>
      <c r="E1915" s="41">
        <v>2110.63</v>
      </c>
      <c r="F1915" s="41">
        <v>28.8</v>
      </c>
      <c r="G1915" s="43">
        <v>0</v>
      </c>
      <c r="H1915" s="43">
        <v>0</v>
      </c>
      <c r="I1915" s="43">
        <v>0.11471547168428378</v>
      </c>
      <c r="J1915" s="43">
        <v>0</v>
      </c>
      <c r="K1915" s="43">
        <v>0</v>
      </c>
      <c r="L1915" s="43">
        <v>0.10858535231911773</v>
      </c>
      <c r="M1915" s="43">
        <v>0</v>
      </c>
      <c r="N1915" s="43">
        <v>0</v>
      </c>
      <c r="O1915" s="43">
        <v>1.3978647489304261</v>
      </c>
      <c r="P1915" s="43">
        <v>0</v>
      </c>
      <c r="Q1915" s="43">
        <v>0</v>
      </c>
      <c r="R1915" s="43">
        <v>6.1301193651660587E-3</v>
      </c>
      <c r="S1915" s="43">
        <v>0</v>
      </c>
      <c r="T1915" s="43">
        <v>0</v>
      </c>
      <c r="U1915" s="43">
        <v>2607.48</v>
      </c>
    </row>
    <row r="1916" spans="1:21">
      <c r="A1916" s="39">
        <v>43700</v>
      </c>
      <c r="B1916" s="42" t="s">
        <v>34</v>
      </c>
      <c r="C1916" s="41">
        <v>0</v>
      </c>
      <c r="D1916" s="41">
        <v>0</v>
      </c>
      <c r="E1916" s="41">
        <v>2110.48</v>
      </c>
      <c r="F1916" s="41">
        <v>28.55</v>
      </c>
      <c r="G1916" s="43">
        <v>0</v>
      </c>
      <c r="H1916" s="43">
        <v>0</v>
      </c>
      <c r="I1916" s="43">
        <v>0.11471547168428378</v>
      </c>
      <c r="J1916" s="43">
        <v>0</v>
      </c>
      <c r="K1916" s="43">
        <v>0</v>
      </c>
      <c r="L1916" s="43">
        <v>0.10858535231911773</v>
      </c>
      <c r="M1916" s="43">
        <v>0</v>
      </c>
      <c r="N1916" s="43">
        <v>0</v>
      </c>
      <c r="O1916" s="43">
        <v>1.3978647489304261</v>
      </c>
      <c r="P1916" s="43">
        <v>0</v>
      </c>
      <c r="Q1916" s="43">
        <v>0</v>
      </c>
      <c r="R1916" s="43">
        <v>6.1301193651660587E-3</v>
      </c>
      <c r="S1916" s="43">
        <v>0</v>
      </c>
      <c r="T1916" s="43">
        <v>0</v>
      </c>
      <c r="U1916" s="43">
        <v>2607.29</v>
      </c>
    </row>
    <row r="1917" spans="1:21">
      <c r="A1917" s="39">
        <v>43701</v>
      </c>
      <c r="B1917" s="42" t="s">
        <v>34</v>
      </c>
      <c r="C1917" s="41">
        <v>0</v>
      </c>
      <c r="D1917" s="41">
        <v>0</v>
      </c>
      <c r="E1917" s="41">
        <v>2110.2399999999998</v>
      </c>
      <c r="F1917" s="41">
        <v>28.69</v>
      </c>
      <c r="G1917" s="43">
        <v>0</v>
      </c>
      <c r="H1917" s="43">
        <v>0</v>
      </c>
      <c r="I1917" s="43">
        <v>0.11471547168428378</v>
      </c>
      <c r="J1917" s="43">
        <v>0</v>
      </c>
      <c r="K1917" s="43">
        <v>0</v>
      </c>
      <c r="L1917" s="43">
        <v>0.10858535231911773</v>
      </c>
      <c r="M1917" s="43">
        <v>0</v>
      </c>
      <c r="N1917" s="43">
        <v>0</v>
      </c>
      <c r="O1917" s="43">
        <v>1.3978647489304261</v>
      </c>
      <c r="P1917" s="43">
        <v>0</v>
      </c>
      <c r="Q1917" s="43">
        <v>0</v>
      </c>
      <c r="R1917" s="43">
        <v>6.1301193651660587E-3</v>
      </c>
      <c r="S1917" s="43">
        <v>0</v>
      </c>
      <c r="T1917" s="43">
        <v>0</v>
      </c>
      <c r="U1917" s="43">
        <v>2607.0700000000002</v>
      </c>
    </row>
    <row r="1918" spans="1:21">
      <c r="A1918" s="39">
        <v>43702</v>
      </c>
      <c r="B1918" s="42" t="s">
        <v>34</v>
      </c>
      <c r="C1918" s="41">
        <v>0</v>
      </c>
      <c r="D1918" s="41">
        <v>0</v>
      </c>
      <c r="E1918" s="41">
        <v>2110.06</v>
      </c>
      <c r="F1918" s="41">
        <v>28.38</v>
      </c>
      <c r="G1918" s="43">
        <v>0</v>
      </c>
      <c r="H1918" s="43">
        <v>0</v>
      </c>
      <c r="I1918" s="43">
        <v>0.11471547168428378</v>
      </c>
      <c r="J1918" s="43">
        <v>0</v>
      </c>
      <c r="K1918" s="43">
        <v>0</v>
      </c>
      <c r="L1918" s="43">
        <v>0.10858535231911773</v>
      </c>
      <c r="M1918" s="43">
        <v>0</v>
      </c>
      <c r="N1918" s="43">
        <v>0</v>
      </c>
      <c r="O1918" s="43">
        <v>1.3978647489304261</v>
      </c>
      <c r="P1918" s="43">
        <v>0</v>
      </c>
      <c r="Q1918" s="43">
        <v>0</v>
      </c>
      <c r="R1918" s="43">
        <v>6.1301193651660587E-3</v>
      </c>
      <c r="S1918" s="43">
        <v>0</v>
      </c>
      <c r="T1918" s="43">
        <v>0</v>
      </c>
      <c r="U1918" s="43">
        <v>2606.86</v>
      </c>
    </row>
    <row r="1919" spans="1:21">
      <c r="A1919" s="39">
        <v>43703</v>
      </c>
      <c r="B1919" s="42" t="s">
        <v>34</v>
      </c>
      <c r="C1919" s="41">
        <v>0</v>
      </c>
      <c r="D1919" s="41">
        <v>0</v>
      </c>
      <c r="E1919" s="41">
        <v>2109.81</v>
      </c>
      <c r="F1919" s="41">
        <v>28.27</v>
      </c>
      <c r="G1919" s="43">
        <v>0</v>
      </c>
      <c r="H1919" s="43">
        <v>0</v>
      </c>
      <c r="I1919" s="43">
        <v>0.11471547168428378</v>
      </c>
      <c r="J1919" s="43">
        <v>0</v>
      </c>
      <c r="K1919" s="43">
        <v>0</v>
      </c>
      <c r="L1919" s="43">
        <v>0.10858535231911773</v>
      </c>
      <c r="M1919" s="43">
        <v>0</v>
      </c>
      <c r="N1919" s="43">
        <v>0</v>
      </c>
      <c r="O1919" s="43">
        <v>1.3978647489304261</v>
      </c>
      <c r="P1919" s="43">
        <v>0</v>
      </c>
      <c r="Q1919" s="43">
        <v>0</v>
      </c>
      <c r="R1919" s="43">
        <v>6.1301193651660587E-3</v>
      </c>
      <c r="S1919" s="43">
        <v>0</v>
      </c>
      <c r="T1919" s="43">
        <v>0</v>
      </c>
      <c r="U1919" s="43">
        <v>2606.6799999999998</v>
      </c>
    </row>
    <row r="1920" spans="1:21">
      <c r="A1920" s="39">
        <v>43704</v>
      </c>
      <c r="B1920" s="42" t="s">
        <v>34</v>
      </c>
      <c r="C1920" s="41">
        <v>0</v>
      </c>
      <c r="D1920" s="41">
        <v>0</v>
      </c>
      <c r="E1920" s="41">
        <v>2109.61</v>
      </c>
      <c r="F1920" s="41">
        <v>28.61</v>
      </c>
      <c r="G1920" s="43">
        <v>0</v>
      </c>
      <c r="H1920" s="43">
        <v>0</v>
      </c>
      <c r="I1920" s="43">
        <v>0.11471547168428378</v>
      </c>
      <c r="J1920" s="43">
        <v>0</v>
      </c>
      <c r="K1920" s="43">
        <v>0</v>
      </c>
      <c r="L1920" s="43">
        <v>0.10858535231911773</v>
      </c>
      <c r="M1920" s="43">
        <v>0</v>
      </c>
      <c r="N1920" s="43">
        <v>0</v>
      </c>
      <c r="O1920" s="43">
        <v>1.3978647489304261</v>
      </c>
      <c r="P1920" s="43">
        <v>0</v>
      </c>
      <c r="Q1920" s="43">
        <v>0</v>
      </c>
      <c r="R1920" s="43">
        <v>6.1301193651660587E-3</v>
      </c>
      <c r="S1920" s="43">
        <v>0</v>
      </c>
      <c r="T1920" s="43">
        <v>0</v>
      </c>
      <c r="U1920" s="43">
        <v>2606.48</v>
      </c>
    </row>
    <row r="1921" spans="1:21">
      <c r="A1921" s="39">
        <v>43705</v>
      </c>
      <c r="B1921" s="42" t="s">
        <v>34</v>
      </c>
      <c r="C1921" s="41">
        <v>0</v>
      </c>
      <c r="D1921" s="41">
        <v>0</v>
      </c>
      <c r="E1921" s="41">
        <v>2109.4499999999998</v>
      </c>
      <c r="F1921" s="41">
        <v>28.47</v>
      </c>
      <c r="G1921" s="43">
        <v>0</v>
      </c>
      <c r="H1921" s="43">
        <v>0</v>
      </c>
      <c r="I1921" s="43">
        <v>0.11471547168428378</v>
      </c>
      <c r="J1921" s="43">
        <v>0</v>
      </c>
      <c r="K1921" s="43">
        <v>0</v>
      </c>
      <c r="L1921" s="43">
        <v>0.10858535231911773</v>
      </c>
      <c r="M1921" s="43">
        <v>0</v>
      </c>
      <c r="N1921" s="43">
        <v>0</v>
      </c>
      <c r="O1921" s="43">
        <v>1.3978647489304261</v>
      </c>
      <c r="P1921" s="43">
        <v>0</v>
      </c>
      <c r="Q1921" s="43">
        <v>0</v>
      </c>
      <c r="R1921" s="43">
        <v>6.1301193651660587E-3</v>
      </c>
      <c r="S1921" s="43">
        <v>0</v>
      </c>
      <c r="T1921" s="43">
        <v>0</v>
      </c>
      <c r="U1921" s="43">
        <v>2606.2800000000002</v>
      </c>
    </row>
    <row r="1922" spans="1:21">
      <c r="A1922" s="39">
        <v>43706</v>
      </c>
      <c r="B1922" s="42" t="s">
        <v>34</v>
      </c>
      <c r="C1922" s="41">
        <v>0</v>
      </c>
      <c r="D1922" s="41">
        <v>0</v>
      </c>
      <c r="E1922" s="41">
        <v>2109.33</v>
      </c>
      <c r="F1922" s="41">
        <v>27.99</v>
      </c>
      <c r="G1922" s="43">
        <v>0</v>
      </c>
      <c r="H1922" s="43">
        <v>0</v>
      </c>
      <c r="I1922" s="43">
        <v>0.11471547168428378</v>
      </c>
      <c r="J1922" s="43">
        <v>0</v>
      </c>
      <c r="K1922" s="43">
        <v>0</v>
      </c>
      <c r="L1922" s="43">
        <v>0.10858535231911773</v>
      </c>
      <c r="M1922" s="43">
        <v>0</v>
      </c>
      <c r="N1922" s="43">
        <v>0</v>
      </c>
      <c r="O1922" s="43">
        <v>1.3978647489304261</v>
      </c>
      <c r="P1922" s="43">
        <v>0</v>
      </c>
      <c r="Q1922" s="43">
        <v>0</v>
      </c>
      <c r="R1922" s="43">
        <v>6.1301193651660587E-3</v>
      </c>
      <c r="S1922" s="43">
        <v>0</v>
      </c>
      <c r="T1922" s="43">
        <v>0</v>
      </c>
      <c r="U1922" s="43">
        <v>2606.11</v>
      </c>
    </row>
    <row r="1923" spans="1:21">
      <c r="A1923" s="39">
        <v>43707</v>
      </c>
      <c r="B1923" s="42" t="s">
        <v>34</v>
      </c>
      <c r="C1923" s="41">
        <v>0</v>
      </c>
      <c r="D1923" s="41">
        <v>0</v>
      </c>
      <c r="E1923" s="41">
        <v>2109.0100000000002</v>
      </c>
      <c r="F1923" s="41">
        <v>28.04</v>
      </c>
      <c r="G1923" s="43">
        <v>0</v>
      </c>
      <c r="H1923" s="43">
        <v>0</v>
      </c>
      <c r="I1923" s="43">
        <v>0.11471547168428378</v>
      </c>
      <c r="J1923" s="43">
        <v>0</v>
      </c>
      <c r="K1923" s="43">
        <v>0</v>
      </c>
      <c r="L1923" s="43">
        <v>0.10858535231911773</v>
      </c>
      <c r="M1923" s="43">
        <v>0</v>
      </c>
      <c r="N1923" s="43">
        <v>0</v>
      </c>
      <c r="O1923" s="43">
        <v>1.3978647489304261</v>
      </c>
      <c r="P1923" s="43">
        <v>0</v>
      </c>
      <c r="Q1923" s="43">
        <v>0</v>
      </c>
      <c r="R1923" s="43">
        <v>6.1301193651660587E-3</v>
      </c>
      <c r="S1923" s="43">
        <v>0</v>
      </c>
      <c r="T1923" s="43">
        <v>0</v>
      </c>
      <c r="U1923" s="43">
        <v>2605.91</v>
      </c>
    </row>
    <row r="1924" spans="1:21">
      <c r="A1924" s="39">
        <v>43708</v>
      </c>
      <c r="B1924" s="42" t="s">
        <v>34</v>
      </c>
      <c r="C1924" s="41">
        <v>0</v>
      </c>
      <c r="D1924" s="41">
        <v>0</v>
      </c>
      <c r="E1924" s="41">
        <v>2108.88</v>
      </c>
      <c r="F1924" s="41">
        <v>28.36</v>
      </c>
      <c r="G1924" s="43">
        <v>0</v>
      </c>
      <c r="H1924" s="43">
        <v>0</v>
      </c>
      <c r="I1924" s="43">
        <v>0.11471547168428378</v>
      </c>
      <c r="J1924" s="43">
        <v>0</v>
      </c>
      <c r="K1924" s="43">
        <v>0</v>
      </c>
      <c r="L1924" s="43">
        <v>0.10858535231911773</v>
      </c>
      <c r="M1924" s="43">
        <v>0</v>
      </c>
      <c r="N1924" s="43">
        <v>0</v>
      </c>
      <c r="O1924" s="43">
        <v>1.3978647489304261</v>
      </c>
      <c r="P1924" s="43">
        <v>0</v>
      </c>
      <c r="Q1924" s="43">
        <v>0</v>
      </c>
      <c r="R1924" s="43">
        <v>6.1301193651660587E-3</v>
      </c>
      <c r="S1924" s="43">
        <v>0</v>
      </c>
      <c r="T1924" s="43">
        <v>0</v>
      </c>
      <c r="U1924" s="43">
        <v>2605.65</v>
      </c>
    </row>
    <row r="1925" spans="1:21">
      <c r="A1925" s="39">
        <v>43709</v>
      </c>
      <c r="B1925" s="42" t="s">
        <v>34</v>
      </c>
      <c r="C1925" s="41">
        <v>0</v>
      </c>
      <c r="D1925" s="41">
        <v>0</v>
      </c>
      <c r="E1925" s="41">
        <v>2108.7800000000002</v>
      </c>
      <c r="F1925" s="41">
        <v>28.45</v>
      </c>
      <c r="G1925" s="43">
        <v>0</v>
      </c>
      <c r="H1925" s="43">
        <v>0</v>
      </c>
      <c r="I1925" s="43">
        <v>0.11471547168428378</v>
      </c>
      <c r="J1925" s="43">
        <v>0</v>
      </c>
      <c r="K1925" s="43">
        <v>0</v>
      </c>
      <c r="L1925" s="43">
        <v>0.10858535231911773</v>
      </c>
      <c r="M1925" s="43">
        <v>0</v>
      </c>
      <c r="N1925" s="43">
        <v>0</v>
      </c>
      <c r="O1925" s="43">
        <v>1.3978647489304261</v>
      </c>
      <c r="P1925" s="43">
        <v>0</v>
      </c>
      <c r="Q1925" s="43">
        <v>0</v>
      </c>
      <c r="R1925" s="43">
        <v>6.1301193651660587E-3</v>
      </c>
      <c r="S1925" s="43">
        <v>0</v>
      </c>
      <c r="T1925" s="43">
        <v>0</v>
      </c>
      <c r="U1925" s="43">
        <v>2605.48</v>
      </c>
    </row>
    <row r="1926" spans="1:21">
      <c r="A1926" s="39">
        <v>43710</v>
      </c>
      <c r="B1926" s="42" t="s">
        <v>34</v>
      </c>
      <c r="C1926" s="41">
        <v>0</v>
      </c>
      <c r="D1926" s="41">
        <v>0</v>
      </c>
      <c r="E1926" s="41">
        <v>2108.5700000000002</v>
      </c>
      <c r="F1926" s="41">
        <v>28.08</v>
      </c>
      <c r="G1926" s="43">
        <v>0</v>
      </c>
      <c r="H1926" s="43">
        <v>0</v>
      </c>
      <c r="I1926" s="43">
        <v>0.11471547168428378</v>
      </c>
      <c r="J1926" s="43">
        <v>0</v>
      </c>
      <c r="K1926" s="43">
        <v>0</v>
      </c>
      <c r="L1926" s="43">
        <v>0.10858535231911773</v>
      </c>
      <c r="M1926" s="43">
        <v>0</v>
      </c>
      <c r="N1926" s="43">
        <v>0</v>
      </c>
      <c r="O1926" s="43">
        <v>1.3978647489304261</v>
      </c>
      <c r="P1926" s="43">
        <v>0</v>
      </c>
      <c r="Q1926" s="43">
        <v>0</v>
      </c>
      <c r="R1926" s="43">
        <v>6.1301193651660587E-3</v>
      </c>
      <c r="S1926" s="43">
        <v>0</v>
      </c>
      <c r="T1926" s="43">
        <v>0</v>
      </c>
      <c r="U1926" s="43">
        <v>2605.3000000000002</v>
      </c>
    </row>
    <row r="1927" spans="1:21">
      <c r="A1927" s="39">
        <v>43711</v>
      </c>
      <c r="B1927" s="42" t="s">
        <v>34</v>
      </c>
      <c r="C1927" s="41">
        <v>0</v>
      </c>
      <c r="D1927" s="41">
        <v>0</v>
      </c>
      <c r="E1927" s="41">
        <v>2108.34</v>
      </c>
      <c r="F1927" s="41">
        <v>27.64</v>
      </c>
      <c r="G1927" s="43">
        <v>0</v>
      </c>
      <c r="H1927" s="43">
        <v>0</v>
      </c>
      <c r="I1927" s="43">
        <v>0.11471547168428378</v>
      </c>
      <c r="J1927" s="43">
        <v>0</v>
      </c>
      <c r="K1927" s="43">
        <v>0</v>
      </c>
      <c r="L1927" s="43">
        <v>0.10858535231911773</v>
      </c>
      <c r="M1927" s="43">
        <v>0</v>
      </c>
      <c r="N1927" s="43">
        <v>0</v>
      </c>
      <c r="O1927" s="43">
        <v>1.3978647489304261</v>
      </c>
      <c r="P1927" s="43">
        <v>0</v>
      </c>
      <c r="Q1927" s="43">
        <v>0</v>
      </c>
      <c r="R1927" s="43">
        <v>6.1301193651660587E-3</v>
      </c>
      <c r="S1927" s="43">
        <v>0</v>
      </c>
      <c r="T1927" s="43">
        <v>0</v>
      </c>
      <c r="U1927" s="43">
        <v>2605.11</v>
      </c>
    </row>
    <row r="1928" spans="1:21">
      <c r="A1928" s="39">
        <v>43712</v>
      </c>
      <c r="B1928" s="42" t="s">
        <v>34</v>
      </c>
      <c r="C1928" s="41">
        <v>0</v>
      </c>
      <c r="D1928" s="41">
        <v>0</v>
      </c>
      <c r="E1928" s="41">
        <v>2108.17</v>
      </c>
      <c r="F1928" s="41">
        <v>27.9</v>
      </c>
      <c r="G1928" s="43">
        <v>0</v>
      </c>
      <c r="H1928" s="43">
        <v>0</v>
      </c>
      <c r="I1928" s="43">
        <v>0.11471547168428378</v>
      </c>
      <c r="J1928" s="43">
        <v>0</v>
      </c>
      <c r="K1928" s="43">
        <v>0</v>
      </c>
      <c r="L1928" s="43">
        <v>0.10858535231911773</v>
      </c>
      <c r="M1928" s="43">
        <v>0</v>
      </c>
      <c r="N1928" s="43">
        <v>0</v>
      </c>
      <c r="O1928" s="43">
        <v>1.3978647489304261</v>
      </c>
      <c r="P1928" s="43">
        <v>0</v>
      </c>
      <c r="Q1928" s="43">
        <v>0</v>
      </c>
      <c r="R1928" s="43">
        <v>6.1301193651660587E-3</v>
      </c>
      <c r="S1928" s="43">
        <v>0</v>
      </c>
      <c r="T1928" s="43">
        <v>0</v>
      </c>
      <c r="U1928" s="43">
        <v>2604.92</v>
      </c>
    </row>
    <row r="1929" spans="1:21">
      <c r="A1929" s="39">
        <v>43713</v>
      </c>
      <c r="B1929" s="42" t="s">
        <v>34</v>
      </c>
      <c r="C1929" s="41">
        <v>0</v>
      </c>
      <c r="D1929" s="41">
        <v>0</v>
      </c>
      <c r="E1929" s="41">
        <v>2107.9899999999998</v>
      </c>
      <c r="F1929" s="41">
        <v>27.71</v>
      </c>
      <c r="G1929" s="43">
        <v>0</v>
      </c>
      <c r="H1929" s="43">
        <v>0</v>
      </c>
      <c r="I1929" s="43">
        <v>0.11471547168428378</v>
      </c>
      <c r="J1929" s="43">
        <v>0</v>
      </c>
      <c r="K1929" s="43">
        <v>0</v>
      </c>
      <c r="L1929" s="43">
        <v>0.10858535231911773</v>
      </c>
      <c r="M1929" s="43">
        <v>0</v>
      </c>
      <c r="N1929" s="43">
        <v>0</v>
      </c>
      <c r="O1929" s="43">
        <v>1.3978647489304261</v>
      </c>
      <c r="P1929" s="43">
        <v>0</v>
      </c>
      <c r="Q1929" s="43">
        <v>0</v>
      </c>
      <c r="R1929" s="43">
        <v>6.1301193651660587E-3</v>
      </c>
      <c r="S1929" s="43">
        <v>0</v>
      </c>
      <c r="T1929" s="43">
        <v>0</v>
      </c>
      <c r="U1929" s="43">
        <v>2604.7199999999998</v>
      </c>
    </row>
    <row r="1930" spans="1:21">
      <c r="A1930" s="39">
        <v>43714</v>
      </c>
      <c r="B1930" s="40" t="s">
        <v>34</v>
      </c>
      <c r="C1930" s="41">
        <v>0</v>
      </c>
      <c r="D1930" s="41">
        <v>0</v>
      </c>
      <c r="E1930" s="41">
        <v>2107.81</v>
      </c>
      <c r="F1930" s="41">
        <v>28.07</v>
      </c>
      <c r="G1930" s="43">
        <v>0</v>
      </c>
      <c r="H1930" s="43">
        <v>0</v>
      </c>
      <c r="I1930" s="43">
        <v>0.11471547168428378</v>
      </c>
      <c r="J1930" s="104">
        <v>0</v>
      </c>
      <c r="K1930" s="43">
        <v>0</v>
      </c>
      <c r="L1930" s="43">
        <v>0.10858535231911773</v>
      </c>
      <c r="M1930" s="104">
        <v>0</v>
      </c>
      <c r="N1930" s="43">
        <v>0</v>
      </c>
      <c r="O1930" s="43">
        <v>1.3978647489304261</v>
      </c>
      <c r="P1930" s="104">
        <v>0</v>
      </c>
      <c r="Q1930" s="43">
        <v>0</v>
      </c>
      <c r="R1930" s="43">
        <v>6.1301193651660587E-3</v>
      </c>
      <c r="S1930" s="43">
        <v>0</v>
      </c>
      <c r="T1930" s="43">
        <v>0</v>
      </c>
      <c r="U1930" s="43">
        <v>2604.54</v>
      </c>
    </row>
    <row r="1931" spans="1:21">
      <c r="A1931" s="39">
        <v>43715</v>
      </c>
      <c r="B1931" s="40" t="s">
        <v>34</v>
      </c>
      <c r="C1931" s="41">
        <v>0</v>
      </c>
      <c r="D1931" s="41">
        <v>0</v>
      </c>
      <c r="E1931" s="41">
        <v>2107.69</v>
      </c>
      <c r="F1931" s="41">
        <v>28.13</v>
      </c>
      <c r="G1931" s="43">
        <v>0</v>
      </c>
      <c r="H1931" s="43">
        <v>0</v>
      </c>
      <c r="I1931" s="43">
        <v>0.11471547168428378</v>
      </c>
      <c r="J1931" s="104">
        <v>0</v>
      </c>
      <c r="K1931" s="43">
        <v>0</v>
      </c>
      <c r="L1931" s="43">
        <v>0.10858535231911773</v>
      </c>
      <c r="M1931" s="104">
        <v>0</v>
      </c>
      <c r="N1931" s="43">
        <v>0</v>
      </c>
      <c r="O1931" s="43">
        <v>1.3978647489304261</v>
      </c>
      <c r="P1931" s="104">
        <v>0</v>
      </c>
      <c r="Q1931" s="43">
        <v>0</v>
      </c>
      <c r="R1931" s="43">
        <v>6.1301193651660587E-3</v>
      </c>
      <c r="S1931" s="43">
        <v>0</v>
      </c>
      <c r="T1931" s="43">
        <v>0</v>
      </c>
      <c r="U1931" s="43">
        <v>2604.35</v>
      </c>
    </row>
    <row r="1932" spans="1:21">
      <c r="A1932" s="39">
        <v>43716</v>
      </c>
      <c r="B1932" s="40" t="s">
        <v>34</v>
      </c>
      <c r="C1932" s="41">
        <v>0</v>
      </c>
      <c r="D1932" s="41">
        <v>0</v>
      </c>
      <c r="E1932" s="41">
        <v>2107.42</v>
      </c>
      <c r="F1932" s="41">
        <v>27.69</v>
      </c>
      <c r="G1932" s="43">
        <v>0</v>
      </c>
      <c r="H1932" s="43">
        <v>0</v>
      </c>
      <c r="I1932" s="43">
        <v>0.11471547168428378</v>
      </c>
      <c r="J1932" s="104">
        <v>0</v>
      </c>
      <c r="K1932" s="43">
        <v>0</v>
      </c>
      <c r="L1932" s="43">
        <v>0.10858535231911773</v>
      </c>
      <c r="M1932" s="104">
        <v>0</v>
      </c>
      <c r="N1932" s="43">
        <v>0</v>
      </c>
      <c r="O1932" s="43">
        <v>1.3978647489304261</v>
      </c>
      <c r="P1932" s="104">
        <v>0</v>
      </c>
      <c r="Q1932" s="43">
        <v>0</v>
      </c>
      <c r="R1932" s="43">
        <v>6.1301193651660587E-3</v>
      </c>
      <c r="S1932" s="43">
        <v>0</v>
      </c>
      <c r="T1932" s="43">
        <v>0</v>
      </c>
      <c r="U1932" s="43">
        <v>2604.14</v>
      </c>
    </row>
    <row r="1933" spans="1:21">
      <c r="A1933" s="39">
        <v>43717</v>
      </c>
      <c r="B1933" s="40" t="s">
        <v>34</v>
      </c>
      <c r="C1933" s="41">
        <v>0</v>
      </c>
      <c r="D1933" s="41">
        <v>0</v>
      </c>
      <c r="E1933" s="41">
        <v>2107.1999999999998</v>
      </c>
      <c r="F1933" s="41">
        <v>28.1</v>
      </c>
      <c r="G1933" s="43">
        <v>0</v>
      </c>
      <c r="H1933" s="43">
        <v>0</v>
      </c>
      <c r="I1933" s="43">
        <v>0.11471547168428378</v>
      </c>
      <c r="J1933" s="104">
        <v>0</v>
      </c>
      <c r="K1933" s="43">
        <v>0</v>
      </c>
      <c r="L1933" s="43">
        <v>0.10858535231911773</v>
      </c>
      <c r="M1933" s="104">
        <v>0</v>
      </c>
      <c r="N1933" s="43">
        <v>0</v>
      </c>
      <c r="O1933" s="43">
        <v>1.3978647489304261</v>
      </c>
      <c r="P1933" s="104">
        <v>0</v>
      </c>
      <c r="Q1933" s="43">
        <v>0</v>
      </c>
      <c r="R1933" s="43">
        <v>6.1301193651660587E-3</v>
      </c>
      <c r="S1933" s="43">
        <v>0</v>
      </c>
      <c r="T1933" s="43">
        <v>0</v>
      </c>
      <c r="U1933" s="43">
        <v>2603.92</v>
      </c>
    </row>
    <row r="1934" spans="1:21">
      <c r="A1934" s="39">
        <v>43718</v>
      </c>
      <c r="B1934" s="40" t="s">
        <v>34</v>
      </c>
      <c r="C1934" s="41">
        <v>0</v>
      </c>
      <c r="D1934" s="41">
        <v>0</v>
      </c>
      <c r="E1934" s="41">
        <v>2107</v>
      </c>
      <c r="F1934" s="41">
        <v>28.32</v>
      </c>
      <c r="G1934" s="43">
        <v>0</v>
      </c>
      <c r="H1934" s="43">
        <v>0</v>
      </c>
      <c r="I1934" s="43">
        <v>0.11471547168428378</v>
      </c>
      <c r="J1934" s="104">
        <v>0</v>
      </c>
      <c r="K1934" s="43">
        <v>0</v>
      </c>
      <c r="L1934" s="43">
        <v>0.10858535231911773</v>
      </c>
      <c r="M1934" s="104">
        <v>0</v>
      </c>
      <c r="N1934" s="43">
        <v>0</v>
      </c>
      <c r="O1934" s="43">
        <v>1.3978647489304261</v>
      </c>
      <c r="P1934" s="104">
        <v>0</v>
      </c>
      <c r="Q1934" s="43">
        <v>0</v>
      </c>
      <c r="R1934" s="43">
        <v>6.1301193651660587E-3</v>
      </c>
      <c r="S1934" s="43">
        <v>0</v>
      </c>
      <c r="T1934" s="43">
        <v>0</v>
      </c>
      <c r="U1934" s="43">
        <v>2603.73</v>
      </c>
    </row>
    <row r="1935" spans="1:21">
      <c r="A1935" s="39">
        <v>43719</v>
      </c>
      <c r="B1935" s="40" t="s">
        <v>34</v>
      </c>
      <c r="C1935" s="41">
        <v>0</v>
      </c>
      <c r="D1935" s="41">
        <v>0</v>
      </c>
      <c r="E1935" s="41">
        <v>2106.86</v>
      </c>
      <c r="F1935" s="41">
        <v>28.58</v>
      </c>
      <c r="G1935" s="43">
        <v>0</v>
      </c>
      <c r="H1935" s="43">
        <v>0</v>
      </c>
      <c r="I1935" s="43">
        <v>0.11471547168428378</v>
      </c>
      <c r="J1935" s="104">
        <v>0</v>
      </c>
      <c r="K1935" s="43">
        <v>0</v>
      </c>
      <c r="L1935" s="43">
        <v>0.10858535231911773</v>
      </c>
      <c r="M1935" s="104">
        <v>0</v>
      </c>
      <c r="N1935" s="43">
        <v>0</v>
      </c>
      <c r="O1935" s="43">
        <v>1.3978647489304261</v>
      </c>
      <c r="P1935" s="104">
        <v>0</v>
      </c>
      <c r="Q1935" s="43">
        <v>0</v>
      </c>
      <c r="R1935" s="43">
        <v>6.1301193651660587E-3</v>
      </c>
      <c r="S1935" s="43">
        <v>0</v>
      </c>
      <c r="T1935" s="43">
        <v>0</v>
      </c>
      <c r="U1935" s="43">
        <v>2603.56</v>
      </c>
    </row>
    <row r="1936" spans="1:21">
      <c r="A1936" s="39">
        <v>43720</v>
      </c>
      <c r="B1936" s="40" t="s">
        <v>34</v>
      </c>
      <c r="C1936" s="41">
        <v>0</v>
      </c>
      <c r="D1936" s="41">
        <v>0</v>
      </c>
      <c r="E1936" s="41">
        <v>2106.7399999999998</v>
      </c>
      <c r="F1936" s="41">
        <v>28.69</v>
      </c>
      <c r="G1936" s="43">
        <v>0</v>
      </c>
      <c r="H1936" s="43">
        <v>0</v>
      </c>
      <c r="I1936" s="43">
        <v>0.11471547168428378</v>
      </c>
      <c r="J1936" s="104">
        <v>0</v>
      </c>
      <c r="K1936" s="43">
        <v>0</v>
      </c>
      <c r="L1936" s="43">
        <v>0.10858535231911773</v>
      </c>
      <c r="M1936" s="104">
        <v>0</v>
      </c>
      <c r="N1936" s="43">
        <v>0</v>
      </c>
      <c r="O1936" s="43">
        <v>1.3978647489304261</v>
      </c>
      <c r="P1936" s="104">
        <v>0</v>
      </c>
      <c r="Q1936" s="43">
        <v>0</v>
      </c>
      <c r="R1936" s="43">
        <v>6.1301193651660587E-3</v>
      </c>
      <c r="S1936" s="43">
        <v>0</v>
      </c>
      <c r="T1936" s="43">
        <v>0</v>
      </c>
      <c r="U1936" s="43">
        <v>2603.4</v>
      </c>
    </row>
    <row r="1937" spans="1:21">
      <c r="A1937" s="39">
        <v>43721</v>
      </c>
      <c r="B1937" s="40" t="s">
        <v>34</v>
      </c>
      <c r="C1937" s="41">
        <v>0</v>
      </c>
      <c r="D1937" s="41">
        <v>0</v>
      </c>
      <c r="E1937" s="41">
        <v>2106.61</v>
      </c>
      <c r="F1937" s="41">
        <v>28.23</v>
      </c>
      <c r="G1937" s="43">
        <v>0</v>
      </c>
      <c r="H1937" s="43">
        <v>0</v>
      </c>
      <c r="I1937" s="43">
        <v>0.11471547168428378</v>
      </c>
      <c r="J1937" s="104">
        <v>0</v>
      </c>
      <c r="K1937" s="43">
        <v>0</v>
      </c>
      <c r="L1937" s="43">
        <v>0.10858535231911773</v>
      </c>
      <c r="M1937" s="104">
        <v>0</v>
      </c>
      <c r="N1937" s="43">
        <v>0</v>
      </c>
      <c r="O1937" s="43">
        <v>1.3978647489304261</v>
      </c>
      <c r="P1937" s="104">
        <v>0</v>
      </c>
      <c r="Q1937" s="43">
        <v>0</v>
      </c>
      <c r="R1937" s="43">
        <v>6.1301193651660587E-3</v>
      </c>
      <c r="S1937" s="43">
        <v>0</v>
      </c>
      <c r="T1937" s="43">
        <v>0</v>
      </c>
      <c r="U1937" s="43">
        <v>2603.14</v>
      </c>
    </row>
    <row r="1938" spans="1:21">
      <c r="A1938" s="39">
        <v>43722</v>
      </c>
      <c r="B1938" s="40" t="s">
        <v>34</v>
      </c>
      <c r="C1938" s="41">
        <v>0</v>
      </c>
      <c r="D1938" s="41">
        <v>0</v>
      </c>
      <c r="E1938" s="41">
        <v>2106.44</v>
      </c>
      <c r="F1938" s="41">
        <v>26.75</v>
      </c>
      <c r="G1938" s="43">
        <v>0</v>
      </c>
      <c r="H1938" s="43">
        <v>0</v>
      </c>
      <c r="I1938" s="43">
        <v>0.11471547168428378</v>
      </c>
      <c r="J1938" s="104">
        <v>0</v>
      </c>
      <c r="K1938" s="43">
        <v>0</v>
      </c>
      <c r="L1938" s="43">
        <v>0.10858535231911773</v>
      </c>
      <c r="M1938" s="104">
        <v>0</v>
      </c>
      <c r="N1938" s="43">
        <v>0</v>
      </c>
      <c r="O1938" s="43">
        <v>1.3978647489304261</v>
      </c>
      <c r="P1938" s="104">
        <v>0</v>
      </c>
      <c r="Q1938" s="43">
        <v>0</v>
      </c>
      <c r="R1938" s="43">
        <v>6.1301193651660587E-3</v>
      </c>
      <c r="S1938" s="43">
        <v>0</v>
      </c>
      <c r="T1938" s="43">
        <v>0</v>
      </c>
      <c r="U1938" s="43">
        <v>2602.96</v>
      </c>
    </row>
    <row r="1939" spans="1:21">
      <c r="A1939" s="39">
        <v>43723</v>
      </c>
      <c r="B1939" s="40" t="s">
        <v>34</v>
      </c>
      <c r="C1939" s="41">
        <v>0</v>
      </c>
      <c r="D1939" s="41">
        <v>0</v>
      </c>
      <c r="E1939" s="41">
        <v>2106.2399999999998</v>
      </c>
      <c r="F1939" s="41">
        <v>27.01</v>
      </c>
      <c r="G1939" s="43">
        <v>0</v>
      </c>
      <c r="H1939" s="43">
        <v>0</v>
      </c>
      <c r="I1939" s="43">
        <v>0.11471547168428378</v>
      </c>
      <c r="J1939" s="104">
        <v>0</v>
      </c>
      <c r="K1939" s="43">
        <v>0</v>
      </c>
      <c r="L1939" s="43">
        <v>0.10858535231911773</v>
      </c>
      <c r="M1939" s="104">
        <v>0</v>
      </c>
      <c r="N1939" s="43">
        <v>0</v>
      </c>
      <c r="O1939" s="43">
        <v>1.3978647489304261</v>
      </c>
      <c r="P1939" s="104">
        <v>0</v>
      </c>
      <c r="Q1939" s="43">
        <v>0</v>
      </c>
      <c r="R1939" s="43">
        <v>6.1301193651660587E-3</v>
      </c>
      <c r="S1939" s="43">
        <v>0</v>
      </c>
      <c r="T1939" s="43">
        <v>0</v>
      </c>
      <c r="U1939" s="43">
        <v>2602.77</v>
      </c>
    </row>
    <row r="1940" spans="1:21">
      <c r="A1940" s="39">
        <v>43724</v>
      </c>
      <c r="B1940" s="40" t="s">
        <v>34</v>
      </c>
      <c r="C1940" s="41">
        <v>0</v>
      </c>
      <c r="D1940" s="41">
        <v>0</v>
      </c>
      <c r="E1940" s="41">
        <v>2106.12</v>
      </c>
      <c r="F1940" s="41">
        <v>27.62</v>
      </c>
      <c r="G1940" s="43">
        <v>0</v>
      </c>
      <c r="H1940" s="43">
        <v>0</v>
      </c>
      <c r="I1940" s="43">
        <v>0.11471547168428378</v>
      </c>
      <c r="J1940" s="104">
        <v>0</v>
      </c>
      <c r="K1940" s="43">
        <v>0</v>
      </c>
      <c r="L1940" s="43">
        <v>0.10858535231911773</v>
      </c>
      <c r="M1940" s="104">
        <v>0</v>
      </c>
      <c r="N1940" s="43">
        <v>0</v>
      </c>
      <c r="O1940" s="43">
        <v>1.3978647489304261</v>
      </c>
      <c r="P1940" s="104">
        <v>0</v>
      </c>
      <c r="Q1940" s="43">
        <v>0</v>
      </c>
      <c r="R1940" s="43">
        <v>6.1301193651660587E-3</v>
      </c>
      <c r="S1940" s="43">
        <v>0</v>
      </c>
      <c r="T1940" s="43">
        <v>0</v>
      </c>
      <c r="U1940" s="43">
        <v>2602.6</v>
      </c>
    </row>
    <row r="1941" spans="1:21">
      <c r="A1941" s="39">
        <v>43725</v>
      </c>
      <c r="B1941" s="40" t="s">
        <v>34</v>
      </c>
      <c r="C1941" s="41">
        <v>0</v>
      </c>
      <c r="D1941" s="41">
        <v>0</v>
      </c>
      <c r="E1941" s="41">
        <v>2106.0300000000002</v>
      </c>
      <c r="F1941" s="41">
        <v>27.85</v>
      </c>
      <c r="G1941" s="43">
        <v>0</v>
      </c>
      <c r="H1941" s="43">
        <v>0</v>
      </c>
      <c r="I1941" s="43">
        <v>0.11471547168428378</v>
      </c>
      <c r="J1941" s="104">
        <v>0</v>
      </c>
      <c r="K1941" s="43">
        <v>0</v>
      </c>
      <c r="L1941" s="43">
        <v>0.10858535231911773</v>
      </c>
      <c r="M1941" s="104">
        <v>0</v>
      </c>
      <c r="N1941" s="43">
        <v>0</v>
      </c>
      <c r="O1941" s="43">
        <v>1.3978647489304261</v>
      </c>
      <c r="P1941" s="104">
        <v>0</v>
      </c>
      <c r="Q1941" s="43">
        <v>0</v>
      </c>
      <c r="R1941" s="43">
        <v>6.1301193651660587E-3</v>
      </c>
      <c r="S1941" s="43">
        <v>0</v>
      </c>
      <c r="T1941" s="43">
        <v>0</v>
      </c>
      <c r="U1941" s="43">
        <v>2602.41</v>
      </c>
    </row>
    <row r="1942" spans="1:21">
      <c r="A1942" s="39">
        <v>43726</v>
      </c>
      <c r="B1942" s="40" t="s">
        <v>34</v>
      </c>
      <c r="C1942" s="41">
        <v>0</v>
      </c>
      <c r="D1942" s="41">
        <v>0</v>
      </c>
      <c r="E1942" s="41">
        <v>2105.87</v>
      </c>
      <c r="F1942" s="41">
        <v>26.52</v>
      </c>
      <c r="G1942" s="43">
        <v>0</v>
      </c>
      <c r="H1942" s="43">
        <v>0</v>
      </c>
      <c r="I1942" s="43">
        <v>0.11471547168428378</v>
      </c>
      <c r="J1942" s="104">
        <v>0</v>
      </c>
      <c r="K1942" s="43">
        <v>0</v>
      </c>
      <c r="L1942" s="43">
        <v>0.10858535231911773</v>
      </c>
      <c r="M1942" s="104">
        <v>0</v>
      </c>
      <c r="N1942" s="43">
        <v>0</v>
      </c>
      <c r="O1942" s="43">
        <v>1.3978647489304261</v>
      </c>
      <c r="P1942" s="104">
        <v>0</v>
      </c>
      <c r="Q1942" s="43">
        <v>0</v>
      </c>
      <c r="R1942" s="43">
        <v>6.1301193651660587E-3</v>
      </c>
      <c r="S1942" s="43">
        <v>0</v>
      </c>
      <c r="T1942" s="43">
        <v>0</v>
      </c>
      <c r="U1942" s="43">
        <v>2602.2199999999998</v>
      </c>
    </row>
    <row r="1943" spans="1:21">
      <c r="A1943" s="39">
        <v>43727</v>
      </c>
      <c r="B1943" s="40" t="s">
        <v>34</v>
      </c>
      <c r="C1943" s="41">
        <v>0</v>
      </c>
      <c r="D1943" s="41">
        <v>0</v>
      </c>
      <c r="E1943" s="41">
        <v>2105.64</v>
      </c>
      <c r="F1943" s="41">
        <v>27.55</v>
      </c>
      <c r="G1943" s="43">
        <v>0</v>
      </c>
      <c r="H1943" s="43">
        <v>0</v>
      </c>
      <c r="I1943" s="43">
        <v>0.11471547168428378</v>
      </c>
      <c r="J1943" s="104">
        <v>0</v>
      </c>
      <c r="K1943" s="43">
        <v>0</v>
      </c>
      <c r="L1943" s="43">
        <v>0.10858535231911773</v>
      </c>
      <c r="M1943" s="104">
        <v>0</v>
      </c>
      <c r="N1943" s="43">
        <v>0</v>
      </c>
      <c r="O1943" s="43">
        <v>1.3978647489304261</v>
      </c>
      <c r="P1943" s="104">
        <v>0</v>
      </c>
      <c r="Q1943" s="43">
        <v>0</v>
      </c>
      <c r="R1943" s="43">
        <v>6.1301193651660587E-3</v>
      </c>
      <c r="S1943" s="43">
        <v>0</v>
      </c>
      <c r="T1943" s="43">
        <v>0</v>
      </c>
      <c r="U1943" s="43">
        <v>2602.04</v>
      </c>
    </row>
    <row r="1944" spans="1:21">
      <c r="A1944" s="39">
        <v>43728</v>
      </c>
      <c r="B1944" s="40" t="s">
        <v>34</v>
      </c>
      <c r="C1944" s="41">
        <v>0</v>
      </c>
      <c r="D1944" s="41">
        <v>0</v>
      </c>
      <c r="E1944" s="41">
        <v>2105.54</v>
      </c>
      <c r="F1944" s="41">
        <v>27.81</v>
      </c>
      <c r="G1944" s="43">
        <v>0</v>
      </c>
      <c r="H1944" s="43">
        <v>0</v>
      </c>
      <c r="I1944" s="43">
        <v>0.11471547168428378</v>
      </c>
      <c r="J1944" s="104">
        <v>0</v>
      </c>
      <c r="K1944" s="43">
        <v>0</v>
      </c>
      <c r="L1944" s="43">
        <v>0.10858535231911773</v>
      </c>
      <c r="M1944" s="104">
        <v>0</v>
      </c>
      <c r="N1944" s="43">
        <v>0</v>
      </c>
      <c r="O1944" s="43">
        <v>1.3978647489304261</v>
      </c>
      <c r="P1944" s="104">
        <v>0</v>
      </c>
      <c r="Q1944" s="43">
        <v>0</v>
      </c>
      <c r="R1944" s="43">
        <v>6.1301193651660587E-3</v>
      </c>
      <c r="S1944" s="43">
        <v>0</v>
      </c>
      <c r="T1944" s="43">
        <v>0</v>
      </c>
      <c r="U1944" s="43">
        <v>2601.83</v>
      </c>
    </row>
    <row r="1945" spans="1:21">
      <c r="A1945" s="39">
        <v>43729</v>
      </c>
      <c r="B1945" s="40" t="s">
        <v>34</v>
      </c>
      <c r="C1945" s="41">
        <v>0</v>
      </c>
      <c r="D1945" s="41">
        <v>0</v>
      </c>
      <c r="E1945" s="41">
        <v>2105.37</v>
      </c>
      <c r="F1945" s="41">
        <v>27.7</v>
      </c>
      <c r="G1945" s="43">
        <v>0</v>
      </c>
      <c r="H1945" s="43">
        <v>0</v>
      </c>
      <c r="I1945" s="43">
        <v>0.11471547168428378</v>
      </c>
      <c r="J1945" s="104">
        <v>0</v>
      </c>
      <c r="K1945" s="43">
        <v>0</v>
      </c>
      <c r="L1945" s="43">
        <v>0.10858535231911773</v>
      </c>
      <c r="M1945" s="104">
        <v>0</v>
      </c>
      <c r="N1945" s="43">
        <v>0</v>
      </c>
      <c r="O1945" s="43">
        <v>1.3978647489304261</v>
      </c>
      <c r="P1945" s="104">
        <v>0</v>
      </c>
      <c r="Q1945" s="43">
        <v>0</v>
      </c>
      <c r="R1945" s="43">
        <v>6.1301193651660587E-3</v>
      </c>
      <c r="S1945" s="43">
        <v>0</v>
      </c>
      <c r="T1945" s="43">
        <v>0</v>
      </c>
      <c r="U1945" s="43">
        <v>2601.64</v>
      </c>
    </row>
    <row r="1946" spans="1:21">
      <c r="A1946" s="39">
        <v>43730</v>
      </c>
      <c r="B1946" s="40" t="s">
        <v>34</v>
      </c>
      <c r="C1946" s="41">
        <v>0</v>
      </c>
      <c r="D1946" s="41">
        <v>0</v>
      </c>
      <c r="E1946" s="41">
        <v>2105.13</v>
      </c>
      <c r="F1946" s="41">
        <v>27.31</v>
      </c>
      <c r="G1946" s="43">
        <v>0</v>
      </c>
      <c r="H1946" s="43">
        <v>0</v>
      </c>
      <c r="I1946" s="43">
        <v>0.11471547168428378</v>
      </c>
      <c r="J1946" s="104">
        <v>0</v>
      </c>
      <c r="K1946" s="43">
        <v>0</v>
      </c>
      <c r="L1946" s="43">
        <v>0.10858535231911773</v>
      </c>
      <c r="M1946" s="104">
        <v>0</v>
      </c>
      <c r="N1946" s="43">
        <v>0</v>
      </c>
      <c r="O1946" s="43">
        <v>1.3978647489304261</v>
      </c>
      <c r="P1946" s="104">
        <v>0</v>
      </c>
      <c r="Q1946" s="43">
        <v>0</v>
      </c>
      <c r="R1946" s="43">
        <v>6.1301193651660587E-3</v>
      </c>
      <c r="S1946" s="43">
        <v>0</v>
      </c>
      <c r="T1946" s="43">
        <v>0</v>
      </c>
      <c r="U1946" s="43">
        <v>2601.41</v>
      </c>
    </row>
    <row r="1947" spans="1:21">
      <c r="A1947" s="39">
        <v>43731</v>
      </c>
      <c r="B1947" s="40" t="s">
        <v>34</v>
      </c>
      <c r="C1947" s="41">
        <v>0</v>
      </c>
      <c r="D1947" s="41">
        <v>0</v>
      </c>
      <c r="E1947" s="41">
        <v>2104.83</v>
      </c>
      <c r="F1947" s="41">
        <v>28.39</v>
      </c>
      <c r="G1947" s="43">
        <v>0</v>
      </c>
      <c r="H1947" s="43">
        <v>0</v>
      </c>
      <c r="I1947" s="43">
        <v>0.11471547168428378</v>
      </c>
      <c r="J1947" s="104">
        <v>0</v>
      </c>
      <c r="K1947" s="43">
        <v>0</v>
      </c>
      <c r="L1947" s="43">
        <v>0.10858535231911773</v>
      </c>
      <c r="M1947" s="104">
        <v>0</v>
      </c>
      <c r="N1947" s="43">
        <v>0</v>
      </c>
      <c r="O1947" s="43">
        <v>1.3978647489304261</v>
      </c>
      <c r="P1947" s="104">
        <v>0</v>
      </c>
      <c r="Q1947" s="43">
        <v>0</v>
      </c>
      <c r="R1947" s="43">
        <v>6.1301193651660587E-3</v>
      </c>
      <c r="S1947" s="43">
        <v>0</v>
      </c>
      <c r="T1947" s="43">
        <v>0</v>
      </c>
      <c r="U1947" s="43">
        <v>2601.21</v>
      </c>
    </row>
    <row r="1948" spans="1:21">
      <c r="A1948" s="39">
        <v>43732</v>
      </c>
      <c r="B1948" s="40" t="s">
        <v>34</v>
      </c>
      <c r="C1948" s="41">
        <v>0</v>
      </c>
      <c r="D1948" s="41">
        <v>0</v>
      </c>
      <c r="E1948" s="41">
        <v>2104.63</v>
      </c>
      <c r="F1948" s="41">
        <v>28.73</v>
      </c>
      <c r="G1948" s="43">
        <v>0</v>
      </c>
      <c r="H1948" s="43">
        <v>0</v>
      </c>
      <c r="I1948" s="43">
        <v>0.11471547168428378</v>
      </c>
      <c r="J1948" s="104">
        <v>0</v>
      </c>
      <c r="K1948" s="43">
        <v>0</v>
      </c>
      <c r="L1948" s="43">
        <v>0.10858535231911773</v>
      </c>
      <c r="M1948" s="104">
        <v>0</v>
      </c>
      <c r="N1948" s="43">
        <v>0</v>
      </c>
      <c r="O1948" s="43">
        <v>1.3978647489304261</v>
      </c>
      <c r="P1948" s="104">
        <v>0</v>
      </c>
      <c r="Q1948" s="43">
        <v>0</v>
      </c>
      <c r="R1948" s="43">
        <v>6.1301193651660587E-3</v>
      </c>
      <c r="S1948" s="43">
        <v>0</v>
      </c>
      <c r="T1948" s="43">
        <v>0</v>
      </c>
      <c r="U1948" s="43">
        <v>2600.9899999999998</v>
      </c>
    </row>
    <row r="1949" spans="1:21">
      <c r="A1949" s="39">
        <v>43733</v>
      </c>
      <c r="B1949" s="40" t="s">
        <v>34</v>
      </c>
      <c r="C1949" s="41">
        <v>0</v>
      </c>
      <c r="D1949" s="41">
        <v>0</v>
      </c>
      <c r="E1949" s="41">
        <v>2104.5100000000002</v>
      </c>
      <c r="F1949" s="41">
        <v>28.76</v>
      </c>
      <c r="G1949" s="43">
        <v>0</v>
      </c>
      <c r="H1949" s="43">
        <v>0</v>
      </c>
      <c r="I1949" s="43">
        <v>0.11471547168428378</v>
      </c>
      <c r="J1949" s="104">
        <v>0</v>
      </c>
      <c r="K1949" s="43">
        <v>0</v>
      </c>
      <c r="L1949" s="43">
        <v>0.10858535231911773</v>
      </c>
      <c r="M1949" s="104">
        <v>0</v>
      </c>
      <c r="N1949" s="43">
        <v>0</v>
      </c>
      <c r="O1949" s="43">
        <v>1.3978647489304261</v>
      </c>
      <c r="P1949" s="104">
        <v>0</v>
      </c>
      <c r="Q1949" s="43">
        <v>0</v>
      </c>
      <c r="R1949" s="43">
        <v>6.1301193651660587E-3</v>
      </c>
      <c r="S1949" s="43">
        <v>0</v>
      </c>
      <c r="T1949" s="43">
        <v>0</v>
      </c>
      <c r="U1949" s="43">
        <v>2600.79</v>
      </c>
    </row>
    <row r="1950" spans="1:21">
      <c r="A1950" s="39">
        <v>43734</v>
      </c>
      <c r="B1950" s="40" t="s">
        <v>34</v>
      </c>
      <c r="C1950" s="41">
        <v>0</v>
      </c>
      <c r="D1950" s="41">
        <v>0</v>
      </c>
      <c r="E1950" s="41">
        <v>2104.23</v>
      </c>
      <c r="F1950" s="41">
        <v>28.77</v>
      </c>
      <c r="G1950" s="43">
        <v>0</v>
      </c>
      <c r="H1950" s="43">
        <v>0</v>
      </c>
      <c r="I1950" s="43">
        <v>0.11471547168428378</v>
      </c>
      <c r="J1950" s="104">
        <v>0</v>
      </c>
      <c r="K1950" s="43">
        <v>0</v>
      </c>
      <c r="L1950" s="43">
        <v>0.10858535231911773</v>
      </c>
      <c r="M1950" s="104">
        <v>0</v>
      </c>
      <c r="N1950" s="43">
        <v>0</v>
      </c>
      <c r="O1950" s="43">
        <v>1.3978647489304261</v>
      </c>
      <c r="P1950" s="104">
        <v>0</v>
      </c>
      <c r="Q1950" s="43">
        <v>0</v>
      </c>
      <c r="R1950" s="43">
        <v>6.1301193651660587E-3</v>
      </c>
      <c r="S1950" s="43">
        <v>0</v>
      </c>
      <c r="T1950" s="43">
        <v>0</v>
      </c>
      <c r="U1950" s="43">
        <v>2600.56</v>
      </c>
    </row>
    <row r="1951" spans="1:21">
      <c r="A1951" s="39">
        <v>43735</v>
      </c>
      <c r="B1951" s="40" t="s">
        <v>34</v>
      </c>
      <c r="C1951" s="41">
        <v>0</v>
      </c>
      <c r="D1951" s="41">
        <v>0</v>
      </c>
      <c r="E1951" s="41">
        <v>2104.1799999999998</v>
      </c>
      <c r="F1951" s="41">
        <v>28.73</v>
      </c>
      <c r="G1951" s="43">
        <v>0</v>
      </c>
      <c r="H1951" s="43">
        <v>0</v>
      </c>
      <c r="I1951" s="43">
        <v>0.11471547168428378</v>
      </c>
      <c r="J1951" s="104">
        <v>0</v>
      </c>
      <c r="K1951" s="43">
        <v>0</v>
      </c>
      <c r="L1951" s="43">
        <v>0.10858535231911773</v>
      </c>
      <c r="M1951" s="104">
        <v>0</v>
      </c>
      <c r="N1951" s="43">
        <v>0</v>
      </c>
      <c r="O1951" s="43">
        <v>1.3978647489304261</v>
      </c>
      <c r="P1951" s="104">
        <v>0</v>
      </c>
      <c r="Q1951" s="43">
        <v>0</v>
      </c>
      <c r="R1951" s="43">
        <v>6.1301193651660587E-3</v>
      </c>
      <c r="S1951" s="43">
        <v>0</v>
      </c>
      <c r="T1951" s="43">
        <v>0</v>
      </c>
      <c r="U1951" s="43">
        <v>2600.37</v>
      </c>
    </row>
    <row r="1952" spans="1:21">
      <c r="A1952" s="39">
        <v>43736</v>
      </c>
      <c r="B1952" s="40" t="s">
        <v>34</v>
      </c>
      <c r="C1952" s="41">
        <v>0</v>
      </c>
      <c r="D1952" s="41">
        <v>0</v>
      </c>
      <c r="E1952" s="41">
        <v>2104.0700000000002</v>
      </c>
      <c r="F1952" s="41">
        <v>28.16</v>
      </c>
      <c r="G1952" s="43">
        <v>0</v>
      </c>
      <c r="H1952" s="43">
        <v>0</v>
      </c>
      <c r="I1952" s="43">
        <v>0.11471547168428378</v>
      </c>
      <c r="J1952" s="104">
        <v>0</v>
      </c>
      <c r="K1952" s="43">
        <v>0</v>
      </c>
      <c r="L1952" s="43">
        <v>0.10858535231911773</v>
      </c>
      <c r="M1952" s="104">
        <v>0</v>
      </c>
      <c r="N1952" s="43">
        <v>0</v>
      </c>
      <c r="O1952" s="43">
        <v>1.3978647489304261</v>
      </c>
      <c r="P1952" s="104">
        <v>0</v>
      </c>
      <c r="Q1952" s="43">
        <v>0</v>
      </c>
      <c r="R1952" s="43">
        <v>6.1301193651660587E-3</v>
      </c>
      <c r="S1952" s="43">
        <v>0</v>
      </c>
      <c r="T1952" s="43">
        <v>0</v>
      </c>
      <c r="U1952" s="43">
        <v>2600.09</v>
      </c>
    </row>
    <row r="1953" spans="1:21">
      <c r="A1953" s="39">
        <v>43737</v>
      </c>
      <c r="B1953" s="40" t="s">
        <v>34</v>
      </c>
      <c r="C1953" s="41">
        <v>0</v>
      </c>
      <c r="D1953" s="41">
        <v>0</v>
      </c>
      <c r="E1953" s="41">
        <v>2103.84</v>
      </c>
      <c r="F1953" s="41">
        <v>28.44</v>
      </c>
      <c r="G1953" s="43">
        <v>0</v>
      </c>
      <c r="H1953" s="43">
        <v>0</v>
      </c>
      <c r="I1953" s="43">
        <v>0.11471547168428378</v>
      </c>
      <c r="J1953" s="104">
        <v>0</v>
      </c>
      <c r="K1953" s="43">
        <v>0</v>
      </c>
      <c r="L1953" s="43">
        <v>0.10858535231911773</v>
      </c>
      <c r="M1953" s="104">
        <v>0</v>
      </c>
      <c r="N1953" s="43">
        <v>0</v>
      </c>
      <c r="O1953" s="43">
        <v>1.3978647489304261</v>
      </c>
      <c r="P1953" s="104">
        <v>0</v>
      </c>
      <c r="Q1953" s="43">
        <v>0</v>
      </c>
      <c r="R1953" s="43">
        <v>6.1301193651660587E-3</v>
      </c>
      <c r="S1953" s="43">
        <v>0</v>
      </c>
      <c r="T1953" s="43">
        <v>0</v>
      </c>
      <c r="U1953" s="43">
        <v>2599.84</v>
      </c>
    </row>
    <row r="1954" spans="1:21">
      <c r="A1954" s="39">
        <v>43738</v>
      </c>
      <c r="B1954" s="40" t="s">
        <v>34</v>
      </c>
      <c r="C1954" s="41">
        <v>0</v>
      </c>
      <c r="D1954" s="41">
        <v>0</v>
      </c>
      <c r="E1954" s="41">
        <v>2103.59</v>
      </c>
      <c r="F1954" s="41">
        <v>28.48</v>
      </c>
      <c r="G1954" s="43">
        <v>0</v>
      </c>
      <c r="H1954" s="43">
        <v>0</v>
      </c>
      <c r="I1954" s="43">
        <v>0.11471547168428378</v>
      </c>
      <c r="J1954" s="104">
        <v>0</v>
      </c>
      <c r="K1954" s="43">
        <v>0</v>
      </c>
      <c r="L1954" s="43">
        <v>0.10858535231911773</v>
      </c>
      <c r="M1954" s="104">
        <v>0</v>
      </c>
      <c r="N1954" s="43">
        <v>0</v>
      </c>
      <c r="O1954" s="43">
        <v>1.3978647489304261</v>
      </c>
      <c r="P1954" s="104">
        <v>0</v>
      </c>
      <c r="Q1954" s="43">
        <v>0</v>
      </c>
      <c r="R1954" s="43">
        <v>6.1301193651660587E-3</v>
      </c>
      <c r="S1954" s="43">
        <v>0</v>
      </c>
      <c r="T1954" s="43">
        <v>0</v>
      </c>
      <c r="U1954" s="43">
        <v>2599.58</v>
      </c>
    </row>
    <row r="1955" spans="1:21">
      <c r="A1955" s="39">
        <v>43739</v>
      </c>
      <c r="B1955" s="40" t="s">
        <v>34</v>
      </c>
      <c r="C1955" s="41">
        <v>0</v>
      </c>
      <c r="D1955" s="41">
        <v>0</v>
      </c>
      <c r="E1955" s="41">
        <v>2103.48</v>
      </c>
      <c r="F1955" s="41">
        <v>28.4</v>
      </c>
      <c r="G1955" s="43">
        <v>0</v>
      </c>
      <c r="H1955" s="43">
        <v>0</v>
      </c>
      <c r="I1955" s="43">
        <v>0.11471547168428378</v>
      </c>
      <c r="J1955" s="104">
        <v>0</v>
      </c>
      <c r="K1955" s="43">
        <v>0</v>
      </c>
      <c r="L1955" s="43">
        <v>0.10858535231911773</v>
      </c>
      <c r="M1955" s="104">
        <v>0</v>
      </c>
      <c r="N1955" s="43">
        <v>0</v>
      </c>
      <c r="O1955" s="43">
        <v>1.3978647489304261</v>
      </c>
      <c r="P1955" s="104">
        <v>0</v>
      </c>
      <c r="Q1955" s="43">
        <v>0</v>
      </c>
      <c r="R1955" s="43">
        <v>6.1301193651660587E-3</v>
      </c>
      <c r="S1955" s="43">
        <v>0</v>
      </c>
      <c r="T1955" s="43">
        <v>0</v>
      </c>
      <c r="U1955" s="43">
        <v>2599.3000000000002</v>
      </c>
    </row>
    <row r="1956" spans="1:21">
      <c r="A1956" s="39">
        <v>43740</v>
      </c>
      <c r="B1956" s="40" t="s">
        <v>34</v>
      </c>
      <c r="C1956" s="41">
        <v>0</v>
      </c>
      <c r="D1956" s="41">
        <v>0</v>
      </c>
      <c r="E1956" s="41">
        <v>2103.38</v>
      </c>
      <c r="F1956" s="41">
        <v>28.57</v>
      </c>
      <c r="G1956" s="43">
        <v>0</v>
      </c>
      <c r="H1956" s="43">
        <v>0</v>
      </c>
      <c r="I1956" s="43">
        <v>0.11471547168428378</v>
      </c>
      <c r="J1956" s="104">
        <v>0</v>
      </c>
      <c r="K1956" s="43">
        <v>0</v>
      </c>
      <c r="L1956" s="43">
        <v>0.10858535231911773</v>
      </c>
      <c r="M1956" s="104">
        <v>0</v>
      </c>
      <c r="N1956" s="43">
        <v>0</v>
      </c>
      <c r="O1956" s="43">
        <v>1.3978647489304261</v>
      </c>
      <c r="P1956" s="104">
        <v>0</v>
      </c>
      <c r="Q1956" s="43">
        <v>0</v>
      </c>
      <c r="R1956" s="43">
        <v>6.1301193651660587E-3</v>
      </c>
      <c r="S1956" s="43">
        <v>0</v>
      </c>
      <c r="T1956" s="43">
        <v>0</v>
      </c>
      <c r="U1956" s="43">
        <v>2599.0300000000002</v>
      </c>
    </row>
    <row r="1957" spans="1:21">
      <c r="A1957" s="39">
        <v>43741</v>
      </c>
      <c r="B1957" s="40" t="s">
        <v>34</v>
      </c>
      <c r="C1957" s="41">
        <v>0</v>
      </c>
      <c r="D1957" s="41">
        <v>0</v>
      </c>
      <c r="E1957" s="41">
        <v>2103.0700000000002</v>
      </c>
      <c r="F1957" s="41">
        <v>28.97</v>
      </c>
      <c r="G1957" s="43">
        <v>0</v>
      </c>
      <c r="H1957" s="43">
        <v>0</v>
      </c>
      <c r="I1957" s="43">
        <v>0.11471547168428378</v>
      </c>
      <c r="J1957" s="104">
        <v>0</v>
      </c>
      <c r="K1957" s="43">
        <v>0</v>
      </c>
      <c r="L1957" s="43">
        <v>0.10858535231911773</v>
      </c>
      <c r="M1957" s="104">
        <v>0</v>
      </c>
      <c r="N1957" s="43">
        <v>0</v>
      </c>
      <c r="O1957" s="43">
        <v>1.3978647489304261</v>
      </c>
      <c r="P1957" s="104">
        <v>0</v>
      </c>
      <c r="Q1957" s="43">
        <v>0</v>
      </c>
      <c r="R1957" s="43">
        <v>6.1301193651660587E-3</v>
      </c>
      <c r="S1957" s="43">
        <v>0</v>
      </c>
      <c r="T1957" s="43">
        <v>0</v>
      </c>
      <c r="U1957" s="43">
        <v>2598.7399999999998</v>
      </c>
    </row>
    <row r="1958" spans="1:21">
      <c r="A1958" s="39">
        <v>43742</v>
      </c>
      <c r="B1958" s="40" t="s">
        <v>34</v>
      </c>
      <c r="C1958" s="41">
        <v>0</v>
      </c>
      <c r="D1958" s="41">
        <v>0</v>
      </c>
      <c r="E1958" s="41">
        <v>2102.84</v>
      </c>
      <c r="F1958" s="41">
        <v>29.25</v>
      </c>
      <c r="G1958" s="43">
        <v>0</v>
      </c>
      <c r="H1958" s="43">
        <v>0</v>
      </c>
      <c r="I1958" s="43">
        <v>0.11471547168428378</v>
      </c>
      <c r="J1958" s="104">
        <v>0</v>
      </c>
      <c r="K1958" s="43">
        <v>0</v>
      </c>
      <c r="L1958" s="43">
        <v>0.10858535231911773</v>
      </c>
      <c r="M1958" s="104">
        <v>0</v>
      </c>
      <c r="N1958" s="43">
        <v>0</v>
      </c>
      <c r="O1958" s="43">
        <v>1.3978647489304261</v>
      </c>
      <c r="P1958" s="104">
        <v>0</v>
      </c>
      <c r="Q1958" s="43">
        <v>0</v>
      </c>
      <c r="R1958" s="43">
        <v>6.1301193651660587E-3</v>
      </c>
      <c r="S1958" s="43">
        <v>0</v>
      </c>
      <c r="T1958" s="43">
        <v>0</v>
      </c>
      <c r="U1958" s="43">
        <v>2598.44</v>
      </c>
    </row>
    <row r="1959" spans="1:21">
      <c r="A1959" s="39">
        <v>43743</v>
      </c>
      <c r="B1959" s="40" t="s">
        <v>34</v>
      </c>
      <c r="C1959" s="41">
        <v>0</v>
      </c>
      <c r="D1959" s="41">
        <v>0</v>
      </c>
      <c r="E1959" s="41">
        <v>2102.5700000000002</v>
      </c>
      <c r="F1959" s="41">
        <v>28.78</v>
      </c>
      <c r="G1959" s="43">
        <v>0</v>
      </c>
      <c r="H1959" s="43">
        <v>0</v>
      </c>
      <c r="I1959" s="43">
        <v>0.11471547168428378</v>
      </c>
      <c r="J1959" s="104">
        <v>0</v>
      </c>
      <c r="K1959" s="43">
        <v>0</v>
      </c>
      <c r="L1959" s="43">
        <v>0.10858535231911773</v>
      </c>
      <c r="M1959" s="104">
        <v>0</v>
      </c>
      <c r="N1959" s="43">
        <v>0</v>
      </c>
      <c r="O1959" s="43">
        <v>1.3978647489304261</v>
      </c>
      <c r="P1959" s="104">
        <v>0</v>
      </c>
      <c r="Q1959" s="43">
        <v>0</v>
      </c>
      <c r="R1959" s="43">
        <v>6.1301193651660587E-3</v>
      </c>
      <c r="S1959" s="43">
        <v>0</v>
      </c>
      <c r="T1959" s="43">
        <v>0</v>
      </c>
      <c r="U1959" s="43">
        <v>2598.16</v>
      </c>
    </row>
    <row r="1960" spans="1:21">
      <c r="A1960" s="39">
        <v>43744</v>
      </c>
      <c r="B1960" s="40" t="s">
        <v>34</v>
      </c>
      <c r="C1960" s="41">
        <v>0</v>
      </c>
      <c r="D1960" s="41">
        <v>0</v>
      </c>
      <c r="E1960" s="41">
        <v>2102.15</v>
      </c>
      <c r="F1960" s="41">
        <v>28.99</v>
      </c>
      <c r="G1960" s="43">
        <v>0</v>
      </c>
      <c r="H1960" s="43">
        <v>0</v>
      </c>
      <c r="I1960" s="43">
        <v>0.11471547168428378</v>
      </c>
      <c r="J1960" s="104">
        <v>0</v>
      </c>
      <c r="K1960" s="43">
        <v>0</v>
      </c>
      <c r="L1960" s="43">
        <v>0.10858535231911773</v>
      </c>
      <c r="M1960" s="104">
        <v>0</v>
      </c>
      <c r="N1960" s="43">
        <v>0</v>
      </c>
      <c r="O1960" s="43">
        <v>1.3978647489304261</v>
      </c>
      <c r="P1960" s="104">
        <v>0</v>
      </c>
      <c r="Q1960" s="43">
        <v>0</v>
      </c>
      <c r="R1960" s="43">
        <v>6.1301193651660587E-3</v>
      </c>
      <c r="S1960" s="43">
        <v>0</v>
      </c>
      <c r="T1960" s="43">
        <v>0</v>
      </c>
      <c r="U1960" s="43">
        <v>2597.88</v>
      </c>
    </row>
    <row r="1961" spans="1:21">
      <c r="A1961" s="39">
        <v>43745</v>
      </c>
      <c r="B1961" s="40" t="s">
        <v>34</v>
      </c>
      <c r="C1961" s="41">
        <v>0</v>
      </c>
      <c r="D1961" s="41">
        <v>0</v>
      </c>
      <c r="E1961" s="41">
        <v>2101.86</v>
      </c>
      <c r="F1961" s="41">
        <v>29.06</v>
      </c>
      <c r="G1961" s="43">
        <v>0</v>
      </c>
      <c r="H1961" s="43">
        <v>0</v>
      </c>
      <c r="I1961" s="43">
        <v>0.11471547168428378</v>
      </c>
      <c r="J1961" s="104">
        <v>0</v>
      </c>
      <c r="K1961" s="43">
        <v>0</v>
      </c>
      <c r="L1961" s="43">
        <v>0.10858535231911773</v>
      </c>
      <c r="M1961" s="104">
        <v>0</v>
      </c>
      <c r="N1961" s="43">
        <v>0</v>
      </c>
      <c r="O1961" s="43">
        <v>1.3978647489304261</v>
      </c>
      <c r="P1961" s="104">
        <v>0</v>
      </c>
      <c r="Q1961" s="43">
        <v>0</v>
      </c>
      <c r="R1961" s="43">
        <v>6.1301193651660587E-3</v>
      </c>
      <c r="S1961" s="43">
        <v>0</v>
      </c>
      <c r="T1961" s="43">
        <v>0</v>
      </c>
      <c r="U1961" s="43">
        <v>2597.61</v>
      </c>
    </row>
    <row r="1962" spans="1:21">
      <c r="A1962" s="39">
        <v>43746</v>
      </c>
      <c r="B1962" s="40" t="s">
        <v>34</v>
      </c>
      <c r="C1962" s="41">
        <v>0</v>
      </c>
      <c r="D1962" s="41">
        <v>0</v>
      </c>
      <c r="E1962" s="41">
        <v>2101.65</v>
      </c>
      <c r="F1962" s="41">
        <v>28.87</v>
      </c>
      <c r="G1962" s="43">
        <v>0</v>
      </c>
      <c r="H1962" s="43">
        <v>0</v>
      </c>
      <c r="I1962" s="43">
        <v>0.11471547168428378</v>
      </c>
      <c r="J1962" s="104">
        <v>0</v>
      </c>
      <c r="K1962" s="43">
        <v>0</v>
      </c>
      <c r="L1962" s="43">
        <v>0.10858535231911773</v>
      </c>
      <c r="M1962" s="104">
        <v>0</v>
      </c>
      <c r="N1962" s="43">
        <v>0</v>
      </c>
      <c r="O1962" s="43">
        <v>1.3978647489304261</v>
      </c>
      <c r="P1962" s="104">
        <v>0</v>
      </c>
      <c r="Q1962" s="43">
        <v>0</v>
      </c>
      <c r="R1962" s="43">
        <v>6.1301193651660587E-3</v>
      </c>
      <c r="S1962" s="43">
        <v>0</v>
      </c>
      <c r="T1962" s="43">
        <v>0</v>
      </c>
      <c r="U1962" s="43">
        <v>2597.31</v>
      </c>
    </row>
    <row r="1963" spans="1:21">
      <c r="A1963" s="39">
        <v>43747</v>
      </c>
      <c r="B1963" s="40" t="s">
        <v>34</v>
      </c>
      <c r="C1963" s="41">
        <v>0</v>
      </c>
      <c r="D1963" s="41">
        <v>0</v>
      </c>
      <c r="E1963" s="41">
        <v>2101.4</v>
      </c>
      <c r="F1963" s="41">
        <v>28.62</v>
      </c>
      <c r="G1963" s="43">
        <v>0</v>
      </c>
      <c r="H1963" s="43">
        <v>0</v>
      </c>
      <c r="I1963" s="43">
        <v>0.11471547168428378</v>
      </c>
      <c r="J1963" s="104">
        <v>0</v>
      </c>
      <c r="K1963" s="43">
        <v>0</v>
      </c>
      <c r="L1963" s="43">
        <v>0.10858535231911773</v>
      </c>
      <c r="M1963" s="104">
        <v>0</v>
      </c>
      <c r="N1963" s="43">
        <v>0</v>
      </c>
      <c r="O1963" s="43">
        <v>1.3978647489304261</v>
      </c>
      <c r="P1963" s="104">
        <v>0</v>
      </c>
      <c r="Q1963" s="43">
        <v>0</v>
      </c>
      <c r="R1963" s="43">
        <v>6.1301193651660587E-3</v>
      </c>
      <c r="S1963" s="43">
        <v>0</v>
      </c>
      <c r="T1963" s="43">
        <v>0</v>
      </c>
      <c r="U1963" s="43">
        <v>2597.02</v>
      </c>
    </row>
    <row r="1964" spans="1:21">
      <c r="A1964" s="39">
        <v>43748</v>
      </c>
      <c r="B1964" s="40" t="s">
        <v>34</v>
      </c>
      <c r="C1964" s="41">
        <v>0</v>
      </c>
      <c r="D1964" s="41">
        <v>0</v>
      </c>
      <c r="E1964" s="41">
        <v>2101.09</v>
      </c>
      <c r="F1964" s="41">
        <v>28.72</v>
      </c>
      <c r="G1964" s="43">
        <v>0</v>
      </c>
      <c r="H1964" s="43">
        <v>0</v>
      </c>
      <c r="I1964" s="43">
        <v>0.11471547168428378</v>
      </c>
      <c r="J1964" s="104">
        <v>0</v>
      </c>
      <c r="K1964" s="43">
        <v>0</v>
      </c>
      <c r="L1964" s="43">
        <v>0.10858535231911773</v>
      </c>
      <c r="M1964" s="104">
        <v>0</v>
      </c>
      <c r="N1964" s="43">
        <v>0</v>
      </c>
      <c r="O1964" s="43">
        <v>1.3978647489304261</v>
      </c>
      <c r="P1964" s="104">
        <v>0</v>
      </c>
      <c r="Q1964" s="43">
        <v>0</v>
      </c>
      <c r="R1964" s="43">
        <v>6.1301193651660587E-3</v>
      </c>
      <c r="S1964" s="43">
        <v>0</v>
      </c>
      <c r="T1964" s="43">
        <v>0</v>
      </c>
      <c r="U1964" s="43">
        <v>2596.75</v>
      </c>
    </row>
    <row r="1965" spans="1:21">
      <c r="A1965" s="39">
        <v>43749</v>
      </c>
      <c r="B1965" s="40" t="s">
        <v>34</v>
      </c>
      <c r="C1965" s="41">
        <v>0</v>
      </c>
      <c r="D1965" s="41">
        <v>0</v>
      </c>
      <c r="E1965" s="41">
        <v>2100.8000000000002</v>
      </c>
      <c r="F1965" s="41">
        <v>28.76</v>
      </c>
      <c r="G1965" s="43">
        <v>0</v>
      </c>
      <c r="H1965" s="43">
        <v>0</v>
      </c>
      <c r="I1965" s="43">
        <v>0.11471547168428378</v>
      </c>
      <c r="J1965" s="104">
        <v>0</v>
      </c>
      <c r="K1965" s="43">
        <v>0</v>
      </c>
      <c r="L1965" s="43">
        <v>0.10858535231911773</v>
      </c>
      <c r="M1965" s="104">
        <v>0</v>
      </c>
      <c r="N1965" s="43">
        <v>0</v>
      </c>
      <c r="O1965" s="43">
        <v>1.3978647489304261</v>
      </c>
      <c r="P1965" s="104">
        <v>0</v>
      </c>
      <c r="Q1965" s="43">
        <v>0</v>
      </c>
      <c r="R1965" s="43">
        <v>6.1301193651660587E-3</v>
      </c>
      <c r="S1965" s="43">
        <v>0</v>
      </c>
      <c r="T1965" s="43">
        <v>0</v>
      </c>
      <c r="U1965" s="43">
        <v>2596.44</v>
      </c>
    </row>
    <row r="1966" spans="1:21">
      <c r="A1966" s="39">
        <v>43750</v>
      </c>
      <c r="B1966" s="40" t="s">
        <v>34</v>
      </c>
      <c r="C1966" s="41">
        <v>0</v>
      </c>
      <c r="D1966" s="41">
        <v>0</v>
      </c>
      <c r="E1966" s="41">
        <v>2097.5</v>
      </c>
      <c r="F1966" s="41">
        <v>28.85</v>
      </c>
      <c r="G1966" s="43">
        <v>0</v>
      </c>
      <c r="H1966" s="43">
        <v>0</v>
      </c>
      <c r="I1966" s="43">
        <v>0.11471547168428378</v>
      </c>
      <c r="J1966" s="104">
        <v>0</v>
      </c>
      <c r="K1966" s="43">
        <v>0</v>
      </c>
      <c r="L1966" s="43">
        <v>0.10858535231911773</v>
      </c>
      <c r="M1966" s="104">
        <v>0</v>
      </c>
      <c r="N1966" s="43">
        <v>0</v>
      </c>
      <c r="O1966" s="43">
        <v>1.3978647489304261</v>
      </c>
      <c r="P1966" s="104">
        <v>0</v>
      </c>
      <c r="Q1966" s="43">
        <v>0</v>
      </c>
      <c r="R1966" s="43">
        <v>6.1301193651660587E-3</v>
      </c>
      <c r="S1966" s="43">
        <v>0</v>
      </c>
      <c r="T1966" s="43">
        <v>0</v>
      </c>
      <c r="U1966" s="43">
        <v>2596.13</v>
      </c>
    </row>
    <row r="1967" spans="1:21">
      <c r="A1967" s="39">
        <v>43751</v>
      </c>
      <c r="B1967" s="40" t="s">
        <v>34</v>
      </c>
      <c r="C1967" s="41">
        <v>0</v>
      </c>
      <c r="D1967" s="41">
        <v>0</v>
      </c>
      <c r="E1967" s="41">
        <v>2096.27</v>
      </c>
      <c r="F1967" s="41">
        <v>28.44</v>
      </c>
      <c r="G1967" s="43">
        <v>0</v>
      </c>
      <c r="H1967" s="43">
        <v>0</v>
      </c>
      <c r="I1967" s="43">
        <v>0.11471547168428378</v>
      </c>
      <c r="J1967" s="104">
        <v>0</v>
      </c>
      <c r="K1967" s="43">
        <v>0</v>
      </c>
      <c r="L1967" s="43">
        <v>0.10858535231911773</v>
      </c>
      <c r="M1967" s="104">
        <v>0</v>
      </c>
      <c r="N1967" s="43">
        <v>0</v>
      </c>
      <c r="O1967" s="43">
        <v>1.3978647489304261</v>
      </c>
      <c r="P1967" s="104">
        <v>0</v>
      </c>
      <c r="Q1967" s="43">
        <v>0</v>
      </c>
      <c r="R1967" s="43">
        <v>6.1301193651660587E-3</v>
      </c>
      <c r="S1967" s="43">
        <v>0</v>
      </c>
      <c r="T1967" s="43">
        <v>0</v>
      </c>
      <c r="U1967" s="43">
        <v>2595.87</v>
      </c>
    </row>
    <row r="1968" spans="1:21">
      <c r="A1968" s="39">
        <v>43752</v>
      </c>
      <c r="B1968" s="40" t="s">
        <v>34</v>
      </c>
      <c r="C1968" s="41">
        <v>0</v>
      </c>
      <c r="D1968" s="41">
        <v>0</v>
      </c>
      <c r="E1968" s="41">
        <v>2096.4699999999998</v>
      </c>
      <c r="F1968" s="41">
        <v>28.57</v>
      </c>
      <c r="G1968" s="43">
        <v>0</v>
      </c>
      <c r="H1968" s="43">
        <v>0</v>
      </c>
      <c r="I1968" s="43">
        <v>0.11471547168428378</v>
      </c>
      <c r="J1968" s="104">
        <v>0</v>
      </c>
      <c r="K1968" s="43">
        <v>0</v>
      </c>
      <c r="L1968" s="43">
        <v>0.10858535231911773</v>
      </c>
      <c r="M1968" s="104">
        <v>0</v>
      </c>
      <c r="N1968" s="43">
        <v>0</v>
      </c>
      <c r="O1968" s="43">
        <v>1.3978647489304261</v>
      </c>
      <c r="P1968" s="104">
        <v>0</v>
      </c>
      <c r="Q1968" s="43">
        <v>0</v>
      </c>
      <c r="R1968" s="43">
        <v>6.1301193651660587E-3</v>
      </c>
      <c r="S1968" s="43">
        <v>0</v>
      </c>
      <c r="T1968" s="43">
        <v>0</v>
      </c>
      <c r="U1968" s="43">
        <v>2595.65</v>
      </c>
    </row>
    <row r="1969" spans="1:21">
      <c r="A1969" s="39">
        <v>43753</v>
      </c>
      <c r="B1969" s="40" t="s">
        <v>34</v>
      </c>
      <c r="C1969" s="41">
        <v>0</v>
      </c>
      <c r="D1969" s="41">
        <v>0</v>
      </c>
      <c r="E1969" s="41">
        <v>2096.71</v>
      </c>
      <c r="F1969" s="41">
        <v>28.61</v>
      </c>
      <c r="G1969" s="43">
        <v>0</v>
      </c>
      <c r="H1969" s="43">
        <v>0</v>
      </c>
      <c r="I1969" s="43">
        <v>0.11471547168428378</v>
      </c>
      <c r="J1969" s="104">
        <v>0</v>
      </c>
      <c r="K1969" s="43">
        <v>0</v>
      </c>
      <c r="L1969" s="43">
        <v>0.10858535231911773</v>
      </c>
      <c r="M1969" s="104">
        <v>0</v>
      </c>
      <c r="N1969" s="43">
        <v>0</v>
      </c>
      <c r="O1969" s="43">
        <v>1.3978647489304261</v>
      </c>
      <c r="P1969" s="104">
        <v>0</v>
      </c>
      <c r="Q1969" s="43">
        <v>0</v>
      </c>
      <c r="R1969" s="43">
        <v>6.1301193651660587E-3</v>
      </c>
      <c r="S1969" s="43">
        <v>0</v>
      </c>
      <c r="T1969" s="43">
        <v>0</v>
      </c>
      <c r="U1969" s="43">
        <v>2595.44</v>
      </c>
    </row>
    <row r="1970" spans="1:21">
      <c r="A1970" s="39">
        <v>43754</v>
      </c>
      <c r="B1970" s="40" t="s">
        <v>34</v>
      </c>
      <c r="C1970" s="41">
        <v>0</v>
      </c>
      <c r="D1970" s="41">
        <v>0</v>
      </c>
      <c r="E1970" s="41">
        <v>2097.12</v>
      </c>
      <c r="F1970" s="41">
        <v>27.87</v>
      </c>
      <c r="G1970" s="43">
        <v>0</v>
      </c>
      <c r="H1970" s="43">
        <v>0</v>
      </c>
      <c r="I1970" s="43">
        <v>0.11471547168428378</v>
      </c>
      <c r="J1970" s="104">
        <v>0</v>
      </c>
      <c r="K1970" s="43">
        <v>0</v>
      </c>
      <c r="L1970" s="43">
        <v>0.10858535231911773</v>
      </c>
      <c r="M1970" s="104">
        <v>0</v>
      </c>
      <c r="N1970" s="43">
        <v>0</v>
      </c>
      <c r="O1970" s="43">
        <v>1.3978647489304261</v>
      </c>
      <c r="P1970" s="104">
        <v>0</v>
      </c>
      <c r="Q1970" s="43">
        <v>0</v>
      </c>
      <c r="R1970" s="43">
        <v>6.1301193651660587E-3</v>
      </c>
      <c r="S1970" s="43">
        <v>0</v>
      </c>
      <c r="T1970" s="43">
        <v>0</v>
      </c>
      <c r="U1970" s="43">
        <v>2595.19</v>
      </c>
    </row>
    <row r="1971" spans="1:21">
      <c r="A1971" s="39">
        <v>43755</v>
      </c>
      <c r="B1971" s="40" t="s">
        <v>34</v>
      </c>
      <c r="C1971" s="41">
        <v>0</v>
      </c>
      <c r="D1971" s="41">
        <v>0</v>
      </c>
      <c r="E1971" s="41">
        <v>2096.6799999999998</v>
      </c>
      <c r="F1971" s="41">
        <v>27.95</v>
      </c>
      <c r="G1971" s="43">
        <v>0</v>
      </c>
      <c r="H1971" s="43">
        <v>0</v>
      </c>
      <c r="I1971" s="43">
        <v>0.11471547168428378</v>
      </c>
      <c r="J1971" s="104">
        <v>0</v>
      </c>
      <c r="K1971" s="43">
        <v>0</v>
      </c>
      <c r="L1971" s="43">
        <v>0.10858535231911773</v>
      </c>
      <c r="M1971" s="104">
        <v>0</v>
      </c>
      <c r="N1971" s="43">
        <v>0</v>
      </c>
      <c r="O1971" s="43">
        <v>1.3978647489304261</v>
      </c>
      <c r="P1971" s="104">
        <v>0</v>
      </c>
      <c r="Q1971" s="43">
        <v>0</v>
      </c>
      <c r="R1971" s="43">
        <v>6.1301193651660587E-3</v>
      </c>
      <c r="S1971" s="43">
        <v>0</v>
      </c>
      <c r="T1971" s="43">
        <v>0</v>
      </c>
      <c r="U1971" s="43">
        <v>2594.9499999999998</v>
      </c>
    </row>
    <row r="1972" spans="1:21">
      <c r="A1972" s="39">
        <v>43756</v>
      </c>
      <c r="B1972" s="40" t="s">
        <v>34</v>
      </c>
      <c r="C1972" s="41">
        <v>0</v>
      </c>
      <c r="D1972" s="41">
        <v>0</v>
      </c>
      <c r="E1972" s="41">
        <v>2097.17</v>
      </c>
      <c r="F1972" s="41">
        <v>28.23</v>
      </c>
      <c r="G1972" s="43">
        <v>0</v>
      </c>
      <c r="H1972" s="43">
        <v>0</v>
      </c>
      <c r="I1972" s="43">
        <v>0.11471547168428378</v>
      </c>
      <c r="J1972" s="104">
        <v>0</v>
      </c>
      <c r="K1972" s="43">
        <v>0</v>
      </c>
      <c r="L1972" s="43">
        <v>0.10858535231911773</v>
      </c>
      <c r="M1972" s="104">
        <v>0</v>
      </c>
      <c r="N1972" s="43">
        <v>0</v>
      </c>
      <c r="O1972" s="43">
        <v>1.3978647489304261</v>
      </c>
      <c r="P1972" s="104">
        <v>0</v>
      </c>
      <c r="Q1972" s="43">
        <v>0</v>
      </c>
      <c r="R1972" s="43">
        <v>6.1301193651660587E-3</v>
      </c>
      <c r="S1972" s="43">
        <v>0</v>
      </c>
      <c r="T1972" s="43">
        <v>0</v>
      </c>
      <c r="U1972" s="43">
        <v>2594.71</v>
      </c>
    </row>
    <row r="1973" spans="1:21">
      <c r="A1973" s="39">
        <v>43757</v>
      </c>
      <c r="B1973" s="40" t="s">
        <v>34</v>
      </c>
      <c r="C1973" s="41">
        <v>0</v>
      </c>
      <c r="D1973" s="41">
        <v>0</v>
      </c>
      <c r="E1973" s="41">
        <v>2096.23</v>
      </c>
      <c r="F1973" s="41">
        <v>27.85</v>
      </c>
      <c r="G1973" s="43">
        <v>0</v>
      </c>
      <c r="H1973" s="43">
        <v>0</v>
      </c>
      <c r="I1973" s="43">
        <v>0.11471547168428378</v>
      </c>
      <c r="J1973" s="104">
        <v>0</v>
      </c>
      <c r="K1973" s="43">
        <v>0</v>
      </c>
      <c r="L1973" s="43">
        <v>0.10858535231911773</v>
      </c>
      <c r="M1973" s="104">
        <v>0</v>
      </c>
      <c r="N1973" s="43">
        <v>0</v>
      </c>
      <c r="O1973" s="43">
        <v>1.3978647489304261</v>
      </c>
      <c r="P1973" s="104">
        <v>0</v>
      </c>
      <c r="Q1973" s="43">
        <v>0</v>
      </c>
      <c r="R1973" s="43">
        <v>6.1301193651660587E-3</v>
      </c>
      <c r="S1973" s="43">
        <v>0</v>
      </c>
      <c r="T1973" s="43">
        <v>0</v>
      </c>
      <c r="U1973" s="43">
        <v>2594.4899999999998</v>
      </c>
    </row>
    <row r="1974" spans="1:21">
      <c r="A1974" s="39">
        <v>43758</v>
      </c>
      <c r="B1974" s="40" t="s">
        <v>34</v>
      </c>
      <c r="C1974" s="41">
        <v>0</v>
      </c>
      <c r="D1974" s="41">
        <v>0</v>
      </c>
      <c r="E1974" s="41">
        <v>2096.4899999999998</v>
      </c>
      <c r="F1974" s="41">
        <v>27.38</v>
      </c>
      <c r="G1974" s="43">
        <v>0</v>
      </c>
      <c r="H1974" s="43">
        <v>0</v>
      </c>
      <c r="I1974" s="43">
        <v>0.11471547168428378</v>
      </c>
      <c r="J1974" s="104">
        <v>0</v>
      </c>
      <c r="K1974" s="43">
        <v>0</v>
      </c>
      <c r="L1974" s="43">
        <v>0.10858535231911773</v>
      </c>
      <c r="M1974" s="104">
        <v>0</v>
      </c>
      <c r="N1974" s="43">
        <v>0</v>
      </c>
      <c r="O1974" s="43">
        <v>1.3978647489304261</v>
      </c>
      <c r="P1974" s="104">
        <v>0</v>
      </c>
      <c r="Q1974" s="43">
        <v>0</v>
      </c>
      <c r="R1974" s="43">
        <v>6.1301193651660587E-3</v>
      </c>
      <c r="S1974" s="43">
        <v>0</v>
      </c>
      <c r="T1974" s="43">
        <v>0</v>
      </c>
      <c r="U1974" s="43">
        <v>2594.29</v>
      </c>
    </row>
    <row r="1975" spans="1:21">
      <c r="A1975" s="39">
        <v>43759</v>
      </c>
      <c r="B1975" s="40" t="s">
        <v>34</v>
      </c>
      <c r="C1975" s="41">
        <v>0</v>
      </c>
      <c r="D1975" s="41">
        <v>0</v>
      </c>
      <c r="E1975" s="41">
        <v>2096.4499999999998</v>
      </c>
      <c r="F1975" s="41">
        <v>28.21</v>
      </c>
      <c r="G1975" s="43">
        <v>0</v>
      </c>
      <c r="H1975" s="43">
        <v>0</v>
      </c>
      <c r="I1975" s="43">
        <v>0.11471547168428378</v>
      </c>
      <c r="J1975" s="104">
        <v>0</v>
      </c>
      <c r="K1975" s="43">
        <v>0</v>
      </c>
      <c r="L1975" s="43">
        <v>0.10858535231911773</v>
      </c>
      <c r="M1975" s="104">
        <v>0</v>
      </c>
      <c r="N1975" s="43">
        <v>0</v>
      </c>
      <c r="O1975" s="43">
        <v>1.3978647489304261</v>
      </c>
      <c r="P1975" s="104">
        <v>0</v>
      </c>
      <c r="Q1975" s="43">
        <v>0</v>
      </c>
      <c r="R1975" s="43">
        <v>6.1301193651660587E-3</v>
      </c>
      <c r="S1975" s="43">
        <v>0</v>
      </c>
      <c r="T1975" s="43">
        <v>0</v>
      </c>
      <c r="U1975" s="43">
        <v>2594.04</v>
      </c>
    </row>
    <row r="1976" spans="1:21">
      <c r="A1976" s="39">
        <v>43760</v>
      </c>
      <c r="B1976" s="40" t="s">
        <v>34</v>
      </c>
      <c r="C1976" s="41">
        <v>0</v>
      </c>
      <c r="D1976" s="41">
        <v>0</v>
      </c>
      <c r="E1976" s="41">
        <v>2096.35</v>
      </c>
      <c r="F1976" s="41">
        <v>28.22</v>
      </c>
      <c r="G1976" s="43">
        <v>0</v>
      </c>
      <c r="H1976" s="43">
        <v>0</v>
      </c>
      <c r="I1976" s="43">
        <v>0.11471547168428378</v>
      </c>
      <c r="J1976" s="104">
        <v>0</v>
      </c>
      <c r="K1976" s="43">
        <v>0</v>
      </c>
      <c r="L1976" s="43">
        <v>0.10858535231911773</v>
      </c>
      <c r="M1976" s="104">
        <v>0</v>
      </c>
      <c r="N1976" s="43">
        <v>0</v>
      </c>
      <c r="O1976" s="43">
        <v>1.3978647489304261</v>
      </c>
      <c r="P1976" s="104">
        <v>0</v>
      </c>
      <c r="Q1976" s="43">
        <v>0</v>
      </c>
      <c r="R1976" s="43">
        <v>6.1301193651660587E-3</v>
      </c>
      <c r="S1976" s="43">
        <v>0</v>
      </c>
      <c r="T1976" s="43">
        <v>0</v>
      </c>
      <c r="U1976" s="43">
        <v>2593.7800000000002</v>
      </c>
    </row>
    <row r="1977" spans="1:21">
      <c r="A1977" s="39">
        <v>43761</v>
      </c>
      <c r="B1977" s="40" t="s">
        <v>34</v>
      </c>
      <c r="C1977" s="41">
        <v>0</v>
      </c>
      <c r="D1977" s="41">
        <v>0</v>
      </c>
      <c r="E1977" s="41">
        <v>2096.06</v>
      </c>
      <c r="F1977" s="41">
        <v>28.27</v>
      </c>
      <c r="G1977" s="43">
        <v>0</v>
      </c>
      <c r="H1977" s="43">
        <v>0</v>
      </c>
      <c r="I1977" s="43">
        <v>0.11471547168428378</v>
      </c>
      <c r="J1977" s="104">
        <v>0</v>
      </c>
      <c r="K1977" s="43">
        <v>0</v>
      </c>
      <c r="L1977" s="43">
        <v>0.10858535231911773</v>
      </c>
      <c r="M1977" s="104">
        <v>0</v>
      </c>
      <c r="N1977" s="43">
        <v>0</v>
      </c>
      <c r="O1977" s="43">
        <v>1.3978647489304261</v>
      </c>
      <c r="P1977" s="104">
        <v>0</v>
      </c>
      <c r="Q1977" s="43">
        <v>0</v>
      </c>
      <c r="R1977" s="43">
        <v>6.1301193651660587E-3</v>
      </c>
      <c r="S1977" s="43">
        <v>0</v>
      </c>
      <c r="T1977" s="43">
        <v>0</v>
      </c>
      <c r="U1977" s="43">
        <v>2593.5300000000002</v>
      </c>
    </row>
    <row r="1978" spans="1:21">
      <c r="A1978" s="39">
        <v>43762</v>
      </c>
      <c r="B1978" s="40" t="s">
        <v>34</v>
      </c>
      <c r="C1978" s="41">
        <v>0</v>
      </c>
      <c r="D1978" s="41">
        <v>0</v>
      </c>
      <c r="E1978" s="41">
        <v>2095.65</v>
      </c>
      <c r="F1978" s="41">
        <v>28.29</v>
      </c>
      <c r="G1978" s="43">
        <v>0</v>
      </c>
      <c r="H1978" s="43">
        <v>0</v>
      </c>
      <c r="I1978" s="43">
        <v>0.11471547168428378</v>
      </c>
      <c r="J1978" s="104">
        <v>0</v>
      </c>
      <c r="K1978" s="43">
        <v>0</v>
      </c>
      <c r="L1978" s="43">
        <v>0.10858535231911773</v>
      </c>
      <c r="M1978" s="104">
        <v>0</v>
      </c>
      <c r="N1978" s="43">
        <v>0</v>
      </c>
      <c r="O1978" s="43">
        <v>1.3978647489304261</v>
      </c>
      <c r="P1978" s="104">
        <v>0</v>
      </c>
      <c r="Q1978" s="43">
        <v>0</v>
      </c>
      <c r="R1978" s="43">
        <v>6.1301193651660587E-3</v>
      </c>
      <c r="S1978" s="43">
        <v>0</v>
      </c>
      <c r="T1978" s="43">
        <v>0</v>
      </c>
      <c r="U1978" s="43">
        <v>2593.25</v>
      </c>
    </row>
    <row r="1979" spans="1:21">
      <c r="A1979" s="39">
        <v>43763</v>
      </c>
      <c r="B1979" s="40" t="s">
        <v>34</v>
      </c>
      <c r="C1979" s="41">
        <v>0</v>
      </c>
      <c r="D1979" s="41">
        <v>0</v>
      </c>
      <c r="E1979" s="41">
        <v>2095.5100000000002</v>
      </c>
      <c r="F1979" s="41">
        <v>28.16</v>
      </c>
      <c r="G1979" s="43">
        <v>0</v>
      </c>
      <c r="H1979" s="43">
        <v>0</v>
      </c>
      <c r="I1979" s="43">
        <v>0.11471547168428378</v>
      </c>
      <c r="J1979" s="104">
        <v>0</v>
      </c>
      <c r="K1979" s="43">
        <v>0</v>
      </c>
      <c r="L1979" s="43">
        <v>0.10858535231911773</v>
      </c>
      <c r="M1979" s="104">
        <v>0</v>
      </c>
      <c r="N1979" s="43">
        <v>0</v>
      </c>
      <c r="O1979" s="43">
        <v>1.3978647489304261</v>
      </c>
      <c r="P1979" s="104">
        <v>0</v>
      </c>
      <c r="Q1979" s="43">
        <v>0</v>
      </c>
      <c r="R1979" s="43">
        <v>6.1301193651660587E-3</v>
      </c>
      <c r="S1979" s="43">
        <v>0</v>
      </c>
      <c r="T1979" s="43">
        <v>0</v>
      </c>
      <c r="U1979" s="43">
        <v>2593.0100000000002</v>
      </c>
    </row>
    <row r="1980" spans="1:21">
      <c r="A1980" s="39">
        <v>43764</v>
      </c>
      <c r="B1980" s="40" t="s">
        <v>34</v>
      </c>
      <c r="C1980" s="41">
        <v>0</v>
      </c>
      <c r="D1980" s="41">
        <v>0</v>
      </c>
      <c r="E1980" s="41">
        <v>2095.58</v>
      </c>
      <c r="F1980" s="41">
        <v>28.33</v>
      </c>
      <c r="G1980" s="43">
        <v>0</v>
      </c>
      <c r="H1980" s="43">
        <v>0</v>
      </c>
      <c r="I1980" s="43">
        <v>0.11471547168428378</v>
      </c>
      <c r="J1980" s="104">
        <v>0</v>
      </c>
      <c r="K1980" s="43">
        <v>0</v>
      </c>
      <c r="L1980" s="43">
        <v>0.10858535231911773</v>
      </c>
      <c r="M1980" s="104">
        <v>0</v>
      </c>
      <c r="N1980" s="43">
        <v>0</v>
      </c>
      <c r="O1980" s="43">
        <v>1.3978647489304261</v>
      </c>
      <c r="P1980" s="104">
        <v>0</v>
      </c>
      <c r="Q1980" s="43">
        <v>0</v>
      </c>
      <c r="R1980" s="43">
        <v>6.1301193651660587E-3</v>
      </c>
      <c r="S1980" s="43">
        <v>0</v>
      </c>
      <c r="T1980" s="43">
        <v>0</v>
      </c>
      <c r="U1980" s="43">
        <v>2592.7800000000002</v>
      </c>
    </row>
    <row r="1981" spans="1:21">
      <c r="A1981" s="39">
        <v>43765</v>
      </c>
      <c r="B1981" s="40" t="s">
        <v>34</v>
      </c>
      <c r="C1981" s="41">
        <v>0</v>
      </c>
      <c r="D1981" s="41">
        <v>0</v>
      </c>
      <c r="E1981" s="41">
        <v>2095.0500000000002</v>
      </c>
      <c r="F1981" s="41">
        <v>28.6</v>
      </c>
      <c r="G1981" s="43">
        <v>0</v>
      </c>
      <c r="H1981" s="43">
        <v>0</v>
      </c>
      <c r="I1981" s="43">
        <v>0.11471547168428378</v>
      </c>
      <c r="J1981" s="104">
        <v>0</v>
      </c>
      <c r="K1981" s="43">
        <v>0</v>
      </c>
      <c r="L1981" s="43">
        <v>0.10858535231911773</v>
      </c>
      <c r="M1981" s="104">
        <v>0</v>
      </c>
      <c r="N1981" s="43">
        <v>0</v>
      </c>
      <c r="O1981" s="43">
        <v>1.3978647489304261</v>
      </c>
      <c r="P1981" s="104">
        <v>0</v>
      </c>
      <c r="Q1981" s="43">
        <v>0</v>
      </c>
      <c r="R1981" s="43">
        <v>6.1301193651660587E-3</v>
      </c>
      <c r="S1981" s="43">
        <v>0</v>
      </c>
      <c r="T1981" s="43">
        <v>0</v>
      </c>
      <c r="U1981" s="43">
        <v>2592.4899999999998</v>
      </c>
    </row>
    <row r="1982" spans="1:21">
      <c r="A1982" s="39">
        <v>43766</v>
      </c>
      <c r="B1982" s="40" t="s">
        <v>34</v>
      </c>
      <c r="C1982" s="41">
        <v>0</v>
      </c>
      <c r="D1982" s="41">
        <v>0</v>
      </c>
      <c r="E1982" s="41">
        <v>2094.85</v>
      </c>
      <c r="F1982" s="41">
        <v>28.38</v>
      </c>
      <c r="G1982" s="43">
        <v>0</v>
      </c>
      <c r="H1982" s="43">
        <v>0</v>
      </c>
      <c r="I1982" s="43">
        <v>0.11471547168428378</v>
      </c>
      <c r="J1982" s="104">
        <v>0</v>
      </c>
      <c r="K1982" s="43">
        <v>0</v>
      </c>
      <c r="L1982" s="43">
        <v>0.10858535231911773</v>
      </c>
      <c r="M1982" s="104">
        <v>0</v>
      </c>
      <c r="N1982" s="43">
        <v>0</v>
      </c>
      <c r="O1982" s="43">
        <v>1.3978647489304261</v>
      </c>
      <c r="P1982" s="104">
        <v>0</v>
      </c>
      <c r="Q1982" s="43">
        <v>0</v>
      </c>
      <c r="R1982" s="43">
        <v>6.1301193651660587E-3</v>
      </c>
      <c r="S1982" s="43">
        <v>0</v>
      </c>
      <c r="T1982" s="43">
        <v>0</v>
      </c>
      <c r="U1982" s="43">
        <v>2592.21</v>
      </c>
    </row>
    <row r="1983" spans="1:21">
      <c r="A1983" s="39">
        <v>43767</v>
      </c>
      <c r="B1983" s="40" t="s">
        <v>34</v>
      </c>
      <c r="C1983" s="41">
        <v>0</v>
      </c>
      <c r="D1983" s="41">
        <v>0</v>
      </c>
      <c r="E1983" s="41">
        <v>2094.67</v>
      </c>
      <c r="F1983" s="41">
        <v>28.24</v>
      </c>
      <c r="G1983" s="43">
        <v>0</v>
      </c>
      <c r="H1983" s="43">
        <v>0</v>
      </c>
      <c r="I1983" s="43">
        <v>0.11471547168428378</v>
      </c>
      <c r="J1983" s="104">
        <v>0</v>
      </c>
      <c r="K1983" s="43">
        <v>0</v>
      </c>
      <c r="L1983" s="43">
        <v>0.10858535231911773</v>
      </c>
      <c r="M1983" s="104">
        <v>0</v>
      </c>
      <c r="N1983" s="43">
        <v>0</v>
      </c>
      <c r="O1983" s="43">
        <v>1.3978647489304261</v>
      </c>
      <c r="P1983" s="104">
        <v>0</v>
      </c>
      <c r="Q1983" s="43">
        <v>0</v>
      </c>
      <c r="R1983" s="43">
        <v>6.1301193651660587E-3</v>
      </c>
      <c r="S1983" s="43">
        <v>0</v>
      </c>
      <c r="T1983" s="43">
        <v>0</v>
      </c>
      <c r="U1983" s="43">
        <v>2591.9499999999998</v>
      </c>
    </row>
    <row r="1984" spans="1:21">
      <c r="A1984" s="39">
        <v>43768</v>
      </c>
      <c r="B1984" s="40" t="s">
        <v>34</v>
      </c>
      <c r="C1984" s="41">
        <v>0</v>
      </c>
      <c r="D1984" s="41">
        <v>0</v>
      </c>
      <c r="E1984" s="41">
        <v>2094.4499999999998</v>
      </c>
      <c r="F1984" s="41">
        <v>28.11</v>
      </c>
      <c r="G1984" s="43">
        <v>0</v>
      </c>
      <c r="H1984" s="43">
        <v>0</v>
      </c>
      <c r="I1984" s="43">
        <v>0.11471547168428378</v>
      </c>
      <c r="J1984" s="104">
        <v>0</v>
      </c>
      <c r="K1984" s="43">
        <v>0</v>
      </c>
      <c r="L1984" s="43">
        <v>0.10858535231911773</v>
      </c>
      <c r="M1984" s="104">
        <v>0</v>
      </c>
      <c r="N1984" s="43">
        <v>0</v>
      </c>
      <c r="O1984" s="43">
        <v>1.3978647489304261</v>
      </c>
      <c r="P1984" s="104">
        <v>0</v>
      </c>
      <c r="Q1984" s="43">
        <v>0</v>
      </c>
      <c r="R1984" s="43">
        <v>6.1301193651660587E-3</v>
      </c>
      <c r="S1984" s="43">
        <v>0</v>
      </c>
      <c r="T1984" s="43">
        <v>0</v>
      </c>
      <c r="U1984" s="43">
        <v>2591.66</v>
      </c>
    </row>
    <row r="1985" spans="1:21">
      <c r="A1985" s="39">
        <v>43769</v>
      </c>
      <c r="B1985" s="40" t="s">
        <v>34</v>
      </c>
      <c r="C1985" s="41">
        <v>0</v>
      </c>
      <c r="D1985" s="41">
        <v>0</v>
      </c>
      <c r="E1985" s="41">
        <v>2094.35</v>
      </c>
      <c r="F1985" s="41">
        <v>27.8</v>
      </c>
      <c r="G1985" s="43">
        <v>0</v>
      </c>
      <c r="H1985" s="43">
        <v>0</v>
      </c>
      <c r="I1985" s="43">
        <v>0.11471547168428378</v>
      </c>
      <c r="J1985" s="104">
        <v>0</v>
      </c>
      <c r="K1985" s="43">
        <v>0</v>
      </c>
      <c r="L1985" s="43">
        <v>0.10858535231911773</v>
      </c>
      <c r="M1985" s="104">
        <v>0</v>
      </c>
      <c r="N1985" s="43">
        <v>0</v>
      </c>
      <c r="O1985" s="43">
        <v>1.3978647489304261</v>
      </c>
      <c r="P1985" s="104">
        <v>0</v>
      </c>
      <c r="Q1985" s="43">
        <v>0</v>
      </c>
      <c r="R1985" s="43">
        <v>6.1301193651660587E-3</v>
      </c>
      <c r="S1985" s="43">
        <v>0</v>
      </c>
      <c r="T1985" s="43">
        <v>0</v>
      </c>
      <c r="U1985" s="43">
        <v>2591.41</v>
      </c>
    </row>
    <row r="1986" spans="1:21">
      <c r="A1986" s="39">
        <v>43770</v>
      </c>
      <c r="B1986" s="40" t="s">
        <v>34</v>
      </c>
      <c r="C1986" s="41">
        <v>0</v>
      </c>
      <c r="D1986" s="41">
        <v>0</v>
      </c>
      <c r="E1986" s="41">
        <v>2093.98</v>
      </c>
      <c r="F1986" s="41">
        <v>28.14</v>
      </c>
      <c r="G1986" s="43">
        <v>0</v>
      </c>
      <c r="H1986" s="43">
        <v>0</v>
      </c>
      <c r="I1986" s="43">
        <v>0.11471547168428378</v>
      </c>
      <c r="J1986" s="104">
        <v>0</v>
      </c>
      <c r="K1986" s="43">
        <v>0</v>
      </c>
      <c r="L1986" s="43">
        <v>0.10858535231911773</v>
      </c>
      <c r="M1986" s="104">
        <v>0</v>
      </c>
      <c r="N1986" s="43">
        <v>0</v>
      </c>
      <c r="O1986" s="43">
        <v>1.3978647489304261</v>
      </c>
      <c r="P1986" s="104">
        <v>0</v>
      </c>
      <c r="Q1986" s="43">
        <v>0</v>
      </c>
      <c r="R1986" s="43">
        <v>6.1301193651660587E-3</v>
      </c>
      <c r="S1986" s="43">
        <v>0</v>
      </c>
      <c r="T1986" s="43">
        <v>0</v>
      </c>
      <c r="U1986" s="43">
        <v>2591.1799999999998</v>
      </c>
    </row>
    <row r="1987" spans="1:21">
      <c r="A1987" s="39">
        <v>43771</v>
      </c>
      <c r="B1987" s="40" t="s">
        <v>34</v>
      </c>
      <c r="C1987" s="41">
        <v>0</v>
      </c>
      <c r="D1987" s="41">
        <v>0</v>
      </c>
      <c r="E1987" s="41">
        <v>2093.58</v>
      </c>
      <c r="F1987" s="41">
        <v>28.08</v>
      </c>
      <c r="G1987" s="43">
        <v>0</v>
      </c>
      <c r="H1987" s="43">
        <v>0</v>
      </c>
      <c r="I1987" s="43">
        <v>0.11471547168428378</v>
      </c>
      <c r="J1987" s="104">
        <v>0</v>
      </c>
      <c r="K1987" s="43">
        <v>0</v>
      </c>
      <c r="L1987" s="43">
        <v>0.10858535231911773</v>
      </c>
      <c r="M1987" s="104">
        <v>0</v>
      </c>
      <c r="N1987" s="43">
        <v>0</v>
      </c>
      <c r="O1987" s="43">
        <v>1.3978647489304261</v>
      </c>
      <c r="P1987" s="104">
        <v>0</v>
      </c>
      <c r="Q1987" s="43">
        <v>0</v>
      </c>
      <c r="R1987" s="43">
        <v>6.1301193651660587E-3</v>
      </c>
      <c r="S1987" s="43">
        <v>0</v>
      </c>
      <c r="T1987" s="43">
        <v>0</v>
      </c>
      <c r="U1987" s="43">
        <v>2590.88</v>
      </c>
    </row>
    <row r="1988" spans="1:21">
      <c r="A1988" s="39">
        <v>43772</v>
      </c>
      <c r="B1988" s="40" t="s">
        <v>34</v>
      </c>
      <c r="C1988" s="41">
        <v>0</v>
      </c>
      <c r="D1988" s="41">
        <v>0</v>
      </c>
      <c r="E1988" s="41">
        <v>2093.54</v>
      </c>
      <c r="F1988" s="41">
        <v>27.72</v>
      </c>
      <c r="G1988" s="43">
        <v>0</v>
      </c>
      <c r="H1988" s="43">
        <v>0</v>
      </c>
      <c r="I1988" s="43">
        <v>0.11471547168428378</v>
      </c>
      <c r="J1988" s="104">
        <v>0</v>
      </c>
      <c r="K1988" s="43">
        <v>0</v>
      </c>
      <c r="L1988" s="43">
        <v>0.10858535231911773</v>
      </c>
      <c r="M1988" s="104">
        <v>0</v>
      </c>
      <c r="N1988" s="43">
        <v>0</v>
      </c>
      <c r="O1988" s="43">
        <v>1.3978647489304261</v>
      </c>
      <c r="P1988" s="104">
        <v>0</v>
      </c>
      <c r="Q1988" s="43">
        <v>0</v>
      </c>
      <c r="R1988" s="43">
        <v>6.1301193651660587E-3</v>
      </c>
      <c r="S1988" s="43">
        <v>0</v>
      </c>
      <c r="T1988" s="43">
        <v>0</v>
      </c>
      <c r="U1988" s="43">
        <v>2590.6</v>
      </c>
    </row>
    <row r="1989" spans="1:21">
      <c r="A1989" s="39">
        <v>43773</v>
      </c>
      <c r="B1989" s="40" t="s">
        <v>34</v>
      </c>
      <c r="C1989" s="41">
        <v>0</v>
      </c>
      <c r="D1989" s="41">
        <v>0</v>
      </c>
      <c r="E1989" s="41">
        <v>2092.86</v>
      </c>
      <c r="F1989" s="41">
        <v>27.68</v>
      </c>
      <c r="G1989" s="43">
        <v>0</v>
      </c>
      <c r="H1989" s="43">
        <v>0</v>
      </c>
      <c r="I1989" s="43">
        <v>0.11471547168428378</v>
      </c>
      <c r="J1989" s="104">
        <v>0</v>
      </c>
      <c r="K1989" s="43">
        <v>0</v>
      </c>
      <c r="L1989" s="43">
        <v>0.10858535231911773</v>
      </c>
      <c r="M1989" s="104">
        <v>0</v>
      </c>
      <c r="N1989" s="43">
        <v>0</v>
      </c>
      <c r="O1989" s="43">
        <v>1.3978647489304261</v>
      </c>
      <c r="P1989" s="104">
        <v>0</v>
      </c>
      <c r="Q1989" s="43">
        <v>0</v>
      </c>
      <c r="R1989" s="43">
        <v>6.1301193651660587E-3</v>
      </c>
      <c r="S1989" s="43">
        <v>0</v>
      </c>
      <c r="T1989" s="43">
        <v>0</v>
      </c>
      <c r="U1989" s="43">
        <v>2590.35</v>
      </c>
    </row>
    <row r="1990" spans="1:21">
      <c r="A1990" s="39">
        <v>43774</v>
      </c>
      <c r="B1990" s="40" t="s">
        <v>34</v>
      </c>
      <c r="C1990" s="41">
        <v>0</v>
      </c>
      <c r="D1990" s="41">
        <v>0</v>
      </c>
      <c r="E1990" s="41">
        <v>2093.67</v>
      </c>
      <c r="F1990" s="41">
        <v>27.71</v>
      </c>
      <c r="G1990" s="43">
        <v>0</v>
      </c>
      <c r="H1990" s="43">
        <v>0</v>
      </c>
      <c r="I1990" s="43">
        <v>0.11471547168428378</v>
      </c>
      <c r="J1990" s="104">
        <v>0</v>
      </c>
      <c r="K1990" s="43">
        <v>0</v>
      </c>
      <c r="L1990" s="43">
        <v>0.10858535231911773</v>
      </c>
      <c r="M1990" s="104">
        <v>0</v>
      </c>
      <c r="N1990" s="43">
        <v>0</v>
      </c>
      <c r="O1990" s="43">
        <v>1.3978647489304261</v>
      </c>
      <c r="P1990" s="104">
        <v>0</v>
      </c>
      <c r="Q1990" s="43">
        <v>0</v>
      </c>
      <c r="R1990" s="43">
        <v>6.1301193651660587E-3</v>
      </c>
      <c r="S1990" s="43">
        <v>0</v>
      </c>
      <c r="T1990" s="43">
        <v>0</v>
      </c>
      <c r="U1990" s="43">
        <v>2590.11</v>
      </c>
    </row>
    <row r="1991" spans="1:21">
      <c r="A1991" s="39">
        <v>43775</v>
      </c>
      <c r="B1991" s="40" t="s">
        <v>34</v>
      </c>
      <c r="C1991" s="41">
        <v>0</v>
      </c>
      <c r="D1991" s="41">
        <v>0</v>
      </c>
      <c r="E1991" s="41">
        <v>2090.66</v>
      </c>
      <c r="F1991" s="41">
        <v>27.57</v>
      </c>
      <c r="G1991" s="43">
        <v>0</v>
      </c>
      <c r="H1991" s="43">
        <v>0</v>
      </c>
      <c r="I1991" s="43">
        <v>0.11471547168428378</v>
      </c>
      <c r="J1991" s="104">
        <v>0</v>
      </c>
      <c r="K1991" s="43">
        <v>0</v>
      </c>
      <c r="L1991" s="43">
        <v>0.10858535231911773</v>
      </c>
      <c r="M1991" s="104">
        <v>0</v>
      </c>
      <c r="N1991" s="43">
        <v>0</v>
      </c>
      <c r="O1991" s="43">
        <v>1.3978647489304261</v>
      </c>
      <c r="P1991" s="104">
        <v>0</v>
      </c>
      <c r="Q1991" s="43">
        <v>0</v>
      </c>
      <c r="R1991" s="43">
        <v>6.1301193651660587E-3</v>
      </c>
      <c r="S1991" s="43">
        <v>0</v>
      </c>
      <c r="T1991" s="43">
        <v>0</v>
      </c>
      <c r="U1991" s="43">
        <v>2589.7199999999998</v>
      </c>
    </row>
    <row r="1992" spans="1:21">
      <c r="A1992" s="39">
        <v>43776</v>
      </c>
      <c r="B1992" s="40" t="s">
        <v>34</v>
      </c>
      <c r="C1992" s="41">
        <v>0</v>
      </c>
      <c r="D1992" s="41">
        <v>0</v>
      </c>
      <c r="E1992" s="41">
        <v>2093.1799999999998</v>
      </c>
      <c r="F1992" s="41">
        <v>26.71</v>
      </c>
      <c r="G1992" s="43">
        <v>0</v>
      </c>
      <c r="H1992" s="43">
        <v>0</v>
      </c>
      <c r="I1992" s="43">
        <v>0.11471547168428378</v>
      </c>
      <c r="J1992" s="104">
        <v>0</v>
      </c>
      <c r="K1992" s="43">
        <v>0</v>
      </c>
      <c r="L1992" s="43">
        <v>0.10858535231911773</v>
      </c>
      <c r="M1992" s="104">
        <v>0</v>
      </c>
      <c r="N1992" s="43">
        <v>0</v>
      </c>
      <c r="O1992" s="43">
        <v>1.3978647489304261</v>
      </c>
      <c r="P1992" s="104">
        <v>0</v>
      </c>
      <c r="Q1992" s="43">
        <v>0</v>
      </c>
      <c r="R1992" s="43">
        <v>6.1301193651660587E-3</v>
      </c>
      <c r="S1992" s="43">
        <v>0</v>
      </c>
      <c r="T1992" s="43">
        <v>0</v>
      </c>
      <c r="U1992" s="43">
        <v>2588.98</v>
      </c>
    </row>
    <row r="1993" spans="1:21">
      <c r="A1993" s="39">
        <v>43777</v>
      </c>
      <c r="B1993" s="40" t="s">
        <v>34</v>
      </c>
      <c r="C1993" s="41">
        <v>0</v>
      </c>
      <c r="D1993" s="41">
        <v>0</v>
      </c>
      <c r="E1993" s="41">
        <v>2091.98</v>
      </c>
      <c r="F1993" s="41">
        <v>27.47</v>
      </c>
      <c r="G1993" s="43">
        <v>0</v>
      </c>
      <c r="H1993" s="43">
        <v>0</v>
      </c>
      <c r="I1993" s="43">
        <v>0.11471547168428378</v>
      </c>
      <c r="J1993" s="104">
        <v>0</v>
      </c>
      <c r="K1993" s="43">
        <v>0</v>
      </c>
      <c r="L1993" s="43">
        <v>0.10858535231911773</v>
      </c>
      <c r="M1993" s="104">
        <v>0</v>
      </c>
      <c r="N1993" s="43">
        <v>0</v>
      </c>
      <c r="O1993" s="43">
        <v>1.3978647489304261</v>
      </c>
      <c r="P1993" s="104">
        <v>0</v>
      </c>
      <c r="Q1993" s="43">
        <v>0</v>
      </c>
      <c r="R1993" s="43">
        <v>6.1301193651660587E-3</v>
      </c>
      <c r="S1993" s="43">
        <v>0</v>
      </c>
      <c r="T1993" s="43">
        <v>0</v>
      </c>
      <c r="U1993" s="43">
        <v>2588.9299999999998</v>
      </c>
    </row>
    <row r="1994" spans="1:21">
      <c r="A1994" s="39">
        <v>43778</v>
      </c>
      <c r="B1994" s="40" t="s">
        <v>34</v>
      </c>
      <c r="C1994" s="41">
        <v>0</v>
      </c>
      <c r="D1994" s="41">
        <v>0</v>
      </c>
      <c r="E1994" s="41">
        <v>2091.79</v>
      </c>
      <c r="F1994" s="41">
        <v>27.36</v>
      </c>
      <c r="G1994" s="43">
        <v>0</v>
      </c>
      <c r="H1994" s="43">
        <v>0</v>
      </c>
      <c r="I1994" s="43">
        <v>0.11471547168428378</v>
      </c>
      <c r="J1994" s="104">
        <v>0</v>
      </c>
      <c r="K1994" s="43">
        <v>0</v>
      </c>
      <c r="L1994" s="43">
        <v>0.10858535231911773</v>
      </c>
      <c r="M1994" s="104">
        <v>0</v>
      </c>
      <c r="N1994" s="43">
        <v>0</v>
      </c>
      <c r="O1994" s="43">
        <v>1.3978647489304261</v>
      </c>
      <c r="P1994" s="104">
        <v>0</v>
      </c>
      <c r="Q1994" s="43">
        <v>0</v>
      </c>
      <c r="R1994" s="43">
        <v>6.1301193651660587E-3</v>
      </c>
      <c r="S1994" s="43">
        <v>0</v>
      </c>
      <c r="T1994" s="43">
        <v>0</v>
      </c>
      <c r="U1994" s="43">
        <v>2588.7800000000002</v>
      </c>
    </row>
    <row r="1995" spans="1:21">
      <c r="A1995" s="39">
        <v>43779</v>
      </c>
      <c r="B1995" s="40" t="s">
        <v>34</v>
      </c>
      <c r="C1995" s="41">
        <v>0</v>
      </c>
      <c r="D1995" s="41">
        <v>0</v>
      </c>
      <c r="E1995" s="41">
        <v>2090.36</v>
      </c>
      <c r="F1995" s="41">
        <v>26.97</v>
      </c>
      <c r="G1995" s="43">
        <v>0</v>
      </c>
      <c r="H1995" s="43">
        <v>0</v>
      </c>
      <c r="I1995" s="43">
        <v>0.11471547168428378</v>
      </c>
      <c r="J1995" s="104">
        <v>0</v>
      </c>
      <c r="K1995" s="43">
        <v>0</v>
      </c>
      <c r="L1995" s="43">
        <v>0.10858535231911773</v>
      </c>
      <c r="M1995" s="104">
        <v>0</v>
      </c>
      <c r="N1995" s="43">
        <v>0</v>
      </c>
      <c r="O1995" s="43">
        <v>1.3978647489304261</v>
      </c>
      <c r="P1995" s="104">
        <v>0</v>
      </c>
      <c r="Q1995" s="43">
        <v>0</v>
      </c>
      <c r="R1995" s="43">
        <v>6.1301193651660587E-3</v>
      </c>
      <c r="S1995" s="43">
        <v>0</v>
      </c>
      <c r="T1995" s="43">
        <v>0</v>
      </c>
      <c r="U1995" s="43">
        <v>2588.56</v>
      </c>
    </row>
    <row r="1996" spans="1:21">
      <c r="A1996" s="39">
        <v>43780</v>
      </c>
      <c r="B1996" s="40" t="s">
        <v>34</v>
      </c>
      <c r="C1996" s="41">
        <v>0</v>
      </c>
      <c r="D1996" s="41">
        <v>0</v>
      </c>
      <c r="E1996" s="41">
        <v>2091.66</v>
      </c>
      <c r="F1996" s="41">
        <v>26.05</v>
      </c>
      <c r="G1996" s="43">
        <v>0</v>
      </c>
      <c r="H1996" s="43">
        <v>0</v>
      </c>
      <c r="I1996" s="43">
        <v>0.11471547168428378</v>
      </c>
      <c r="J1996" s="104">
        <v>0</v>
      </c>
      <c r="K1996" s="43">
        <v>0</v>
      </c>
      <c r="L1996" s="43">
        <v>0.10858535231911773</v>
      </c>
      <c r="M1996" s="104">
        <v>0</v>
      </c>
      <c r="N1996" s="43">
        <v>0</v>
      </c>
      <c r="O1996" s="43">
        <v>1.3978647489304261</v>
      </c>
      <c r="P1996" s="104">
        <v>0</v>
      </c>
      <c r="Q1996" s="43">
        <v>0</v>
      </c>
      <c r="R1996" s="43">
        <v>6.1301193651660587E-3</v>
      </c>
      <c r="S1996" s="43">
        <v>0</v>
      </c>
      <c r="T1996" s="43">
        <v>0</v>
      </c>
      <c r="U1996" s="43">
        <v>2588.31</v>
      </c>
    </row>
    <row r="1997" spans="1:21">
      <c r="A1997" s="39">
        <v>43781</v>
      </c>
      <c r="B1997" s="40" t="s">
        <v>34</v>
      </c>
      <c r="C1997" s="41">
        <v>0</v>
      </c>
      <c r="D1997" s="41">
        <v>0</v>
      </c>
      <c r="E1997" s="41">
        <v>2092.56</v>
      </c>
      <c r="F1997" s="41">
        <v>26.62</v>
      </c>
      <c r="G1997" s="43">
        <v>0</v>
      </c>
      <c r="H1997" s="43">
        <v>0</v>
      </c>
      <c r="I1997" s="43">
        <v>0.11471547168428378</v>
      </c>
      <c r="J1997" s="104">
        <v>0</v>
      </c>
      <c r="K1997" s="43">
        <v>0</v>
      </c>
      <c r="L1997" s="43">
        <v>0.10858535231911773</v>
      </c>
      <c r="M1997" s="104">
        <v>0</v>
      </c>
      <c r="N1997" s="43">
        <v>0</v>
      </c>
      <c r="O1997" s="43">
        <v>1.3978647489304261</v>
      </c>
      <c r="P1997" s="104">
        <v>0</v>
      </c>
      <c r="Q1997" s="43">
        <v>0</v>
      </c>
      <c r="R1997" s="43">
        <v>6.1301193651660587E-3</v>
      </c>
      <c r="S1997" s="43">
        <v>0</v>
      </c>
      <c r="T1997" s="43">
        <v>0</v>
      </c>
      <c r="U1997" s="43">
        <v>2588.06</v>
      </c>
    </row>
    <row r="1998" spans="1:21">
      <c r="A1998" s="39">
        <v>43782</v>
      </c>
      <c r="B1998" s="40" t="s">
        <v>34</v>
      </c>
      <c r="C1998" s="41">
        <v>0</v>
      </c>
      <c r="D1998" s="41">
        <v>0</v>
      </c>
      <c r="E1998" s="41">
        <v>2091.62</v>
      </c>
      <c r="F1998" s="41">
        <v>27.61</v>
      </c>
      <c r="G1998" s="43">
        <v>0</v>
      </c>
      <c r="H1998" s="43">
        <v>0</v>
      </c>
      <c r="I1998" s="43">
        <v>0.11471547168428378</v>
      </c>
      <c r="J1998" s="104">
        <v>0</v>
      </c>
      <c r="K1998" s="43">
        <v>0</v>
      </c>
      <c r="L1998" s="43">
        <v>0.10858535231911773</v>
      </c>
      <c r="M1998" s="104">
        <v>0</v>
      </c>
      <c r="N1998" s="43">
        <v>0</v>
      </c>
      <c r="O1998" s="43">
        <v>1.3978647489304261</v>
      </c>
      <c r="P1998" s="104">
        <v>0</v>
      </c>
      <c r="Q1998" s="43">
        <v>0</v>
      </c>
      <c r="R1998" s="43">
        <v>6.1301193651660587E-3</v>
      </c>
      <c r="S1998" s="43">
        <v>0</v>
      </c>
      <c r="T1998" s="43">
        <v>0</v>
      </c>
      <c r="U1998" s="43">
        <v>2587.8000000000002</v>
      </c>
    </row>
    <row r="1999" spans="1:21">
      <c r="A1999" s="39">
        <v>43783</v>
      </c>
      <c r="B1999" s="40" t="s">
        <v>34</v>
      </c>
      <c r="C1999" s="41">
        <v>0</v>
      </c>
      <c r="D1999" s="41">
        <v>0</v>
      </c>
      <c r="E1999" s="41">
        <v>2090.15</v>
      </c>
      <c r="F1999" s="41">
        <v>27.27</v>
      </c>
      <c r="G1999" s="43">
        <v>0</v>
      </c>
      <c r="H1999" s="43">
        <v>0</v>
      </c>
      <c r="I1999" s="43">
        <v>0.11471547168428378</v>
      </c>
      <c r="J1999" s="104">
        <v>0</v>
      </c>
      <c r="K1999" s="43">
        <v>0</v>
      </c>
      <c r="L1999" s="43">
        <v>0.10858535231911773</v>
      </c>
      <c r="M1999" s="104">
        <v>0</v>
      </c>
      <c r="N1999" s="43">
        <v>0</v>
      </c>
      <c r="O1999" s="43">
        <v>1.3978647489304261</v>
      </c>
      <c r="P1999" s="104">
        <v>0</v>
      </c>
      <c r="Q1999" s="43">
        <v>0</v>
      </c>
      <c r="R1999" s="43">
        <v>6.1301193651660587E-3</v>
      </c>
      <c r="S1999" s="43">
        <v>0</v>
      </c>
      <c r="T1999" s="43">
        <v>0</v>
      </c>
      <c r="U1999" s="43">
        <v>2587.5500000000002</v>
      </c>
    </row>
    <row r="2000" spans="1:21">
      <c r="A2000" s="39">
        <v>43784</v>
      </c>
      <c r="B2000" s="40" t="s">
        <v>34</v>
      </c>
      <c r="C2000" s="41">
        <v>0</v>
      </c>
      <c r="D2000" s="41">
        <v>0</v>
      </c>
      <c r="E2000" s="41">
        <v>2090.4899999999998</v>
      </c>
      <c r="F2000" s="41">
        <v>26.95</v>
      </c>
      <c r="G2000" s="43">
        <v>0</v>
      </c>
      <c r="H2000" s="43">
        <v>0</v>
      </c>
      <c r="I2000" s="43">
        <v>0.11471547168428378</v>
      </c>
      <c r="J2000" s="104">
        <v>0</v>
      </c>
      <c r="K2000" s="43">
        <v>0</v>
      </c>
      <c r="L2000" s="43">
        <v>0.10858535231911773</v>
      </c>
      <c r="M2000" s="104">
        <v>0</v>
      </c>
      <c r="N2000" s="43">
        <v>0</v>
      </c>
      <c r="O2000" s="43">
        <v>1.3978647489304261</v>
      </c>
      <c r="P2000" s="104">
        <v>0</v>
      </c>
      <c r="Q2000" s="43">
        <v>0</v>
      </c>
      <c r="R2000" s="43">
        <v>6.1301193651660587E-3</v>
      </c>
      <c r="S2000" s="43">
        <v>0</v>
      </c>
      <c r="T2000" s="43">
        <v>0</v>
      </c>
      <c r="U2000" s="43">
        <v>2587.31</v>
      </c>
    </row>
    <row r="2001" spans="1:21">
      <c r="A2001" s="39">
        <v>43785</v>
      </c>
      <c r="B2001" s="40" t="s">
        <v>34</v>
      </c>
      <c r="C2001" s="41">
        <v>0</v>
      </c>
      <c r="D2001" s="41">
        <v>0</v>
      </c>
      <c r="E2001" s="41">
        <v>2090.27</v>
      </c>
      <c r="F2001" s="41">
        <v>26.75</v>
      </c>
      <c r="G2001" s="43">
        <v>0</v>
      </c>
      <c r="H2001" s="43">
        <v>0</v>
      </c>
      <c r="I2001" s="43">
        <v>0.11471547168428378</v>
      </c>
      <c r="J2001" s="104">
        <v>0</v>
      </c>
      <c r="K2001" s="43">
        <v>0</v>
      </c>
      <c r="L2001" s="43">
        <v>0.10858535231911773</v>
      </c>
      <c r="M2001" s="104">
        <v>0</v>
      </c>
      <c r="N2001" s="43">
        <v>0</v>
      </c>
      <c r="O2001" s="43">
        <v>1.3978647489304261</v>
      </c>
      <c r="P2001" s="104">
        <v>0</v>
      </c>
      <c r="Q2001" s="43">
        <v>0</v>
      </c>
      <c r="R2001" s="43">
        <v>6.1301193651660587E-3</v>
      </c>
      <c r="S2001" s="43">
        <v>0</v>
      </c>
      <c r="T2001" s="43">
        <v>0</v>
      </c>
      <c r="U2001" s="43">
        <v>2587.0500000000002</v>
      </c>
    </row>
    <row r="2002" spans="1:21">
      <c r="A2002" s="39">
        <v>43786</v>
      </c>
      <c r="B2002" s="40" t="s">
        <v>34</v>
      </c>
      <c r="C2002" s="41">
        <v>0</v>
      </c>
      <c r="D2002" s="41">
        <v>0</v>
      </c>
      <c r="E2002" s="41">
        <v>2089.84</v>
      </c>
      <c r="F2002" s="41">
        <v>26.9</v>
      </c>
      <c r="G2002" s="43">
        <v>0</v>
      </c>
      <c r="H2002" s="43">
        <v>0</v>
      </c>
      <c r="I2002" s="43">
        <v>0.11471547168428378</v>
      </c>
      <c r="J2002" s="104">
        <v>0</v>
      </c>
      <c r="K2002" s="43">
        <v>0</v>
      </c>
      <c r="L2002" s="43">
        <v>0.10858535231911773</v>
      </c>
      <c r="M2002" s="104">
        <v>0</v>
      </c>
      <c r="N2002" s="43">
        <v>0</v>
      </c>
      <c r="O2002" s="43">
        <v>1.3978647489304261</v>
      </c>
      <c r="P2002" s="104">
        <v>0</v>
      </c>
      <c r="Q2002" s="43">
        <v>0</v>
      </c>
      <c r="R2002" s="43">
        <v>6.1301193651660587E-3</v>
      </c>
      <c r="S2002" s="43">
        <v>0</v>
      </c>
      <c r="T2002" s="43">
        <v>0</v>
      </c>
      <c r="U2002" s="43">
        <v>2586.81</v>
      </c>
    </row>
    <row r="2003" spans="1:21">
      <c r="A2003" s="39">
        <v>43787</v>
      </c>
      <c r="B2003" s="40" t="s">
        <v>34</v>
      </c>
      <c r="C2003" s="41">
        <v>0</v>
      </c>
      <c r="D2003" s="41">
        <v>0</v>
      </c>
      <c r="E2003" s="41">
        <v>2089.33</v>
      </c>
      <c r="F2003" s="41">
        <v>26.87</v>
      </c>
      <c r="G2003" s="43">
        <v>0</v>
      </c>
      <c r="H2003" s="43">
        <v>0</v>
      </c>
      <c r="I2003" s="43">
        <v>0.11471547168428378</v>
      </c>
      <c r="J2003" s="104">
        <v>0</v>
      </c>
      <c r="K2003" s="43">
        <v>0</v>
      </c>
      <c r="L2003" s="43">
        <v>0.10858535231911773</v>
      </c>
      <c r="M2003" s="104">
        <v>0</v>
      </c>
      <c r="N2003" s="43">
        <v>0</v>
      </c>
      <c r="O2003" s="43">
        <v>1.3978647489304261</v>
      </c>
      <c r="P2003" s="104">
        <v>0</v>
      </c>
      <c r="Q2003" s="43">
        <v>0</v>
      </c>
      <c r="R2003" s="43">
        <v>6.1301193651660587E-3</v>
      </c>
      <c r="S2003" s="43">
        <v>0</v>
      </c>
      <c r="T2003" s="43">
        <v>0</v>
      </c>
      <c r="U2003" s="43">
        <v>2586.56</v>
      </c>
    </row>
    <row r="2004" spans="1:21">
      <c r="A2004" s="39">
        <v>43788</v>
      </c>
      <c r="B2004" s="40" t="s">
        <v>34</v>
      </c>
      <c r="C2004" s="41">
        <v>0</v>
      </c>
      <c r="D2004" s="41">
        <v>0</v>
      </c>
      <c r="E2004" s="41">
        <v>2088.96</v>
      </c>
      <c r="F2004" s="41">
        <v>26.64</v>
      </c>
      <c r="G2004" s="43">
        <v>0</v>
      </c>
      <c r="H2004" s="43">
        <v>0</v>
      </c>
      <c r="I2004" s="43">
        <v>0.11471547168428378</v>
      </c>
      <c r="J2004" s="104">
        <v>0</v>
      </c>
      <c r="K2004" s="43">
        <v>0</v>
      </c>
      <c r="L2004" s="43">
        <v>0.10858535231911773</v>
      </c>
      <c r="M2004" s="104">
        <v>0</v>
      </c>
      <c r="N2004" s="43">
        <v>0</v>
      </c>
      <c r="O2004" s="43">
        <v>1.3978647489304261</v>
      </c>
      <c r="P2004" s="104">
        <v>0</v>
      </c>
      <c r="Q2004" s="43">
        <v>0</v>
      </c>
      <c r="R2004" s="43">
        <v>6.1301193651660587E-3</v>
      </c>
      <c r="S2004" s="43">
        <v>0</v>
      </c>
      <c r="T2004" s="43">
        <v>0</v>
      </c>
      <c r="U2004" s="43">
        <v>2586.31</v>
      </c>
    </row>
    <row r="2005" spans="1:21">
      <c r="A2005" s="39">
        <v>43789</v>
      </c>
      <c r="B2005" s="40" t="s">
        <v>34</v>
      </c>
      <c r="C2005" s="41">
        <v>0</v>
      </c>
      <c r="D2005" s="41">
        <v>0</v>
      </c>
      <c r="E2005" s="41">
        <v>2088.79</v>
      </c>
      <c r="F2005" s="41">
        <v>26.57</v>
      </c>
      <c r="G2005" s="43">
        <v>0</v>
      </c>
      <c r="H2005" s="43">
        <v>0</v>
      </c>
      <c r="I2005" s="43">
        <v>0.11471547168428378</v>
      </c>
      <c r="J2005" s="104">
        <v>0</v>
      </c>
      <c r="K2005" s="43">
        <v>0</v>
      </c>
      <c r="L2005" s="43">
        <v>0.10858535231911773</v>
      </c>
      <c r="M2005" s="104">
        <v>0</v>
      </c>
      <c r="N2005" s="43">
        <v>0</v>
      </c>
      <c r="O2005" s="43">
        <v>1.3978647489304261</v>
      </c>
      <c r="P2005" s="104">
        <v>0</v>
      </c>
      <c r="Q2005" s="43">
        <v>0</v>
      </c>
      <c r="R2005" s="43">
        <v>6.1301193651660587E-3</v>
      </c>
      <c r="S2005" s="43">
        <v>0</v>
      </c>
      <c r="T2005" s="43">
        <v>0</v>
      </c>
      <c r="U2005" s="43">
        <v>2586.0500000000002</v>
      </c>
    </row>
    <row r="2006" spans="1:21">
      <c r="A2006" s="39">
        <v>43790</v>
      </c>
      <c r="B2006" s="40" t="s">
        <v>34</v>
      </c>
      <c r="C2006" s="41">
        <v>0</v>
      </c>
      <c r="D2006" s="41">
        <v>0</v>
      </c>
      <c r="E2006" s="41">
        <v>2088.4299999999998</v>
      </c>
      <c r="F2006" s="41">
        <v>26.72</v>
      </c>
      <c r="G2006" s="43">
        <v>0</v>
      </c>
      <c r="H2006" s="43">
        <v>0</v>
      </c>
      <c r="I2006" s="43">
        <v>0.11471547168428378</v>
      </c>
      <c r="J2006" s="104">
        <v>0</v>
      </c>
      <c r="K2006" s="43">
        <v>0</v>
      </c>
      <c r="L2006" s="43">
        <v>0.10858535231911773</v>
      </c>
      <c r="M2006" s="104">
        <v>0</v>
      </c>
      <c r="N2006" s="43">
        <v>0</v>
      </c>
      <c r="O2006" s="43">
        <v>1.3978647489304261</v>
      </c>
      <c r="P2006" s="104">
        <v>0</v>
      </c>
      <c r="Q2006" s="43">
        <v>0</v>
      </c>
      <c r="R2006" s="43">
        <v>6.1301193651660587E-3</v>
      </c>
      <c r="S2006" s="43">
        <v>0</v>
      </c>
      <c r="T2006" s="43">
        <v>0</v>
      </c>
      <c r="U2006" s="43">
        <v>2585.84</v>
      </c>
    </row>
    <row r="2007" spans="1:21">
      <c r="A2007" s="39">
        <v>43791</v>
      </c>
      <c r="B2007" s="40" t="s">
        <v>34</v>
      </c>
      <c r="C2007" s="41">
        <v>0</v>
      </c>
      <c r="D2007" s="41">
        <v>0</v>
      </c>
      <c r="E2007" s="41">
        <v>2088.1999999999998</v>
      </c>
      <c r="F2007" s="41">
        <v>26.51</v>
      </c>
      <c r="G2007" s="43">
        <v>0</v>
      </c>
      <c r="H2007" s="43">
        <v>0</v>
      </c>
      <c r="I2007" s="43">
        <v>0.11471547168428378</v>
      </c>
      <c r="J2007" s="104">
        <v>0</v>
      </c>
      <c r="K2007" s="43">
        <v>0</v>
      </c>
      <c r="L2007" s="43">
        <v>0.10858535231911773</v>
      </c>
      <c r="M2007" s="104">
        <v>0</v>
      </c>
      <c r="N2007" s="43">
        <v>0</v>
      </c>
      <c r="O2007" s="43">
        <v>1.3978647489304261</v>
      </c>
      <c r="P2007" s="104">
        <v>0</v>
      </c>
      <c r="Q2007" s="43">
        <v>0</v>
      </c>
      <c r="R2007" s="43">
        <v>6.1301193651660587E-3</v>
      </c>
      <c r="S2007" s="43">
        <v>0</v>
      </c>
      <c r="T2007" s="43">
        <v>0</v>
      </c>
      <c r="U2007" s="43">
        <v>2585.62</v>
      </c>
    </row>
    <row r="2008" spans="1:21">
      <c r="A2008" s="39">
        <v>43792</v>
      </c>
      <c r="B2008" s="40" t="s">
        <v>34</v>
      </c>
      <c r="C2008" s="41">
        <v>0</v>
      </c>
      <c r="D2008" s="41">
        <v>0</v>
      </c>
      <c r="E2008" s="41">
        <v>2087.48</v>
      </c>
      <c r="F2008" s="41">
        <v>26.5</v>
      </c>
      <c r="G2008" s="43">
        <v>0</v>
      </c>
      <c r="H2008" s="43">
        <v>0</v>
      </c>
      <c r="I2008" s="43">
        <v>0.11471547168428378</v>
      </c>
      <c r="J2008" s="104">
        <v>0</v>
      </c>
      <c r="K2008" s="43">
        <v>0</v>
      </c>
      <c r="L2008" s="43">
        <v>0.10858535231911773</v>
      </c>
      <c r="M2008" s="104">
        <v>0</v>
      </c>
      <c r="N2008" s="43">
        <v>0</v>
      </c>
      <c r="O2008" s="43">
        <v>1.3978647489304261</v>
      </c>
      <c r="P2008" s="104">
        <v>0</v>
      </c>
      <c r="Q2008" s="43">
        <v>0</v>
      </c>
      <c r="R2008" s="43">
        <v>6.1301193651660587E-3</v>
      </c>
      <c r="S2008" s="43">
        <v>0</v>
      </c>
      <c r="T2008" s="43">
        <v>0</v>
      </c>
      <c r="U2008" s="43">
        <v>2585.4299999999998</v>
      </c>
    </row>
    <row r="2009" spans="1:21">
      <c r="A2009" s="39">
        <v>43793</v>
      </c>
      <c r="B2009" s="40" t="s">
        <v>34</v>
      </c>
      <c r="C2009" s="41">
        <v>0</v>
      </c>
      <c r="D2009" s="41">
        <v>0</v>
      </c>
      <c r="E2009" s="41">
        <v>2087.7199999999998</v>
      </c>
      <c r="F2009" s="41">
        <v>26.46</v>
      </c>
      <c r="G2009" s="43">
        <v>0</v>
      </c>
      <c r="H2009" s="43">
        <v>0</v>
      </c>
      <c r="I2009" s="43">
        <v>0.11471547168428378</v>
      </c>
      <c r="J2009" s="104">
        <v>0</v>
      </c>
      <c r="K2009" s="43">
        <v>0</v>
      </c>
      <c r="L2009" s="43">
        <v>0.10858535231911773</v>
      </c>
      <c r="M2009" s="104">
        <v>0</v>
      </c>
      <c r="N2009" s="43">
        <v>0</v>
      </c>
      <c r="O2009" s="43">
        <v>1.3978647489304261</v>
      </c>
      <c r="P2009" s="104">
        <v>0</v>
      </c>
      <c r="Q2009" s="43">
        <v>0</v>
      </c>
      <c r="R2009" s="43">
        <v>6.1301193651660587E-3</v>
      </c>
      <c r="S2009" s="43">
        <v>0</v>
      </c>
      <c r="T2009" s="43">
        <v>0</v>
      </c>
      <c r="U2009" s="43">
        <v>2585.21</v>
      </c>
    </row>
    <row r="2010" spans="1:21">
      <c r="A2010" s="39">
        <v>43794</v>
      </c>
      <c r="B2010" s="40" t="s">
        <v>34</v>
      </c>
      <c r="C2010" s="41">
        <v>0</v>
      </c>
      <c r="D2010" s="41">
        <v>0</v>
      </c>
      <c r="E2010" s="41">
        <v>2087.2600000000002</v>
      </c>
      <c r="F2010" s="41">
        <v>26.62</v>
      </c>
      <c r="G2010" s="43">
        <v>0</v>
      </c>
      <c r="H2010" s="43">
        <v>0</v>
      </c>
      <c r="I2010" s="43">
        <v>0.11471547168428378</v>
      </c>
      <c r="J2010" s="104">
        <v>0</v>
      </c>
      <c r="K2010" s="43">
        <v>0</v>
      </c>
      <c r="L2010" s="43">
        <v>0.10858535231911773</v>
      </c>
      <c r="M2010" s="104">
        <v>0</v>
      </c>
      <c r="N2010" s="43">
        <v>0</v>
      </c>
      <c r="O2010" s="43">
        <v>1.3978647489304261</v>
      </c>
      <c r="P2010" s="104">
        <v>0</v>
      </c>
      <c r="Q2010" s="43">
        <v>0</v>
      </c>
      <c r="R2010" s="43">
        <v>6.1301193651660587E-3</v>
      </c>
      <c r="S2010" s="43">
        <v>0</v>
      </c>
      <c r="T2010" s="43">
        <v>0</v>
      </c>
      <c r="U2010" s="43">
        <v>2584.9299999999998</v>
      </c>
    </row>
    <row r="2011" spans="1:21">
      <c r="A2011" s="39">
        <v>43795</v>
      </c>
      <c r="B2011" s="40" t="s">
        <v>34</v>
      </c>
      <c r="C2011" s="41">
        <v>0</v>
      </c>
      <c r="D2011" s="41">
        <v>0</v>
      </c>
      <c r="E2011" s="41">
        <v>2087.3000000000002</v>
      </c>
      <c r="F2011" s="41">
        <v>26.7</v>
      </c>
      <c r="G2011" s="43">
        <v>0</v>
      </c>
      <c r="H2011" s="43">
        <v>0</v>
      </c>
      <c r="I2011" s="43">
        <v>0.11471547168428378</v>
      </c>
      <c r="J2011" s="104">
        <v>0</v>
      </c>
      <c r="K2011" s="43">
        <v>0</v>
      </c>
      <c r="L2011" s="43">
        <v>0.10858535231911773</v>
      </c>
      <c r="M2011" s="104">
        <v>0</v>
      </c>
      <c r="N2011" s="43">
        <v>0</v>
      </c>
      <c r="O2011" s="43">
        <v>1.3978647489304261</v>
      </c>
      <c r="P2011" s="104">
        <v>0</v>
      </c>
      <c r="Q2011" s="43">
        <v>0</v>
      </c>
      <c r="R2011" s="43">
        <v>6.1301193651660587E-3</v>
      </c>
      <c r="S2011" s="43">
        <v>0</v>
      </c>
      <c r="T2011" s="43">
        <v>0</v>
      </c>
      <c r="U2011" s="43">
        <v>2584.7399999999998</v>
      </c>
    </row>
    <row r="2012" spans="1:21">
      <c r="A2012" s="39">
        <v>43796</v>
      </c>
      <c r="B2012" s="40" t="s">
        <v>34</v>
      </c>
      <c r="C2012" s="41">
        <v>0</v>
      </c>
      <c r="D2012" s="41">
        <v>0</v>
      </c>
      <c r="E2012" s="41">
        <v>2088.6799999999998</v>
      </c>
      <c r="F2012" s="41">
        <v>26.57</v>
      </c>
      <c r="G2012" s="43">
        <v>0</v>
      </c>
      <c r="H2012" s="43">
        <v>0</v>
      </c>
      <c r="I2012" s="43">
        <v>0.11471547168428378</v>
      </c>
      <c r="J2012" s="104">
        <v>0</v>
      </c>
      <c r="K2012" s="43">
        <v>0</v>
      </c>
      <c r="L2012" s="43">
        <v>0.10858535231911773</v>
      </c>
      <c r="M2012" s="104">
        <v>0</v>
      </c>
      <c r="N2012" s="43">
        <v>0</v>
      </c>
      <c r="O2012" s="43">
        <v>1.3978647489304261</v>
      </c>
      <c r="P2012" s="104">
        <v>0</v>
      </c>
      <c r="Q2012" s="43">
        <v>0</v>
      </c>
      <c r="R2012" s="43">
        <v>6.1301193651660587E-3</v>
      </c>
      <c r="S2012" s="43">
        <v>0</v>
      </c>
      <c r="T2012" s="43">
        <v>0</v>
      </c>
      <c r="U2012" s="43">
        <v>2584.52</v>
      </c>
    </row>
    <row r="2013" spans="1:21">
      <c r="A2013" s="39">
        <v>43797</v>
      </c>
      <c r="B2013" s="40" t="s">
        <v>34</v>
      </c>
      <c r="C2013" s="41">
        <v>0</v>
      </c>
      <c r="D2013" s="41">
        <v>0</v>
      </c>
      <c r="E2013" s="41">
        <v>2086.92</v>
      </c>
      <c r="F2013" s="41">
        <v>26.76</v>
      </c>
      <c r="G2013" s="43">
        <v>0</v>
      </c>
      <c r="H2013" s="43">
        <v>0</v>
      </c>
      <c r="I2013" s="43">
        <v>0.11471547168428378</v>
      </c>
      <c r="J2013" s="104">
        <v>0</v>
      </c>
      <c r="K2013" s="43">
        <v>0</v>
      </c>
      <c r="L2013" s="43">
        <v>0.10858535231911773</v>
      </c>
      <c r="M2013" s="104">
        <v>0</v>
      </c>
      <c r="N2013" s="43">
        <v>0</v>
      </c>
      <c r="O2013" s="43">
        <v>1.3978647489304261</v>
      </c>
      <c r="P2013" s="104">
        <v>0</v>
      </c>
      <c r="Q2013" s="43">
        <v>0</v>
      </c>
      <c r="R2013" s="43">
        <v>6.1301193651660587E-3</v>
      </c>
      <c r="S2013" s="43">
        <v>0</v>
      </c>
      <c r="T2013" s="43">
        <v>0</v>
      </c>
      <c r="U2013" s="43">
        <v>2584.3200000000002</v>
      </c>
    </row>
    <row r="2014" spans="1:21">
      <c r="A2014" s="39">
        <v>43798</v>
      </c>
      <c r="B2014" s="40" t="s">
        <v>34</v>
      </c>
      <c r="C2014" s="41">
        <v>0</v>
      </c>
      <c r="D2014" s="41">
        <v>0</v>
      </c>
      <c r="E2014" s="41">
        <v>2086.4699999999998</v>
      </c>
      <c r="F2014" s="41">
        <v>26.79</v>
      </c>
      <c r="G2014" s="43">
        <v>0</v>
      </c>
      <c r="H2014" s="43">
        <v>0</v>
      </c>
      <c r="I2014" s="43">
        <v>0.11471547168428378</v>
      </c>
      <c r="J2014" s="104">
        <v>0</v>
      </c>
      <c r="K2014" s="43">
        <v>0</v>
      </c>
      <c r="L2014" s="43">
        <v>0.10858535231911773</v>
      </c>
      <c r="M2014" s="104">
        <v>0</v>
      </c>
      <c r="N2014" s="43">
        <v>0</v>
      </c>
      <c r="O2014" s="43">
        <v>1.3978647489304261</v>
      </c>
      <c r="P2014" s="104">
        <v>0</v>
      </c>
      <c r="Q2014" s="43">
        <v>0</v>
      </c>
      <c r="R2014" s="43">
        <v>6.1301193651660587E-3</v>
      </c>
      <c r="S2014" s="43">
        <v>0</v>
      </c>
      <c r="T2014" s="43">
        <v>0</v>
      </c>
      <c r="U2014" s="43">
        <v>2584.09</v>
      </c>
    </row>
    <row r="2015" spans="1:21">
      <c r="A2015" s="39">
        <v>43799</v>
      </c>
      <c r="B2015" s="40" t="s">
        <v>34</v>
      </c>
      <c r="C2015" s="41">
        <v>0</v>
      </c>
      <c r="D2015" s="41">
        <v>0</v>
      </c>
      <c r="E2015" s="41">
        <v>2086.0100000000002</v>
      </c>
      <c r="F2015" s="41">
        <v>26.65</v>
      </c>
      <c r="G2015" s="43">
        <v>0</v>
      </c>
      <c r="H2015" s="43">
        <v>0</v>
      </c>
      <c r="I2015" s="43">
        <v>0.11471547168428378</v>
      </c>
      <c r="J2015" s="104">
        <v>0</v>
      </c>
      <c r="K2015" s="43">
        <v>0</v>
      </c>
      <c r="L2015" s="43">
        <v>0.10858535231911773</v>
      </c>
      <c r="M2015" s="104">
        <v>0</v>
      </c>
      <c r="N2015" s="43">
        <v>0</v>
      </c>
      <c r="O2015" s="43">
        <v>1.3978647489304261</v>
      </c>
      <c r="P2015" s="104">
        <v>0</v>
      </c>
      <c r="Q2015" s="43">
        <v>0</v>
      </c>
      <c r="R2015" s="43">
        <v>6.1301193651660587E-3</v>
      </c>
      <c r="S2015" s="43">
        <v>0</v>
      </c>
      <c r="T2015" s="43">
        <v>0</v>
      </c>
      <c r="U2015" s="43">
        <v>2583.86</v>
      </c>
    </row>
    <row r="2016" spans="1:21">
      <c r="A2016" s="39">
        <v>43800</v>
      </c>
      <c r="B2016" s="40" t="s">
        <v>34</v>
      </c>
      <c r="C2016" s="41">
        <v>0</v>
      </c>
      <c r="D2016" s="41">
        <v>0</v>
      </c>
      <c r="E2016" s="41">
        <v>2086.1799999999998</v>
      </c>
      <c r="F2016" s="41">
        <v>26.25</v>
      </c>
      <c r="G2016" s="43">
        <v>0</v>
      </c>
      <c r="H2016" s="43">
        <v>0</v>
      </c>
      <c r="I2016" s="43">
        <v>0.11471547168428378</v>
      </c>
      <c r="J2016" s="104">
        <v>0</v>
      </c>
      <c r="K2016" s="43">
        <v>0</v>
      </c>
      <c r="L2016" s="43">
        <v>0.10858535231911773</v>
      </c>
      <c r="M2016" s="104">
        <v>0</v>
      </c>
      <c r="N2016" s="43">
        <v>0</v>
      </c>
      <c r="O2016" s="43">
        <v>1.3978647489304261</v>
      </c>
      <c r="P2016" s="104">
        <v>0</v>
      </c>
      <c r="Q2016" s="43">
        <v>0</v>
      </c>
      <c r="R2016" s="43">
        <v>6.1301193651660587E-3</v>
      </c>
      <c r="S2016" s="43">
        <v>0</v>
      </c>
      <c r="T2016" s="43">
        <v>0</v>
      </c>
      <c r="U2016" s="43">
        <v>2583.65</v>
      </c>
    </row>
    <row r="2017" spans="1:21">
      <c r="A2017" s="39">
        <v>43801</v>
      </c>
      <c r="B2017" s="40" t="s">
        <v>34</v>
      </c>
      <c r="C2017" s="41">
        <v>0</v>
      </c>
      <c r="D2017" s="41">
        <v>0</v>
      </c>
      <c r="E2017" s="41">
        <v>2085.73</v>
      </c>
      <c r="F2017" s="41">
        <v>26.31</v>
      </c>
      <c r="G2017" s="43">
        <v>0</v>
      </c>
      <c r="H2017" s="43">
        <v>0</v>
      </c>
      <c r="I2017" s="43">
        <v>0.11471547168428378</v>
      </c>
      <c r="J2017" s="104">
        <v>0</v>
      </c>
      <c r="K2017" s="43">
        <v>0</v>
      </c>
      <c r="L2017" s="43">
        <v>0.10858535231911773</v>
      </c>
      <c r="M2017" s="104">
        <v>0</v>
      </c>
      <c r="N2017" s="43">
        <v>0</v>
      </c>
      <c r="O2017" s="43">
        <v>1.3978647489304261</v>
      </c>
      <c r="P2017" s="104">
        <v>0</v>
      </c>
      <c r="Q2017" s="43">
        <v>0</v>
      </c>
      <c r="R2017" s="43">
        <v>6.1301193651660587E-3</v>
      </c>
      <c r="S2017" s="43">
        <v>0</v>
      </c>
      <c r="T2017" s="43">
        <v>0</v>
      </c>
      <c r="U2017" s="43">
        <v>2583.46</v>
      </c>
    </row>
    <row r="2018" spans="1:21">
      <c r="A2018" s="39">
        <v>43802</v>
      </c>
      <c r="B2018" s="40" t="s">
        <v>34</v>
      </c>
      <c r="C2018" s="41">
        <v>0</v>
      </c>
      <c r="D2018" s="41">
        <v>0</v>
      </c>
      <c r="E2018" s="41">
        <v>2085.1999999999998</v>
      </c>
      <c r="F2018" s="41">
        <v>25.83</v>
      </c>
      <c r="G2018" s="43">
        <v>0</v>
      </c>
      <c r="H2018" s="43">
        <v>0</v>
      </c>
      <c r="I2018" s="43">
        <v>0.11471547168428378</v>
      </c>
      <c r="J2018" s="104">
        <v>0</v>
      </c>
      <c r="K2018" s="43">
        <v>0</v>
      </c>
      <c r="L2018" s="43">
        <v>0.10858535231911773</v>
      </c>
      <c r="M2018" s="104">
        <v>0</v>
      </c>
      <c r="N2018" s="43">
        <v>0</v>
      </c>
      <c r="O2018" s="43">
        <v>1.3978647489304261</v>
      </c>
      <c r="P2018" s="104">
        <v>0</v>
      </c>
      <c r="Q2018" s="43">
        <v>0</v>
      </c>
      <c r="R2018" s="43">
        <v>6.1301193651660587E-3</v>
      </c>
      <c r="S2018" s="43">
        <v>0</v>
      </c>
      <c r="T2018" s="43">
        <v>0</v>
      </c>
      <c r="U2018" s="43">
        <v>2583.2600000000002</v>
      </c>
    </row>
    <row r="2019" spans="1:21">
      <c r="A2019" s="39">
        <v>43803</v>
      </c>
      <c r="B2019" s="40" t="s">
        <v>34</v>
      </c>
      <c r="C2019" s="41">
        <v>0</v>
      </c>
      <c r="D2019" s="41">
        <v>0</v>
      </c>
      <c r="E2019" s="41">
        <v>2085.11</v>
      </c>
      <c r="F2019" s="41">
        <v>25.36</v>
      </c>
      <c r="G2019" s="43">
        <v>0</v>
      </c>
      <c r="H2019" s="43">
        <v>0</v>
      </c>
      <c r="I2019" s="43">
        <v>0.11471547168428378</v>
      </c>
      <c r="J2019" s="104">
        <v>0</v>
      </c>
      <c r="K2019" s="43">
        <v>0</v>
      </c>
      <c r="L2019" s="43">
        <v>0.10858535231911773</v>
      </c>
      <c r="M2019" s="104">
        <v>0</v>
      </c>
      <c r="N2019" s="43">
        <v>0</v>
      </c>
      <c r="O2019" s="43">
        <v>1.3978647489304261</v>
      </c>
      <c r="P2019" s="104">
        <v>0</v>
      </c>
      <c r="Q2019" s="43">
        <v>0</v>
      </c>
      <c r="R2019" s="43">
        <v>6.1301193651660587E-3</v>
      </c>
      <c r="S2019" s="43">
        <v>0</v>
      </c>
      <c r="T2019" s="43">
        <v>0</v>
      </c>
      <c r="U2019" s="43">
        <v>2583.0500000000002</v>
      </c>
    </row>
    <row r="2020" spans="1:21">
      <c r="A2020" s="39">
        <v>43804</v>
      </c>
      <c r="B2020" s="40" t="s">
        <v>34</v>
      </c>
      <c r="C2020" s="41">
        <v>0</v>
      </c>
      <c r="D2020" s="41">
        <v>0</v>
      </c>
      <c r="E2020" s="41">
        <v>2085.62</v>
      </c>
      <c r="F2020" s="41">
        <v>25.37</v>
      </c>
      <c r="G2020" s="43">
        <v>0</v>
      </c>
      <c r="H2020" s="43">
        <v>0</v>
      </c>
      <c r="I2020" s="43">
        <v>0.11471547168428378</v>
      </c>
      <c r="J2020" s="104">
        <v>0</v>
      </c>
      <c r="K2020" s="43">
        <v>0</v>
      </c>
      <c r="L2020" s="43">
        <v>0.10858535231911773</v>
      </c>
      <c r="M2020" s="104">
        <v>0</v>
      </c>
      <c r="N2020" s="43">
        <v>0</v>
      </c>
      <c r="O2020" s="43">
        <v>1.3978647489304261</v>
      </c>
      <c r="P2020" s="104">
        <v>0</v>
      </c>
      <c r="Q2020" s="43">
        <v>0</v>
      </c>
      <c r="R2020" s="43">
        <v>6.1301193651660587E-3</v>
      </c>
      <c r="S2020" s="43">
        <v>0</v>
      </c>
      <c r="T2020" s="43">
        <v>0</v>
      </c>
      <c r="U2020" s="43">
        <v>2582.87</v>
      </c>
    </row>
    <row r="2021" spans="1:21">
      <c r="A2021" s="39">
        <v>43805</v>
      </c>
      <c r="B2021" s="40" t="s">
        <v>34</v>
      </c>
      <c r="C2021" s="41">
        <v>0</v>
      </c>
      <c r="D2021" s="41">
        <v>0</v>
      </c>
      <c r="E2021" s="41">
        <v>2084</v>
      </c>
      <c r="F2021" s="41">
        <v>25.47</v>
      </c>
      <c r="G2021" s="43">
        <v>0</v>
      </c>
      <c r="H2021" s="43">
        <v>0</v>
      </c>
      <c r="I2021" s="43">
        <v>0.11471547168428378</v>
      </c>
      <c r="J2021" s="104">
        <v>0</v>
      </c>
      <c r="K2021" s="43">
        <v>0</v>
      </c>
      <c r="L2021" s="43">
        <v>0.10858535231911773</v>
      </c>
      <c r="M2021" s="104">
        <v>0</v>
      </c>
      <c r="N2021" s="43">
        <v>0</v>
      </c>
      <c r="O2021" s="43">
        <v>1.3978647489304261</v>
      </c>
      <c r="P2021" s="104">
        <v>0</v>
      </c>
      <c r="Q2021" s="43">
        <v>0</v>
      </c>
      <c r="R2021" s="43">
        <v>6.1301193651660587E-3</v>
      </c>
      <c r="S2021" s="43">
        <v>0</v>
      </c>
      <c r="T2021" s="43">
        <v>0</v>
      </c>
      <c r="U2021" s="43">
        <v>2582.66</v>
      </c>
    </row>
    <row r="2022" spans="1:21">
      <c r="A2022" s="39">
        <v>43806</v>
      </c>
      <c r="B2022" s="40" t="s">
        <v>34</v>
      </c>
      <c r="C2022" s="41">
        <v>0</v>
      </c>
      <c r="D2022" s="41">
        <v>0</v>
      </c>
      <c r="E2022" s="41">
        <v>2084.19</v>
      </c>
      <c r="F2022" s="41">
        <v>24.23</v>
      </c>
      <c r="G2022" s="43">
        <v>0</v>
      </c>
      <c r="H2022" s="43">
        <v>0</v>
      </c>
      <c r="I2022" s="43">
        <v>0.11471547168428378</v>
      </c>
      <c r="J2022" s="104">
        <v>0</v>
      </c>
      <c r="K2022" s="43">
        <v>0</v>
      </c>
      <c r="L2022" s="43">
        <v>0.10858535231911773</v>
      </c>
      <c r="M2022" s="104">
        <v>0</v>
      </c>
      <c r="N2022" s="43">
        <v>0</v>
      </c>
      <c r="O2022" s="43">
        <v>1.3978647489304261</v>
      </c>
      <c r="P2022" s="104">
        <v>0</v>
      </c>
      <c r="Q2022" s="43">
        <v>0</v>
      </c>
      <c r="R2022" s="43">
        <v>6.1301193651660587E-3</v>
      </c>
      <c r="S2022" s="43">
        <v>0</v>
      </c>
      <c r="T2022" s="43">
        <v>0</v>
      </c>
      <c r="U2022" s="43">
        <v>2582.4499999999998</v>
      </c>
    </row>
    <row r="2023" spans="1:21">
      <c r="A2023" s="39">
        <v>43807</v>
      </c>
      <c r="B2023" s="40" t="s">
        <v>34</v>
      </c>
      <c r="C2023" s="41">
        <v>0</v>
      </c>
      <c r="D2023" s="41">
        <v>0</v>
      </c>
      <c r="E2023" s="41">
        <v>2085.0300000000002</v>
      </c>
      <c r="F2023" s="41">
        <v>24.24</v>
      </c>
      <c r="G2023" s="43">
        <v>0</v>
      </c>
      <c r="H2023" s="43">
        <v>0</v>
      </c>
      <c r="I2023" s="43">
        <v>0.11471547168428378</v>
      </c>
      <c r="J2023" s="104">
        <v>0</v>
      </c>
      <c r="K2023" s="43">
        <v>0</v>
      </c>
      <c r="L2023" s="43">
        <v>0.10858535231911773</v>
      </c>
      <c r="M2023" s="104">
        <v>0</v>
      </c>
      <c r="N2023" s="43">
        <v>0</v>
      </c>
      <c r="O2023" s="43">
        <v>1.3978647489304261</v>
      </c>
      <c r="P2023" s="104">
        <v>0</v>
      </c>
      <c r="Q2023" s="43">
        <v>0</v>
      </c>
      <c r="R2023" s="43">
        <v>6.1301193651660587E-3</v>
      </c>
      <c r="S2023" s="43">
        <v>0</v>
      </c>
      <c r="T2023" s="43">
        <v>0</v>
      </c>
      <c r="U2023" s="43">
        <v>2582.23</v>
      </c>
    </row>
    <row r="2024" spans="1:21">
      <c r="A2024" s="39">
        <v>43808</v>
      </c>
      <c r="B2024" s="40" t="s">
        <v>34</v>
      </c>
      <c r="C2024" s="41">
        <v>0</v>
      </c>
      <c r="D2024" s="41">
        <v>0</v>
      </c>
      <c r="E2024" s="41">
        <v>2084.69</v>
      </c>
      <c r="F2024" s="41">
        <v>24.64</v>
      </c>
      <c r="G2024" s="43">
        <v>0</v>
      </c>
      <c r="H2024" s="43">
        <v>0</v>
      </c>
      <c r="I2024" s="43">
        <v>0.11471547168428378</v>
      </c>
      <c r="J2024" s="104">
        <v>0</v>
      </c>
      <c r="K2024" s="43">
        <v>0</v>
      </c>
      <c r="L2024" s="43">
        <v>0.10858535231911773</v>
      </c>
      <c r="M2024" s="104">
        <v>0</v>
      </c>
      <c r="N2024" s="43">
        <v>0</v>
      </c>
      <c r="O2024" s="43">
        <v>1.3978647489304261</v>
      </c>
      <c r="P2024" s="104">
        <v>0</v>
      </c>
      <c r="Q2024" s="43">
        <v>0</v>
      </c>
      <c r="R2024" s="43">
        <v>6.1301193651660587E-3</v>
      </c>
      <c r="S2024" s="43">
        <v>0</v>
      </c>
      <c r="T2024" s="43">
        <v>0</v>
      </c>
      <c r="U2024" s="43">
        <v>2582.06</v>
      </c>
    </row>
    <row r="2025" spans="1:21">
      <c r="A2025" s="39">
        <v>43809</v>
      </c>
      <c r="B2025" s="40" t="s">
        <v>34</v>
      </c>
      <c r="C2025" s="41">
        <v>0</v>
      </c>
      <c r="D2025" s="41">
        <v>0</v>
      </c>
      <c r="E2025" s="41">
        <v>2084.3200000000002</v>
      </c>
      <c r="F2025" s="41">
        <v>24.76</v>
      </c>
      <c r="G2025" s="43">
        <v>0</v>
      </c>
      <c r="H2025" s="43">
        <v>0</v>
      </c>
      <c r="I2025" s="43">
        <v>0.11471547168428378</v>
      </c>
      <c r="J2025" s="104">
        <v>0</v>
      </c>
      <c r="K2025" s="43">
        <v>0</v>
      </c>
      <c r="L2025" s="43">
        <v>0.10858535231911773</v>
      </c>
      <c r="M2025" s="104">
        <v>0</v>
      </c>
      <c r="N2025" s="43">
        <v>0</v>
      </c>
      <c r="O2025" s="43">
        <v>1.3978647489304261</v>
      </c>
      <c r="P2025" s="104">
        <v>0</v>
      </c>
      <c r="Q2025" s="43">
        <v>0</v>
      </c>
      <c r="R2025" s="43">
        <v>6.1301193651660587E-3</v>
      </c>
      <c r="S2025" s="43">
        <v>0</v>
      </c>
      <c r="T2025" s="43">
        <v>0</v>
      </c>
      <c r="U2025" s="43">
        <v>2581.81</v>
      </c>
    </row>
    <row r="2026" spans="1:21">
      <c r="A2026" s="39">
        <v>43810</v>
      </c>
      <c r="B2026" s="40" t="s">
        <v>34</v>
      </c>
      <c r="C2026" s="41">
        <v>0</v>
      </c>
      <c r="D2026" s="41">
        <v>0</v>
      </c>
      <c r="E2026" s="41">
        <v>2084.29</v>
      </c>
      <c r="F2026" s="41">
        <v>24.79</v>
      </c>
      <c r="G2026" s="43">
        <v>0</v>
      </c>
      <c r="H2026" s="43">
        <v>0</v>
      </c>
      <c r="I2026" s="43">
        <v>0.11471547168428378</v>
      </c>
      <c r="J2026" s="104">
        <v>0</v>
      </c>
      <c r="K2026" s="43">
        <v>0</v>
      </c>
      <c r="L2026" s="43">
        <v>0.10858535231911773</v>
      </c>
      <c r="M2026" s="104">
        <v>0</v>
      </c>
      <c r="N2026" s="43">
        <v>0</v>
      </c>
      <c r="O2026" s="43">
        <v>1.3978647489304261</v>
      </c>
      <c r="P2026" s="104">
        <v>0</v>
      </c>
      <c r="Q2026" s="43">
        <v>0</v>
      </c>
      <c r="R2026" s="43">
        <v>6.1301193651660587E-3</v>
      </c>
      <c r="S2026" s="43">
        <v>0</v>
      </c>
      <c r="T2026" s="43">
        <v>0</v>
      </c>
      <c r="U2026" s="43">
        <v>2581.63</v>
      </c>
    </row>
    <row r="2027" spans="1:21">
      <c r="A2027" s="39">
        <v>43811</v>
      </c>
      <c r="B2027" s="40" t="s">
        <v>34</v>
      </c>
      <c r="C2027" s="41">
        <v>0</v>
      </c>
      <c r="D2027" s="41">
        <v>0</v>
      </c>
      <c r="E2027" s="41">
        <v>2084.13</v>
      </c>
      <c r="F2027" s="41">
        <v>25.1</v>
      </c>
      <c r="G2027" s="43">
        <v>0</v>
      </c>
      <c r="H2027" s="43">
        <v>0</v>
      </c>
      <c r="I2027" s="43">
        <v>0.11471547168428378</v>
      </c>
      <c r="J2027" s="104">
        <v>0</v>
      </c>
      <c r="K2027" s="43">
        <v>0</v>
      </c>
      <c r="L2027" s="43">
        <v>0.10858535231911773</v>
      </c>
      <c r="M2027" s="104">
        <v>0</v>
      </c>
      <c r="N2027" s="43">
        <v>0</v>
      </c>
      <c r="O2027" s="43">
        <v>1.3978647489304261</v>
      </c>
      <c r="P2027" s="104">
        <v>0</v>
      </c>
      <c r="Q2027" s="43">
        <v>0</v>
      </c>
      <c r="R2027" s="43">
        <v>6.1301193651660587E-3</v>
      </c>
      <c r="S2027" s="43">
        <v>0</v>
      </c>
      <c r="T2027" s="43">
        <v>0</v>
      </c>
      <c r="U2027" s="43">
        <v>2581.42</v>
      </c>
    </row>
    <row r="2028" spans="1:21">
      <c r="A2028" s="39">
        <v>43812</v>
      </c>
      <c r="B2028" s="40" t="s">
        <v>34</v>
      </c>
      <c r="C2028" s="41">
        <v>0</v>
      </c>
      <c r="D2028" s="41">
        <v>0</v>
      </c>
      <c r="E2028" s="41">
        <v>2084.14</v>
      </c>
      <c r="F2028" s="41">
        <v>25.1</v>
      </c>
      <c r="G2028" s="43">
        <v>0</v>
      </c>
      <c r="H2028" s="43">
        <v>0</v>
      </c>
      <c r="I2028" s="43">
        <v>0.11471547168428378</v>
      </c>
      <c r="J2028" s="104">
        <v>0</v>
      </c>
      <c r="K2028" s="43">
        <v>0</v>
      </c>
      <c r="L2028" s="43">
        <v>0.10858535231911773</v>
      </c>
      <c r="M2028" s="104">
        <v>0</v>
      </c>
      <c r="N2028" s="43">
        <v>0</v>
      </c>
      <c r="O2028" s="43">
        <v>1.3978647489304261</v>
      </c>
      <c r="P2028" s="104">
        <v>0</v>
      </c>
      <c r="Q2028" s="43">
        <v>0</v>
      </c>
      <c r="R2028" s="43">
        <v>6.1301193651660587E-3</v>
      </c>
      <c r="S2028" s="43">
        <v>0</v>
      </c>
      <c r="T2028" s="43">
        <v>0</v>
      </c>
      <c r="U2028" s="43">
        <v>2581.1999999999998</v>
      </c>
    </row>
    <row r="2029" spans="1:21">
      <c r="A2029" s="39">
        <v>43813</v>
      </c>
      <c r="B2029" s="40" t="s">
        <v>34</v>
      </c>
      <c r="C2029" s="41">
        <v>0</v>
      </c>
      <c r="D2029" s="41">
        <v>0</v>
      </c>
      <c r="E2029" s="41">
        <v>2084.02</v>
      </c>
      <c r="F2029" s="41">
        <v>25.43</v>
      </c>
      <c r="G2029" s="43">
        <v>0</v>
      </c>
      <c r="H2029" s="43">
        <v>0</v>
      </c>
      <c r="I2029" s="43">
        <v>0.11471547168428378</v>
      </c>
      <c r="J2029" s="104">
        <v>0</v>
      </c>
      <c r="K2029" s="43">
        <v>0</v>
      </c>
      <c r="L2029" s="43">
        <v>0.10858535231911773</v>
      </c>
      <c r="M2029" s="104">
        <v>0</v>
      </c>
      <c r="N2029" s="43">
        <v>0</v>
      </c>
      <c r="O2029" s="43">
        <v>1.3978647489304261</v>
      </c>
      <c r="P2029" s="104">
        <v>0</v>
      </c>
      <c r="Q2029" s="43">
        <v>0</v>
      </c>
      <c r="R2029" s="43">
        <v>6.1301193651660587E-3</v>
      </c>
      <c r="S2029" s="43">
        <v>0</v>
      </c>
      <c r="T2029" s="43">
        <v>0</v>
      </c>
      <c r="U2029" s="43">
        <v>2581.04</v>
      </c>
    </row>
    <row r="2030" spans="1:21">
      <c r="A2030" s="39">
        <v>43814</v>
      </c>
      <c r="B2030" s="40" t="s">
        <v>34</v>
      </c>
      <c r="C2030" s="41">
        <v>0</v>
      </c>
      <c r="D2030" s="41">
        <v>0</v>
      </c>
      <c r="E2030" s="41">
        <v>2083.62</v>
      </c>
      <c r="F2030" s="41">
        <v>25.35</v>
      </c>
      <c r="G2030" s="43">
        <v>0</v>
      </c>
      <c r="H2030" s="43">
        <v>0</v>
      </c>
      <c r="I2030" s="43">
        <v>0.11471547168428378</v>
      </c>
      <c r="J2030" s="104">
        <v>0</v>
      </c>
      <c r="K2030" s="43">
        <v>0</v>
      </c>
      <c r="L2030" s="43">
        <v>0.10858535231911773</v>
      </c>
      <c r="M2030" s="104">
        <v>0</v>
      </c>
      <c r="N2030" s="43">
        <v>0</v>
      </c>
      <c r="O2030" s="43">
        <v>1.3978647489304261</v>
      </c>
      <c r="P2030" s="104">
        <v>0</v>
      </c>
      <c r="Q2030" s="43">
        <v>0</v>
      </c>
      <c r="R2030" s="43">
        <v>6.1301193651660587E-3</v>
      </c>
      <c r="S2030" s="43">
        <v>0</v>
      </c>
      <c r="T2030" s="43">
        <v>0</v>
      </c>
      <c r="U2030" s="43">
        <v>2580.83</v>
      </c>
    </row>
    <row r="2031" spans="1:21">
      <c r="A2031" s="39">
        <v>43815</v>
      </c>
      <c r="B2031" s="40" t="s">
        <v>34</v>
      </c>
      <c r="C2031" s="41">
        <v>0</v>
      </c>
      <c r="D2031" s="41">
        <v>0</v>
      </c>
      <c r="E2031" s="41">
        <v>2083.81</v>
      </c>
      <c r="F2031" s="41">
        <v>25.4</v>
      </c>
      <c r="G2031" s="43">
        <v>0</v>
      </c>
      <c r="H2031" s="43">
        <v>0</v>
      </c>
      <c r="I2031" s="43">
        <v>0.11471547168428378</v>
      </c>
      <c r="J2031" s="104">
        <v>0</v>
      </c>
      <c r="K2031" s="43">
        <v>0</v>
      </c>
      <c r="L2031" s="43">
        <v>0.10858535231911773</v>
      </c>
      <c r="M2031" s="104">
        <v>0</v>
      </c>
      <c r="N2031" s="43">
        <v>0</v>
      </c>
      <c r="O2031" s="43">
        <v>1.3978647489304261</v>
      </c>
      <c r="P2031" s="104">
        <v>0</v>
      </c>
      <c r="Q2031" s="43">
        <v>0</v>
      </c>
      <c r="R2031" s="43">
        <v>6.1301193651660587E-3</v>
      </c>
      <c r="S2031" s="43">
        <v>0</v>
      </c>
      <c r="T2031" s="43">
        <v>0</v>
      </c>
      <c r="U2031" s="43">
        <v>2580.65</v>
      </c>
    </row>
    <row r="2032" spans="1:21">
      <c r="A2032" s="39">
        <v>43816</v>
      </c>
      <c r="B2032" s="40" t="s">
        <v>34</v>
      </c>
      <c r="C2032" s="41">
        <v>0</v>
      </c>
      <c r="D2032" s="41">
        <v>0</v>
      </c>
      <c r="E2032" s="41">
        <v>2083.33</v>
      </c>
      <c r="F2032" s="41">
        <v>25.34</v>
      </c>
      <c r="G2032" s="43">
        <v>0</v>
      </c>
      <c r="H2032" s="43">
        <v>0</v>
      </c>
      <c r="I2032" s="43">
        <v>0.11471547168428378</v>
      </c>
      <c r="J2032" s="104">
        <v>0</v>
      </c>
      <c r="K2032" s="43">
        <v>0</v>
      </c>
      <c r="L2032" s="43">
        <v>0.10858535231911773</v>
      </c>
      <c r="M2032" s="104">
        <v>0</v>
      </c>
      <c r="N2032" s="43">
        <v>0</v>
      </c>
      <c r="O2032" s="43">
        <v>1.3978647489304261</v>
      </c>
      <c r="P2032" s="104">
        <v>0</v>
      </c>
      <c r="Q2032" s="43">
        <v>0</v>
      </c>
      <c r="R2032" s="43">
        <v>6.1301193651660587E-3</v>
      </c>
      <c r="S2032" s="43">
        <v>0</v>
      </c>
      <c r="T2032" s="43">
        <v>0</v>
      </c>
      <c r="U2032" s="43">
        <v>2580.44</v>
      </c>
    </row>
    <row r="2033" spans="1:21">
      <c r="A2033" s="39">
        <v>43817</v>
      </c>
      <c r="B2033" s="40" t="s">
        <v>34</v>
      </c>
      <c r="C2033" s="41">
        <v>0</v>
      </c>
      <c r="D2033" s="41">
        <v>0</v>
      </c>
      <c r="E2033" s="41">
        <v>2083.23</v>
      </c>
      <c r="F2033" s="41">
        <v>25.37</v>
      </c>
      <c r="G2033" s="43">
        <v>0</v>
      </c>
      <c r="H2033" s="43">
        <v>0</v>
      </c>
      <c r="I2033" s="43">
        <v>0.11471547168428378</v>
      </c>
      <c r="J2033" s="104">
        <v>0</v>
      </c>
      <c r="K2033" s="43">
        <v>0</v>
      </c>
      <c r="L2033" s="43">
        <v>0.10858535231911773</v>
      </c>
      <c r="M2033" s="104">
        <v>0</v>
      </c>
      <c r="N2033" s="43">
        <v>0</v>
      </c>
      <c r="O2033" s="43">
        <v>1.3978647489304261</v>
      </c>
      <c r="P2033" s="104">
        <v>0</v>
      </c>
      <c r="Q2033" s="43">
        <v>0</v>
      </c>
      <c r="R2033" s="43">
        <v>6.1301193651660587E-3</v>
      </c>
      <c r="S2033" s="43">
        <v>0</v>
      </c>
      <c r="T2033" s="43">
        <v>0</v>
      </c>
      <c r="U2033" s="43">
        <v>2580.27</v>
      </c>
    </row>
    <row r="2034" spans="1:21">
      <c r="A2034" s="39">
        <v>43818</v>
      </c>
      <c r="B2034" s="40" t="s">
        <v>34</v>
      </c>
      <c r="C2034" s="41">
        <v>0</v>
      </c>
      <c r="D2034" s="41">
        <v>0</v>
      </c>
      <c r="E2034" s="41">
        <v>2082.81</v>
      </c>
      <c r="F2034" s="41">
        <v>25.28</v>
      </c>
      <c r="G2034" s="43">
        <v>0</v>
      </c>
      <c r="H2034" s="43">
        <v>0</v>
      </c>
      <c r="I2034" s="43">
        <v>0.11471547168428378</v>
      </c>
      <c r="J2034" s="104">
        <v>0</v>
      </c>
      <c r="K2034" s="43">
        <v>0</v>
      </c>
      <c r="L2034" s="43">
        <v>0.10858535231911773</v>
      </c>
      <c r="M2034" s="104">
        <v>0</v>
      </c>
      <c r="N2034" s="43">
        <v>0</v>
      </c>
      <c r="O2034" s="43">
        <v>1.3978647489304261</v>
      </c>
      <c r="P2034" s="104">
        <v>0</v>
      </c>
      <c r="Q2034" s="43">
        <v>0</v>
      </c>
      <c r="R2034" s="43">
        <v>6.1301193651660587E-3</v>
      </c>
      <c r="S2034" s="43">
        <v>0</v>
      </c>
      <c r="T2034" s="43">
        <v>0</v>
      </c>
      <c r="U2034" s="43">
        <v>2580.0700000000002</v>
      </c>
    </row>
    <row r="2035" spans="1:21">
      <c r="A2035" s="39">
        <v>43819</v>
      </c>
      <c r="B2035" s="40" t="s">
        <v>34</v>
      </c>
      <c r="C2035" s="41">
        <v>0</v>
      </c>
      <c r="D2035" s="41">
        <v>0</v>
      </c>
      <c r="E2035" s="41">
        <v>2082.9699999999998</v>
      </c>
      <c r="F2035" s="41">
        <v>25.15</v>
      </c>
      <c r="G2035" s="43">
        <v>0</v>
      </c>
      <c r="H2035" s="43">
        <v>0</v>
      </c>
      <c r="I2035" s="43">
        <v>0.11471547168428378</v>
      </c>
      <c r="J2035" s="104">
        <v>0</v>
      </c>
      <c r="K2035" s="43">
        <v>0</v>
      </c>
      <c r="L2035" s="43">
        <v>0.10858535231911773</v>
      </c>
      <c r="M2035" s="104">
        <v>0</v>
      </c>
      <c r="N2035" s="43">
        <v>0</v>
      </c>
      <c r="O2035" s="43">
        <v>1.3978647489304261</v>
      </c>
      <c r="P2035" s="104">
        <v>0</v>
      </c>
      <c r="Q2035" s="43">
        <v>0</v>
      </c>
      <c r="R2035" s="43">
        <v>6.1301193651660587E-3</v>
      </c>
      <c r="S2035" s="43">
        <v>0</v>
      </c>
      <c r="T2035" s="43">
        <v>0</v>
      </c>
      <c r="U2035" s="43">
        <v>2579.87</v>
      </c>
    </row>
    <row r="2036" spans="1:21">
      <c r="A2036" s="39">
        <v>43820</v>
      </c>
      <c r="B2036" s="40" t="s">
        <v>34</v>
      </c>
      <c r="C2036" s="41">
        <v>0</v>
      </c>
      <c r="D2036" s="41">
        <v>0</v>
      </c>
      <c r="E2036" s="41">
        <v>2082.62</v>
      </c>
      <c r="F2036" s="41">
        <v>25.25</v>
      </c>
      <c r="G2036" s="43">
        <v>0</v>
      </c>
      <c r="H2036" s="43">
        <v>0</v>
      </c>
      <c r="I2036" s="43">
        <v>0.11471547168428378</v>
      </c>
      <c r="J2036" s="104">
        <v>0</v>
      </c>
      <c r="K2036" s="43">
        <v>0</v>
      </c>
      <c r="L2036" s="43">
        <v>0.10858535231911773</v>
      </c>
      <c r="M2036" s="104">
        <v>0</v>
      </c>
      <c r="N2036" s="43">
        <v>0</v>
      </c>
      <c r="O2036" s="43">
        <v>1.3978647489304261</v>
      </c>
      <c r="P2036" s="104">
        <v>0</v>
      </c>
      <c r="Q2036" s="43">
        <v>0</v>
      </c>
      <c r="R2036" s="43">
        <v>6.1301193651660587E-3</v>
      </c>
      <c r="S2036" s="43">
        <v>0</v>
      </c>
      <c r="T2036" s="43">
        <v>0</v>
      </c>
      <c r="U2036" s="43">
        <v>2579.6999999999998</v>
      </c>
    </row>
    <row r="2037" spans="1:21">
      <c r="A2037" s="39">
        <v>43821</v>
      </c>
      <c r="B2037" s="40" t="s">
        <v>34</v>
      </c>
      <c r="C2037" s="41">
        <v>0</v>
      </c>
      <c r="D2037" s="41">
        <v>0</v>
      </c>
      <c r="E2037" s="41">
        <v>2082.56</v>
      </c>
      <c r="F2037" s="41">
        <v>25.18</v>
      </c>
      <c r="G2037" s="43">
        <v>0</v>
      </c>
      <c r="H2037" s="43">
        <v>0</v>
      </c>
      <c r="I2037" s="43">
        <v>0.11471547168428378</v>
      </c>
      <c r="J2037" s="104">
        <v>0</v>
      </c>
      <c r="K2037" s="43">
        <v>0</v>
      </c>
      <c r="L2037" s="43">
        <v>0.10858535231911773</v>
      </c>
      <c r="M2037" s="104">
        <v>0</v>
      </c>
      <c r="N2037" s="43">
        <v>0</v>
      </c>
      <c r="O2037" s="43">
        <v>1.3978647489304261</v>
      </c>
      <c r="P2037" s="104">
        <v>0</v>
      </c>
      <c r="Q2037" s="43">
        <v>0</v>
      </c>
      <c r="R2037" s="43">
        <v>6.1301193651660587E-3</v>
      </c>
      <c r="S2037" s="43">
        <v>0</v>
      </c>
      <c r="T2037" s="43">
        <v>0</v>
      </c>
      <c r="U2037" s="43">
        <v>2579.5100000000002</v>
      </c>
    </row>
    <row r="2038" spans="1:21">
      <c r="A2038" s="39">
        <v>43822</v>
      </c>
      <c r="B2038" s="40" t="s">
        <v>34</v>
      </c>
      <c r="C2038" s="41">
        <v>0</v>
      </c>
      <c r="D2038" s="41">
        <v>0</v>
      </c>
      <c r="E2038" s="41">
        <v>2082.17</v>
      </c>
      <c r="F2038" s="41">
        <v>25.21</v>
      </c>
      <c r="G2038" s="43">
        <v>0</v>
      </c>
      <c r="H2038" s="43">
        <v>0</v>
      </c>
      <c r="I2038" s="43">
        <v>0.11471547168428378</v>
      </c>
      <c r="J2038" s="104">
        <v>0</v>
      </c>
      <c r="K2038" s="43">
        <v>0</v>
      </c>
      <c r="L2038" s="43">
        <v>0.10858535231911773</v>
      </c>
      <c r="M2038" s="104">
        <v>0</v>
      </c>
      <c r="N2038" s="43">
        <v>0</v>
      </c>
      <c r="O2038" s="43">
        <v>1.3978647489304261</v>
      </c>
      <c r="P2038" s="104">
        <v>0</v>
      </c>
      <c r="Q2038" s="43">
        <v>0</v>
      </c>
      <c r="R2038" s="43">
        <v>6.1301193651660587E-3</v>
      </c>
      <c r="S2038" s="43">
        <v>0</v>
      </c>
      <c r="T2038" s="43">
        <v>0</v>
      </c>
      <c r="U2038" s="43">
        <v>2579.31</v>
      </c>
    </row>
    <row r="2039" spans="1:21">
      <c r="A2039" s="39">
        <v>43823</v>
      </c>
      <c r="B2039" s="40" t="s">
        <v>34</v>
      </c>
      <c r="C2039" s="41">
        <v>0</v>
      </c>
      <c r="D2039" s="41">
        <v>0</v>
      </c>
      <c r="E2039" s="41">
        <v>2082.0300000000002</v>
      </c>
      <c r="F2039" s="41">
        <v>25.11</v>
      </c>
      <c r="G2039" s="43">
        <v>0</v>
      </c>
      <c r="H2039" s="43">
        <v>0</v>
      </c>
      <c r="I2039" s="43">
        <v>0.11471547168428378</v>
      </c>
      <c r="J2039" s="104">
        <v>0</v>
      </c>
      <c r="K2039" s="43">
        <v>0</v>
      </c>
      <c r="L2039" s="43">
        <v>0.10858535231911773</v>
      </c>
      <c r="M2039" s="104">
        <v>0</v>
      </c>
      <c r="N2039" s="43">
        <v>0</v>
      </c>
      <c r="O2039" s="43">
        <v>1.3978647489304261</v>
      </c>
      <c r="P2039" s="104">
        <v>0</v>
      </c>
      <c r="Q2039" s="43">
        <v>0</v>
      </c>
      <c r="R2039" s="43">
        <v>6.1301193651660587E-3</v>
      </c>
      <c r="S2039" s="43">
        <v>0</v>
      </c>
      <c r="T2039" s="43">
        <v>0</v>
      </c>
      <c r="U2039" s="43">
        <v>2579.13</v>
      </c>
    </row>
    <row r="2040" spans="1:21">
      <c r="A2040" s="39">
        <v>43824</v>
      </c>
      <c r="B2040" s="40" t="s">
        <v>34</v>
      </c>
      <c r="C2040" s="41">
        <v>0</v>
      </c>
      <c r="D2040" s="41">
        <v>0</v>
      </c>
      <c r="E2040" s="41">
        <v>2081.92</v>
      </c>
      <c r="F2040" s="41">
        <v>25.01</v>
      </c>
      <c r="G2040" s="43">
        <v>0</v>
      </c>
      <c r="H2040" s="43">
        <v>0</v>
      </c>
      <c r="I2040" s="43">
        <v>0.11471547168428378</v>
      </c>
      <c r="J2040" s="104">
        <v>0</v>
      </c>
      <c r="K2040" s="43">
        <v>0</v>
      </c>
      <c r="L2040" s="43">
        <v>0.10858535231911773</v>
      </c>
      <c r="M2040" s="104">
        <v>0</v>
      </c>
      <c r="N2040" s="43">
        <v>0</v>
      </c>
      <c r="O2040" s="43">
        <v>1.3978647489304261</v>
      </c>
      <c r="P2040" s="104">
        <v>0</v>
      </c>
      <c r="Q2040" s="43">
        <v>0</v>
      </c>
      <c r="R2040" s="43">
        <v>6.1301193651660587E-3</v>
      </c>
      <c r="S2040" s="43">
        <v>0</v>
      </c>
      <c r="T2040" s="43">
        <v>0</v>
      </c>
      <c r="U2040" s="43">
        <v>2578.9299999999998</v>
      </c>
    </row>
    <row r="2041" spans="1:21">
      <c r="A2041" s="39">
        <v>43825</v>
      </c>
      <c r="B2041" s="40" t="s">
        <v>34</v>
      </c>
      <c r="C2041" s="41">
        <v>0</v>
      </c>
      <c r="D2041" s="41">
        <v>0</v>
      </c>
      <c r="E2041" s="41">
        <v>2080.5708740234372</v>
      </c>
      <c r="F2041" s="41">
        <v>25.515945434570313</v>
      </c>
      <c r="G2041" s="43">
        <v>0</v>
      </c>
      <c r="H2041" s="43">
        <v>0</v>
      </c>
      <c r="I2041" s="43">
        <v>0.11471547168428378</v>
      </c>
      <c r="J2041" s="104">
        <v>0</v>
      </c>
      <c r="K2041" s="43">
        <v>0</v>
      </c>
      <c r="L2041" s="43">
        <v>0.10858535231911773</v>
      </c>
      <c r="M2041" s="104">
        <v>0</v>
      </c>
      <c r="N2041" s="43">
        <v>0</v>
      </c>
      <c r="O2041" s="43">
        <v>1.3978647489304261</v>
      </c>
      <c r="P2041" s="104">
        <v>0</v>
      </c>
      <c r="Q2041" s="43">
        <v>0</v>
      </c>
      <c r="R2041" s="43">
        <v>6.1301193651660587E-3</v>
      </c>
      <c r="S2041" s="43">
        <v>0</v>
      </c>
      <c r="T2041" s="43">
        <v>0</v>
      </c>
      <c r="U2041" s="43">
        <v>2578.1628710937498</v>
      </c>
    </row>
    <row r="2042" spans="1:21">
      <c r="A2042" s="39">
        <v>43826</v>
      </c>
      <c r="B2042" s="40" t="s">
        <v>34</v>
      </c>
      <c r="C2042" s="41">
        <v>0</v>
      </c>
      <c r="D2042" s="41">
        <v>0</v>
      </c>
      <c r="E2042" s="41">
        <v>2081.1835839843748</v>
      </c>
      <c r="F2042" s="41">
        <v>25.3798828125</v>
      </c>
      <c r="G2042" s="43">
        <v>0</v>
      </c>
      <c r="H2042" s="43">
        <v>0</v>
      </c>
      <c r="I2042" s="43">
        <v>0.11471547168428378</v>
      </c>
      <c r="J2042" s="104">
        <v>0</v>
      </c>
      <c r="K2042" s="43">
        <v>0</v>
      </c>
      <c r="L2042" s="43">
        <v>0.10858535231911773</v>
      </c>
      <c r="M2042" s="104">
        <v>0</v>
      </c>
      <c r="N2042" s="43">
        <v>0</v>
      </c>
      <c r="O2042" s="43">
        <v>1.3978647489304261</v>
      </c>
      <c r="P2042" s="104">
        <v>0</v>
      </c>
      <c r="Q2042" s="43">
        <v>0</v>
      </c>
      <c r="R2042" s="43">
        <v>6.1301193651660587E-3</v>
      </c>
      <c r="S2042" s="43">
        <v>0</v>
      </c>
      <c r="T2042" s="43">
        <v>0</v>
      </c>
      <c r="U2042" s="43">
        <v>2577.884765625</v>
      </c>
    </row>
    <row r="2043" spans="1:21">
      <c r="A2043" s="39">
        <v>43827</v>
      </c>
      <c r="B2043" s="40" t="s">
        <v>34</v>
      </c>
      <c r="C2043" s="41">
        <v>0</v>
      </c>
      <c r="D2043" s="41">
        <v>0</v>
      </c>
      <c r="E2043" s="41">
        <v>2081.54</v>
      </c>
      <c r="F2043" s="41">
        <v>25.14</v>
      </c>
      <c r="G2043" s="43">
        <v>0</v>
      </c>
      <c r="H2043" s="43">
        <v>0</v>
      </c>
      <c r="I2043" s="43">
        <v>0.11471547168428378</v>
      </c>
      <c r="J2043" s="104">
        <v>0</v>
      </c>
      <c r="K2043" s="43">
        <v>0</v>
      </c>
      <c r="L2043" s="43">
        <v>0.10858535231911773</v>
      </c>
      <c r="M2043" s="104">
        <v>0</v>
      </c>
      <c r="N2043" s="43">
        <v>0</v>
      </c>
      <c r="O2043" s="43">
        <v>1.3978647489304261</v>
      </c>
      <c r="P2043" s="104">
        <v>0</v>
      </c>
      <c r="Q2043" s="43">
        <v>0</v>
      </c>
      <c r="R2043" s="43">
        <v>6.1301193651660587E-3</v>
      </c>
      <c r="S2043" s="43">
        <v>0</v>
      </c>
      <c r="T2043" s="43">
        <v>0</v>
      </c>
      <c r="U2043" s="43">
        <v>2578.4299999999998</v>
      </c>
    </row>
    <row r="2044" spans="1:21">
      <c r="A2044" s="39">
        <v>43828</v>
      </c>
      <c r="B2044" s="40" t="s">
        <v>34</v>
      </c>
      <c r="C2044" s="41">
        <v>0</v>
      </c>
      <c r="D2044" s="41">
        <v>0</v>
      </c>
      <c r="E2044" s="41">
        <v>2081.0700000000002</v>
      </c>
      <c r="F2044" s="41">
        <v>25.35</v>
      </c>
      <c r="G2044" s="43">
        <v>0</v>
      </c>
      <c r="H2044" s="43">
        <v>0</v>
      </c>
      <c r="I2044" s="43">
        <v>0.11471547168428378</v>
      </c>
      <c r="J2044" s="104">
        <v>0</v>
      </c>
      <c r="K2044" s="43">
        <v>0</v>
      </c>
      <c r="L2044" s="43">
        <v>0.10858535231911773</v>
      </c>
      <c r="M2044" s="104">
        <v>0</v>
      </c>
      <c r="N2044" s="43">
        <v>0</v>
      </c>
      <c r="O2044" s="43">
        <v>1.3978647489304261</v>
      </c>
      <c r="P2044" s="104">
        <v>0</v>
      </c>
      <c r="Q2044" s="43">
        <v>0</v>
      </c>
      <c r="R2044" s="43">
        <v>6.1301193651660587E-3</v>
      </c>
      <c r="S2044" s="43">
        <v>0</v>
      </c>
      <c r="T2044" s="43">
        <v>0</v>
      </c>
      <c r="U2044" s="43">
        <v>2578.2399999999998</v>
      </c>
    </row>
    <row r="2045" spans="1:21">
      <c r="A2045" s="39">
        <v>43829</v>
      </c>
      <c r="B2045" s="40" t="s">
        <v>34</v>
      </c>
      <c r="C2045" s="41">
        <v>0</v>
      </c>
      <c r="D2045" s="41">
        <v>0</v>
      </c>
      <c r="E2045" s="41">
        <v>2081.12</v>
      </c>
      <c r="F2045" s="41">
        <v>25.45</v>
      </c>
      <c r="G2045" s="43">
        <v>0</v>
      </c>
      <c r="H2045" s="43">
        <v>0</v>
      </c>
      <c r="I2045" s="43">
        <v>0.11471547168428378</v>
      </c>
      <c r="J2045" s="104">
        <v>0</v>
      </c>
      <c r="K2045" s="43">
        <v>0</v>
      </c>
      <c r="L2045" s="43">
        <v>0.10858535231911773</v>
      </c>
      <c r="M2045" s="104">
        <v>0</v>
      </c>
      <c r="N2045" s="43">
        <v>0</v>
      </c>
      <c r="O2045" s="43">
        <v>1.3978647489304261</v>
      </c>
      <c r="P2045" s="104">
        <v>0</v>
      </c>
      <c r="Q2045" s="43">
        <v>0</v>
      </c>
      <c r="R2045" s="43">
        <v>6.1301193651660587E-3</v>
      </c>
      <c r="S2045" s="43">
        <v>0</v>
      </c>
      <c r="T2045" s="43">
        <v>0</v>
      </c>
      <c r="U2045" s="43">
        <v>2578.0700000000002</v>
      </c>
    </row>
    <row r="2046" spans="1:21">
      <c r="A2046" s="39">
        <v>43830</v>
      </c>
      <c r="B2046" s="40" t="s">
        <v>34</v>
      </c>
      <c r="C2046" s="41">
        <v>0</v>
      </c>
      <c r="D2046" s="41">
        <v>0</v>
      </c>
      <c r="E2046" s="41">
        <v>2080.56</v>
      </c>
      <c r="F2046" s="41">
        <v>25.29</v>
      </c>
      <c r="G2046" s="43">
        <v>0</v>
      </c>
      <c r="H2046" s="43">
        <v>0</v>
      </c>
      <c r="I2046" s="43">
        <v>0.11471547168428378</v>
      </c>
      <c r="J2046" s="104">
        <v>0</v>
      </c>
      <c r="K2046" s="43">
        <v>0</v>
      </c>
      <c r="L2046" s="43">
        <v>0.10858535231911773</v>
      </c>
      <c r="M2046" s="104">
        <v>0</v>
      </c>
      <c r="N2046" s="43">
        <v>0</v>
      </c>
      <c r="O2046" s="43">
        <v>1.3978647489304261</v>
      </c>
      <c r="P2046" s="104">
        <v>0</v>
      </c>
      <c r="Q2046" s="43">
        <v>0</v>
      </c>
      <c r="R2046" s="43">
        <v>6.1301193651660587E-3</v>
      </c>
      <c r="S2046" s="43">
        <v>0</v>
      </c>
      <c r="T2046" s="43">
        <v>0</v>
      </c>
      <c r="U2046" s="43">
        <v>2577.9</v>
      </c>
    </row>
    <row r="2047" spans="1:21">
      <c r="A2047" s="39">
        <v>43831</v>
      </c>
      <c r="B2047" s="40" t="s">
        <v>34</v>
      </c>
      <c r="C2047" s="41">
        <v>0</v>
      </c>
      <c r="D2047" s="41">
        <v>0</v>
      </c>
      <c r="E2047" s="41">
        <v>2080.5100000000002</v>
      </c>
      <c r="F2047" s="41">
        <v>25.31</v>
      </c>
      <c r="G2047" s="43">
        <v>0</v>
      </c>
      <c r="H2047" s="43">
        <v>0</v>
      </c>
      <c r="I2047" s="43">
        <v>0.11471547168428378</v>
      </c>
      <c r="J2047" s="104">
        <v>0</v>
      </c>
      <c r="K2047" s="43">
        <v>0</v>
      </c>
      <c r="L2047" s="43">
        <v>0.10858535231911773</v>
      </c>
      <c r="M2047" s="104">
        <v>0</v>
      </c>
      <c r="N2047" s="43">
        <v>0</v>
      </c>
      <c r="O2047" s="43">
        <v>1.3978647489304261</v>
      </c>
      <c r="P2047" s="104">
        <v>0</v>
      </c>
      <c r="Q2047" s="43">
        <v>0</v>
      </c>
      <c r="R2047" s="43">
        <v>6.1301193651660587E-3</v>
      </c>
      <c r="S2047" s="43">
        <v>0</v>
      </c>
      <c r="T2047" s="43">
        <v>0</v>
      </c>
      <c r="U2047" s="43">
        <v>2577.77</v>
      </c>
    </row>
    <row r="2048" spans="1:21">
      <c r="A2048" s="39">
        <v>43832</v>
      </c>
      <c r="B2048" s="40" t="s">
        <v>34</v>
      </c>
      <c r="C2048" s="41">
        <v>0</v>
      </c>
      <c r="D2048" s="41">
        <v>0</v>
      </c>
      <c r="E2048" s="41">
        <v>2080.14</v>
      </c>
      <c r="F2048" s="41">
        <v>25.3</v>
      </c>
      <c r="G2048" s="43">
        <v>0</v>
      </c>
      <c r="H2048" s="43">
        <v>0</v>
      </c>
      <c r="I2048" s="43">
        <v>0.11471547168428378</v>
      </c>
      <c r="J2048" s="104">
        <v>0</v>
      </c>
      <c r="K2048" s="43">
        <v>0</v>
      </c>
      <c r="L2048" s="43">
        <v>0.10858535231911773</v>
      </c>
      <c r="M2048" s="104">
        <v>0</v>
      </c>
      <c r="N2048" s="43">
        <v>0</v>
      </c>
      <c r="O2048" s="43">
        <v>1.3978647489304261</v>
      </c>
      <c r="P2048" s="104">
        <v>0</v>
      </c>
      <c r="Q2048" s="43">
        <v>0</v>
      </c>
      <c r="R2048" s="43">
        <v>6.1301193651660587E-3</v>
      </c>
      <c r="S2048" s="43">
        <v>0</v>
      </c>
      <c r="T2048" s="43">
        <v>0</v>
      </c>
      <c r="U2048" s="43">
        <v>2577.5700000000002</v>
      </c>
    </row>
    <row r="2049" spans="1:21">
      <c r="A2049" s="39">
        <v>43833</v>
      </c>
      <c r="B2049" s="40" t="s">
        <v>34</v>
      </c>
      <c r="C2049" s="41">
        <v>0</v>
      </c>
      <c r="D2049" s="41">
        <v>0</v>
      </c>
      <c r="E2049" s="41">
        <v>2079.7800000000002</v>
      </c>
      <c r="F2049" s="41">
        <v>25.22</v>
      </c>
      <c r="G2049" s="43">
        <v>0</v>
      </c>
      <c r="H2049" s="43">
        <v>0</v>
      </c>
      <c r="I2049" s="43">
        <v>0.11471547168428378</v>
      </c>
      <c r="J2049" s="104">
        <v>0</v>
      </c>
      <c r="K2049" s="43">
        <v>0</v>
      </c>
      <c r="L2049" s="43">
        <v>0.10858535231911773</v>
      </c>
      <c r="M2049" s="104">
        <v>0</v>
      </c>
      <c r="N2049" s="43">
        <v>0</v>
      </c>
      <c r="O2049" s="43">
        <v>1.3978647489304261</v>
      </c>
      <c r="P2049" s="104">
        <v>0</v>
      </c>
      <c r="Q2049" s="43">
        <v>0</v>
      </c>
      <c r="R2049" s="43">
        <v>6.1301193651660587E-3</v>
      </c>
      <c r="S2049" s="43">
        <v>0</v>
      </c>
      <c r="T2049" s="43">
        <v>0</v>
      </c>
      <c r="U2049" s="43">
        <v>2577.4</v>
      </c>
    </row>
    <row r="2050" spans="1:21">
      <c r="A2050" s="39">
        <v>43834</v>
      </c>
      <c r="B2050" s="40" t="s">
        <v>34</v>
      </c>
      <c r="C2050" s="41">
        <v>0</v>
      </c>
      <c r="D2050" s="41">
        <v>0</v>
      </c>
      <c r="E2050" s="41">
        <v>2079.5500000000002</v>
      </c>
      <c r="F2050" s="41">
        <v>25.1</v>
      </c>
      <c r="G2050" s="43">
        <v>0</v>
      </c>
      <c r="H2050" s="43">
        <v>0</v>
      </c>
      <c r="I2050" s="43">
        <v>0.11471547168428378</v>
      </c>
      <c r="J2050" s="104">
        <v>0</v>
      </c>
      <c r="K2050" s="43">
        <v>0</v>
      </c>
      <c r="L2050" s="43">
        <v>0.10858535231911773</v>
      </c>
      <c r="M2050" s="104">
        <v>0</v>
      </c>
      <c r="N2050" s="43">
        <v>0</v>
      </c>
      <c r="O2050" s="43">
        <v>1.3978647489304261</v>
      </c>
      <c r="P2050" s="104">
        <v>0</v>
      </c>
      <c r="Q2050" s="43">
        <v>0</v>
      </c>
      <c r="R2050" s="43">
        <v>6.1301193651660587E-3</v>
      </c>
      <c r="S2050" s="43">
        <v>0</v>
      </c>
      <c r="T2050" s="43">
        <v>0</v>
      </c>
      <c r="U2050" s="43">
        <v>2577.1999999999998</v>
      </c>
    </row>
    <row r="2051" spans="1:21">
      <c r="A2051" s="39">
        <v>43835</v>
      </c>
      <c r="B2051" s="40" t="s">
        <v>34</v>
      </c>
      <c r="C2051" s="41">
        <v>0</v>
      </c>
      <c r="D2051" s="41">
        <v>0</v>
      </c>
      <c r="E2051" s="41">
        <v>2079.58</v>
      </c>
      <c r="F2051" s="41">
        <v>25.1</v>
      </c>
      <c r="G2051" s="43">
        <v>0</v>
      </c>
      <c r="H2051" s="43">
        <v>0</v>
      </c>
      <c r="I2051" s="43">
        <v>0.11471547168428378</v>
      </c>
      <c r="J2051" s="104">
        <v>0</v>
      </c>
      <c r="K2051" s="43">
        <v>0</v>
      </c>
      <c r="L2051" s="43">
        <v>0.10858535231911773</v>
      </c>
      <c r="M2051" s="104">
        <v>0</v>
      </c>
      <c r="N2051" s="43">
        <v>0</v>
      </c>
      <c r="O2051" s="43">
        <v>1.3978647489304261</v>
      </c>
      <c r="P2051" s="104">
        <v>0</v>
      </c>
      <c r="Q2051" s="43">
        <v>0</v>
      </c>
      <c r="R2051" s="43">
        <v>6.1301193651660587E-3</v>
      </c>
      <c r="S2051" s="43">
        <v>0</v>
      </c>
      <c r="T2051" s="43">
        <v>0</v>
      </c>
      <c r="U2051" s="43">
        <v>2577.0300000000002</v>
      </c>
    </row>
    <row r="2052" spans="1:21">
      <c r="A2052" s="39">
        <v>43836</v>
      </c>
      <c r="B2052" s="40" t="s">
        <v>34</v>
      </c>
      <c r="C2052" s="41">
        <v>0</v>
      </c>
      <c r="D2052" s="41">
        <v>0</v>
      </c>
      <c r="E2052" s="41">
        <v>2079.38</v>
      </c>
      <c r="F2052" s="41">
        <v>25.19</v>
      </c>
      <c r="G2052" s="43">
        <v>0</v>
      </c>
      <c r="H2052" s="43">
        <v>0</v>
      </c>
      <c r="I2052" s="43">
        <v>0.11471547168428378</v>
      </c>
      <c r="J2052" s="104">
        <v>0</v>
      </c>
      <c r="K2052" s="43">
        <v>0</v>
      </c>
      <c r="L2052" s="43">
        <v>0.10858535231911773</v>
      </c>
      <c r="M2052" s="104">
        <v>0</v>
      </c>
      <c r="N2052" s="43">
        <v>0</v>
      </c>
      <c r="O2052" s="43">
        <v>1.3978647489304261</v>
      </c>
      <c r="P2052" s="104">
        <v>0</v>
      </c>
      <c r="Q2052" s="43">
        <v>0</v>
      </c>
      <c r="R2052" s="43">
        <v>6.1301193651660587E-3</v>
      </c>
      <c r="S2052" s="43">
        <v>0</v>
      </c>
      <c r="T2052" s="43">
        <v>0</v>
      </c>
      <c r="U2052" s="43">
        <v>2576.87</v>
      </c>
    </row>
    <row r="2053" spans="1:21">
      <c r="A2053" s="39">
        <v>43837</v>
      </c>
      <c r="B2053" s="40" t="s">
        <v>34</v>
      </c>
      <c r="C2053" s="41">
        <v>0</v>
      </c>
      <c r="D2053" s="41">
        <v>0</v>
      </c>
      <c r="E2053" s="41">
        <v>2079.46</v>
      </c>
      <c r="F2053" s="41">
        <v>25.32</v>
      </c>
      <c r="G2053" s="43">
        <v>0</v>
      </c>
      <c r="H2053" s="43">
        <v>0</v>
      </c>
      <c r="I2053" s="43">
        <v>0.11471547168428378</v>
      </c>
      <c r="J2053" s="104">
        <v>0</v>
      </c>
      <c r="K2053" s="43">
        <v>0</v>
      </c>
      <c r="L2053" s="43">
        <v>0.10858535231911773</v>
      </c>
      <c r="M2053" s="104">
        <v>0</v>
      </c>
      <c r="N2053" s="43">
        <v>0</v>
      </c>
      <c r="O2053" s="43">
        <v>1.3978647489304261</v>
      </c>
      <c r="P2053" s="104">
        <v>0</v>
      </c>
      <c r="Q2053" s="43">
        <v>0</v>
      </c>
      <c r="R2053" s="43">
        <v>6.1301193651660587E-3</v>
      </c>
      <c r="S2053" s="43">
        <v>0</v>
      </c>
      <c r="T2053" s="43">
        <v>0</v>
      </c>
      <c r="U2053" s="43">
        <v>2576.67</v>
      </c>
    </row>
    <row r="2054" spans="1:21">
      <c r="A2054" s="39">
        <v>43838</v>
      </c>
      <c r="B2054" s="40" t="s">
        <v>34</v>
      </c>
      <c r="C2054" s="41">
        <v>0</v>
      </c>
      <c r="D2054" s="41">
        <v>0</v>
      </c>
      <c r="E2054" s="41">
        <v>2078.84</v>
      </c>
      <c r="F2054" s="41">
        <v>25.35</v>
      </c>
      <c r="G2054" s="43">
        <v>0</v>
      </c>
      <c r="H2054" s="43">
        <v>0</v>
      </c>
      <c r="I2054" s="43">
        <v>0.11471547168428378</v>
      </c>
      <c r="J2054" s="104">
        <v>0</v>
      </c>
      <c r="K2054" s="43">
        <v>0</v>
      </c>
      <c r="L2054" s="43">
        <v>0.10858535231911773</v>
      </c>
      <c r="M2054" s="104">
        <v>0</v>
      </c>
      <c r="N2054" s="43">
        <v>0</v>
      </c>
      <c r="O2054" s="43">
        <v>1.3978647489304261</v>
      </c>
      <c r="P2054" s="104">
        <v>0</v>
      </c>
      <c r="Q2054" s="43">
        <v>0</v>
      </c>
      <c r="R2054" s="43">
        <v>6.1301193651660587E-3</v>
      </c>
      <c r="S2054" s="43">
        <v>0</v>
      </c>
      <c r="T2054" s="43">
        <v>0</v>
      </c>
      <c r="U2054" s="43">
        <v>2576.52</v>
      </c>
    </row>
    <row r="2055" spans="1:21">
      <c r="A2055" s="39">
        <v>43839</v>
      </c>
      <c r="B2055" s="40" t="s">
        <v>34</v>
      </c>
      <c r="C2055" s="41">
        <v>0</v>
      </c>
      <c r="D2055" s="41">
        <v>0</v>
      </c>
      <c r="E2055" s="41">
        <v>2078.89</v>
      </c>
      <c r="F2055" s="41">
        <v>25.28</v>
      </c>
      <c r="G2055" s="43">
        <v>0</v>
      </c>
      <c r="H2055" s="43">
        <v>0</v>
      </c>
      <c r="I2055" s="43">
        <v>0.11471547168428378</v>
      </c>
      <c r="J2055" s="104">
        <v>0</v>
      </c>
      <c r="K2055" s="43">
        <v>0</v>
      </c>
      <c r="L2055" s="43">
        <v>0.10858535231911773</v>
      </c>
      <c r="M2055" s="104">
        <v>0</v>
      </c>
      <c r="N2055" s="43">
        <v>0</v>
      </c>
      <c r="O2055" s="43">
        <v>1.3978647489304261</v>
      </c>
      <c r="P2055" s="104">
        <v>0</v>
      </c>
      <c r="Q2055" s="43">
        <v>0</v>
      </c>
      <c r="R2055" s="43">
        <v>6.1301193651660587E-3</v>
      </c>
      <c r="S2055" s="43">
        <v>0</v>
      </c>
      <c r="T2055" s="43">
        <v>0</v>
      </c>
      <c r="U2055" s="43">
        <v>2576.31</v>
      </c>
    </row>
    <row r="2056" spans="1:21">
      <c r="A2056" s="39">
        <v>43840</v>
      </c>
      <c r="B2056" s="40" t="s">
        <v>34</v>
      </c>
      <c r="C2056" s="41">
        <v>0</v>
      </c>
      <c r="D2056" s="41">
        <v>0</v>
      </c>
      <c r="E2056" s="41">
        <v>2078.9699999999998</v>
      </c>
      <c r="F2056" s="41">
        <v>25.34</v>
      </c>
      <c r="G2056" s="43">
        <v>0</v>
      </c>
      <c r="H2056" s="43">
        <v>0</v>
      </c>
      <c r="I2056" s="43">
        <v>0.11471547168428378</v>
      </c>
      <c r="J2056" s="104">
        <v>0</v>
      </c>
      <c r="K2056" s="43">
        <v>0</v>
      </c>
      <c r="L2056" s="43">
        <v>0.10858535231911773</v>
      </c>
      <c r="M2056" s="104">
        <v>0</v>
      </c>
      <c r="N2056" s="43">
        <v>0</v>
      </c>
      <c r="O2056" s="43">
        <v>1.3978647489304261</v>
      </c>
      <c r="P2056" s="104">
        <v>0</v>
      </c>
      <c r="Q2056" s="43">
        <v>0</v>
      </c>
      <c r="R2056" s="43">
        <v>6.1301193651660587E-3</v>
      </c>
      <c r="S2056" s="43">
        <v>0</v>
      </c>
      <c r="T2056" s="43">
        <v>0</v>
      </c>
      <c r="U2056" s="43">
        <v>2576.16</v>
      </c>
    </row>
    <row r="2057" spans="1:21">
      <c r="A2057" s="39">
        <v>43841</v>
      </c>
      <c r="B2057" s="40" t="s">
        <v>34</v>
      </c>
      <c r="C2057" s="41">
        <v>0</v>
      </c>
      <c r="D2057" s="41">
        <v>0</v>
      </c>
      <c r="E2057" s="41">
        <v>2078.73</v>
      </c>
      <c r="F2057" s="41">
        <v>25.31</v>
      </c>
      <c r="G2057" s="43">
        <v>0</v>
      </c>
      <c r="H2057" s="43">
        <v>0</v>
      </c>
      <c r="I2057" s="43">
        <v>0.11471547168428378</v>
      </c>
      <c r="J2057" s="104">
        <v>0</v>
      </c>
      <c r="K2057" s="43">
        <v>0</v>
      </c>
      <c r="L2057" s="43">
        <v>0.10858535231911773</v>
      </c>
      <c r="M2057" s="104">
        <v>0</v>
      </c>
      <c r="N2057" s="43">
        <v>0</v>
      </c>
      <c r="O2057" s="43">
        <v>1.3978647489304261</v>
      </c>
      <c r="P2057" s="104">
        <v>0</v>
      </c>
      <c r="Q2057" s="43">
        <v>0</v>
      </c>
      <c r="R2057" s="43">
        <v>6.1301193651660587E-3</v>
      </c>
      <c r="S2057" s="43">
        <v>0</v>
      </c>
      <c r="T2057" s="43">
        <v>0</v>
      </c>
      <c r="U2057" s="43">
        <v>2576</v>
      </c>
    </row>
    <row r="2058" spans="1:21">
      <c r="A2058" s="39">
        <v>43842</v>
      </c>
      <c r="B2058" s="40" t="s">
        <v>34</v>
      </c>
      <c r="C2058" s="41">
        <v>0</v>
      </c>
      <c r="D2058" s="41">
        <v>0</v>
      </c>
      <c r="E2058" s="41">
        <v>2078.56</v>
      </c>
      <c r="F2058" s="41">
        <v>25.32</v>
      </c>
      <c r="G2058" s="43">
        <v>0</v>
      </c>
      <c r="H2058" s="43">
        <v>0</v>
      </c>
      <c r="I2058" s="43">
        <v>0.11471547168428378</v>
      </c>
      <c r="J2058" s="104">
        <v>0</v>
      </c>
      <c r="K2058" s="43">
        <v>0</v>
      </c>
      <c r="L2058" s="43">
        <v>0.10858535231911773</v>
      </c>
      <c r="M2058" s="104">
        <v>0</v>
      </c>
      <c r="N2058" s="43">
        <v>0</v>
      </c>
      <c r="O2058" s="43">
        <v>1.3978647489304261</v>
      </c>
      <c r="P2058" s="104">
        <v>0</v>
      </c>
      <c r="Q2058" s="43">
        <v>0</v>
      </c>
      <c r="R2058" s="43">
        <v>6.1301193651660587E-3</v>
      </c>
      <c r="S2058" s="43">
        <v>0</v>
      </c>
      <c r="T2058" s="43">
        <v>0</v>
      </c>
      <c r="U2058" s="43">
        <v>2575.8200000000002</v>
      </c>
    </row>
    <row r="2059" spans="1:21">
      <c r="A2059" s="39">
        <v>43843</v>
      </c>
      <c r="B2059" s="40" t="s">
        <v>34</v>
      </c>
      <c r="C2059" s="41">
        <v>0</v>
      </c>
      <c r="D2059" s="41">
        <v>0</v>
      </c>
      <c r="E2059" s="41">
        <v>2078.12</v>
      </c>
      <c r="F2059" s="41">
        <v>25.19</v>
      </c>
      <c r="G2059" s="43">
        <v>0</v>
      </c>
      <c r="H2059" s="43">
        <v>0</v>
      </c>
      <c r="I2059" s="43">
        <v>0.11471547168428378</v>
      </c>
      <c r="J2059" s="104">
        <v>0</v>
      </c>
      <c r="K2059" s="43">
        <v>0</v>
      </c>
      <c r="L2059" s="43">
        <v>0.10858535231911773</v>
      </c>
      <c r="M2059" s="104">
        <v>0</v>
      </c>
      <c r="N2059" s="43">
        <v>0</v>
      </c>
      <c r="O2059" s="43">
        <v>1.3978647489304261</v>
      </c>
      <c r="P2059" s="104">
        <v>0</v>
      </c>
      <c r="Q2059" s="43">
        <v>0</v>
      </c>
      <c r="R2059" s="43">
        <v>6.1301193651660587E-3</v>
      </c>
      <c r="S2059" s="43">
        <v>0</v>
      </c>
      <c r="T2059" s="43">
        <v>0</v>
      </c>
      <c r="U2059" s="43">
        <v>2575.66</v>
      </c>
    </row>
    <row r="2060" spans="1:21">
      <c r="A2060" s="39">
        <v>43844</v>
      </c>
      <c r="B2060" s="40" t="s">
        <v>34</v>
      </c>
      <c r="C2060" s="41">
        <v>0</v>
      </c>
      <c r="D2060" s="41">
        <v>0</v>
      </c>
      <c r="E2060" s="41">
        <v>2078.13</v>
      </c>
      <c r="F2060" s="41">
        <v>25.06</v>
      </c>
      <c r="G2060" s="43">
        <v>0</v>
      </c>
      <c r="H2060" s="43">
        <v>0</v>
      </c>
      <c r="I2060" s="43">
        <v>0.11471547168428378</v>
      </c>
      <c r="J2060" s="104">
        <v>0</v>
      </c>
      <c r="K2060" s="43">
        <v>0</v>
      </c>
      <c r="L2060" s="43">
        <v>0.10858535231911773</v>
      </c>
      <c r="M2060" s="104">
        <v>0</v>
      </c>
      <c r="N2060" s="43">
        <v>0</v>
      </c>
      <c r="O2060" s="43">
        <v>1.3978647489304261</v>
      </c>
      <c r="P2060" s="104">
        <v>0</v>
      </c>
      <c r="Q2060" s="43">
        <v>0</v>
      </c>
      <c r="R2060" s="43">
        <v>6.1301193651660587E-3</v>
      </c>
      <c r="S2060" s="43">
        <v>0</v>
      </c>
      <c r="T2060" s="43">
        <v>0</v>
      </c>
      <c r="U2060" s="43">
        <v>2575.4899999999998</v>
      </c>
    </row>
    <row r="2061" spans="1:21">
      <c r="A2061" s="39">
        <v>43845</v>
      </c>
      <c r="B2061" s="40" t="s">
        <v>34</v>
      </c>
      <c r="C2061" s="41">
        <v>0</v>
      </c>
      <c r="D2061" s="41">
        <v>0</v>
      </c>
      <c r="E2061" s="41">
        <v>2078.27</v>
      </c>
      <c r="F2061" s="41">
        <v>25.17</v>
      </c>
      <c r="G2061" s="43">
        <v>0</v>
      </c>
      <c r="H2061" s="43">
        <v>0</v>
      </c>
      <c r="I2061" s="43">
        <v>0.11471547168428378</v>
      </c>
      <c r="J2061" s="104">
        <v>0</v>
      </c>
      <c r="K2061" s="43">
        <v>0</v>
      </c>
      <c r="L2061" s="43">
        <v>0.10858535231911773</v>
      </c>
      <c r="M2061" s="104">
        <v>0</v>
      </c>
      <c r="N2061" s="43">
        <v>0</v>
      </c>
      <c r="O2061" s="43">
        <v>1.3978647489304261</v>
      </c>
      <c r="P2061" s="104">
        <v>0</v>
      </c>
      <c r="Q2061" s="43">
        <v>0</v>
      </c>
      <c r="R2061" s="43">
        <v>6.1301193651660587E-3</v>
      </c>
      <c r="S2061" s="43">
        <v>0</v>
      </c>
      <c r="T2061" s="43">
        <v>0</v>
      </c>
      <c r="U2061" s="43">
        <v>2575.31</v>
      </c>
    </row>
    <row r="2062" spans="1:21">
      <c r="A2062" s="39">
        <v>43846</v>
      </c>
      <c r="B2062" s="40" t="s">
        <v>34</v>
      </c>
      <c r="C2062" s="41">
        <v>0</v>
      </c>
      <c r="D2062" s="41">
        <v>0</v>
      </c>
      <c r="E2062" s="41">
        <v>2077.96</v>
      </c>
      <c r="F2062" s="41">
        <v>25.37</v>
      </c>
      <c r="G2062" s="43">
        <v>0</v>
      </c>
      <c r="H2062" s="43">
        <v>0</v>
      </c>
      <c r="I2062" s="43">
        <v>0.11471547168428378</v>
      </c>
      <c r="J2062" s="104">
        <v>0</v>
      </c>
      <c r="K2062" s="43">
        <v>0</v>
      </c>
      <c r="L2062" s="43">
        <v>0.10858535231911773</v>
      </c>
      <c r="M2062" s="104">
        <v>0</v>
      </c>
      <c r="N2062" s="43">
        <v>0</v>
      </c>
      <c r="O2062" s="43">
        <v>1.3978647489304261</v>
      </c>
      <c r="P2062" s="104">
        <v>0</v>
      </c>
      <c r="Q2062" s="43">
        <v>0</v>
      </c>
      <c r="R2062" s="43">
        <v>6.1301193651660587E-3</v>
      </c>
      <c r="S2062" s="43">
        <v>0</v>
      </c>
      <c r="T2062" s="43">
        <v>0</v>
      </c>
      <c r="U2062" s="43">
        <v>2575.13</v>
      </c>
    </row>
    <row r="2063" spans="1:21">
      <c r="A2063" s="39">
        <v>43847</v>
      </c>
      <c r="B2063" s="40" t="s">
        <v>34</v>
      </c>
      <c r="C2063" s="41">
        <v>0</v>
      </c>
      <c r="D2063" s="41">
        <v>0</v>
      </c>
      <c r="E2063" s="41">
        <v>2077.5300000000002</v>
      </c>
      <c r="F2063" s="41">
        <v>25.43</v>
      </c>
      <c r="G2063" s="43">
        <v>0</v>
      </c>
      <c r="H2063" s="43">
        <v>0</v>
      </c>
      <c r="I2063" s="43">
        <v>0.11471547168428378</v>
      </c>
      <c r="J2063" s="104">
        <v>0</v>
      </c>
      <c r="K2063" s="43">
        <v>0</v>
      </c>
      <c r="L2063" s="43">
        <v>0.10858535231911773</v>
      </c>
      <c r="M2063" s="104">
        <v>0</v>
      </c>
      <c r="N2063" s="43">
        <v>0</v>
      </c>
      <c r="O2063" s="43">
        <v>1.3978647489304261</v>
      </c>
      <c r="P2063" s="104">
        <v>0</v>
      </c>
      <c r="Q2063" s="43">
        <v>0</v>
      </c>
      <c r="R2063" s="43">
        <v>6.1301193651660587E-3</v>
      </c>
      <c r="S2063" s="43">
        <v>0</v>
      </c>
      <c r="T2063" s="43">
        <v>0</v>
      </c>
      <c r="U2063" s="43">
        <v>2574.92</v>
      </c>
    </row>
    <row r="2064" spans="1:21">
      <c r="A2064" s="39">
        <v>43848</v>
      </c>
      <c r="B2064" s="40" t="s">
        <v>34</v>
      </c>
      <c r="C2064" s="41">
        <v>0</v>
      </c>
      <c r="D2064" s="41">
        <v>0</v>
      </c>
      <c r="E2064" s="41">
        <v>2077.29</v>
      </c>
      <c r="F2064" s="41">
        <v>25.32</v>
      </c>
      <c r="G2064" s="43">
        <v>0</v>
      </c>
      <c r="H2064" s="43">
        <v>0</v>
      </c>
      <c r="I2064" s="43">
        <v>0.11471547168428378</v>
      </c>
      <c r="J2064" s="104">
        <v>0</v>
      </c>
      <c r="K2064" s="43">
        <v>0</v>
      </c>
      <c r="L2064" s="43">
        <v>0.10858535231911773</v>
      </c>
      <c r="M2064" s="104">
        <v>0</v>
      </c>
      <c r="N2064" s="43">
        <v>0</v>
      </c>
      <c r="O2064" s="43">
        <v>1.3978647489304261</v>
      </c>
      <c r="P2064" s="104">
        <v>0</v>
      </c>
      <c r="Q2064" s="43">
        <v>0</v>
      </c>
      <c r="R2064" s="43">
        <v>6.1301193651660587E-3</v>
      </c>
      <c r="S2064" s="43">
        <v>0</v>
      </c>
      <c r="T2064" s="43">
        <v>0</v>
      </c>
      <c r="U2064" s="43">
        <v>2574.79</v>
      </c>
    </row>
    <row r="2065" spans="1:21">
      <c r="A2065" s="39">
        <v>43849</v>
      </c>
      <c r="B2065" s="40" t="s">
        <v>34</v>
      </c>
      <c r="C2065" s="41">
        <v>0</v>
      </c>
      <c r="D2065" s="41">
        <v>0</v>
      </c>
      <c r="E2065" s="41">
        <v>2076.14</v>
      </c>
      <c r="F2065" s="41">
        <v>25.14</v>
      </c>
      <c r="G2065" s="43">
        <v>0</v>
      </c>
      <c r="H2065" s="43">
        <v>0</v>
      </c>
      <c r="I2065" s="43">
        <v>0.11471547168428378</v>
      </c>
      <c r="J2065" s="104">
        <v>0</v>
      </c>
      <c r="K2065" s="43">
        <v>0</v>
      </c>
      <c r="L2065" s="43">
        <v>0.10858535231911773</v>
      </c>
      <c r="M2065" s="104">
        <v>0</v>
      </c>
      <c r="N2065" s="43">
        <v>0</v>
      </c>
      <c r="O2065" s="43">
        <v>1.3978647489304261</v>
      </c>
      <c r="P2065" s="104">
        <v>0</v>
      </c>
      <c r="Q2065" s="43">
        <v>0</v>
      </c>
      <c r="R2065" s="43">
        <v>6.1301193651660587E-3</v>
      </c>
      <c r="S2065" s="43">
        <v>0</v>
      </c>
      <c r="T2065" s="43">
        <v>0</v>
      </c>
      <c r="U2065" s="43">
        <v>2574.69</v>
      </c>
    </row>
    <row r="2066" spans="1:21">
      <c r="A2066" s="39">
        <v>43850</v>
      </c>
      <c r="B2066" s="40" t="s">
        <v>34</v>
      </c>
      <c r="C2066" s="41">
        <v>0</v>
      </c>
      <c r="D2066" s="41">
        <v>0</v>
      </c>
      <c r="E2066" s="41">
        <v>2075.41</v>
      </c>
      <c r="F2066" s="41">
        <v>25.13</v>
      </c>
      <c r="G2066" s="43">
        <v>0</v>
      </c>
      <c r="H2066" s="43">
        <v>0</v>
      </c>
      <c r="I2066" s="43">
        <v>0.11471547168428378</v>
      </c>
      <c r="J2066" s="104">
        <v>0</v>
      </c>
      <c r="K2066" s="43">
        <v>0</v>
      </c>
      <c r="L2066" s="43">
        <v>0.10858535231911773</v>
      </c>
      <c r="M2066" s="104">
        <v>0</v>
      </c>
      <c r="N2066" s="43">
        <v>0</v>
      </c>
      <c r="O2066" s="43">
        <v>1.3978647489304261</v>
      </c>
      <c r="P2066" s="104">
        <v>0</v>
      </c>
      <c r="Q2066" s="43">
        <v>0</v>
      </c>
      <c r="R2066" s="43">
        <v>6.1301193651660587E-3</v>
      </c>
      <c r="S2066" s="43">
        <v>0</v>
      </c>
      <c r="T2066" s="43">
        <v>0</v>
      </c>
      <c r="U2066" s="43">
        <v>2574.5</v>
      </c>
    </row>
    <row r="2067" spans="1:21">
      <c r="A2067" s="39">
        <v>43851</v>
      </c>
      <c r="B2067" s="40" t="s">
        <v>34</v>
      </c>
      <c r="C2067" s="41">
        <v>0</v>
      </c>
      <c r="D2067" s="41">
        <v>0</v>
      </c>
      <c r="E2067" s="41">
        <v>2075.08</v>
      </c>
      <c r="F2067" s="41">
        <v>25.26</v>
      </c>
      <c r="G2067" s="43">
        <v>0</v>
      </c>
      <c r="H2067" s="43">
        <v>0</v>
      </c>
      <c r="I2067" s="43">
        <v>0.11471547168428378</v>
      </c>
      <c r="J2067" s="104">
        <v>0</v>
      </c>
      <c r="K2067" s="43">
        <v>0</v>
      </c>
      <c r="L2067" s="43">
        <v>0.10858535231911773</v>
      </c>
      <c r="M2067" s="104">
        <v>0</v>
      </c>
      <c r="N2067" s="43">
        <v>0</v>
      </c>
      <c r="O2067" s="43">
        <v>1.3978647489304261</v>
      </c>
      <c r="P2067" s="104">
        <v>0</v>
      </c>
      <c r="Q2067" s="43">
        <v>0</v>
      </c>
      <c r="R2067" s="43">
        <v>6.1301193651660587E-3</v>
      </c>
      <c r="S2067" s="43">
        <v>0</v>
      </c>
      <c r="T2067" s="43">
        <v>0</v>
      </c>
      <c r="U2067" s="43">
        <v>2574.31</v>
      </c>
    </row>
    <row r="2068" spans="1:21">
      <c r="A2068" s="39">
        <v>43852</v>
      </c>
      <c r="B2068" s="40" t="s">
        <v>34</v>
      </c>
      <c r="C2068" s="41">
        <v>0</v>
      </c>
      <c r="D2068" s="41">
        <v>0</v>
      </c>
      <c r="E2068" s="41">
        <v>2074.88</v>
      </c>
      <c r="F2068" s="41">
        <v>25.31</v>
      </c>
      <c r="G2068" s="43">
        <v>0</v>
      </c>
      <c r="H2068" s="43">
        <v>0</v>
      </c>
      <c r="I2068" s="43">
        <v>0.11471547168428378</v>
      </c>
      <c r="J2068" s="104">
        <v>0</v>
      </c>
      <c r="K2068" s="43">
        <v>0</v>
      </c>
      <c r="L2068" s="43">
        <v>0.10858535231911773</v>
      </c>
      <c r="M2068" s="104">
        <v>0</v>
      </c>
      <c r="N2068" s="43">
        <v>0</v>
      </c>
      <c r="O2068" s="43">
        <v>1.3978647489304261</v>
      </c>
      <c r="P2068" s="104">
        <v>0</v>
      </c>
      <c r="Q2068" s="43">
        <v>0</v>
      </c>
      <c r="R2068" s="43">
        <v>6.1301193651660587E-3</v>
      </c>
      <c r="S2068" s="43">
        <v>0</v>
      </c>
      <c r="T2068" s="43">
        <v>0</v>
      </c>
      <c r="U2068" s="43">
        <v>2574.15</v>
      </c>
    </row>
    <row r="2069" spans="1:21">
      <c r="A2069" s="39">
        <v>43853</v>
      </c>
      <c r="B2069" s="40" t="s">
        <v>34</v>
      </c>
      <c r="C2069" s="41">
        <v>0</v>
      </c>
      <c r="D2069" s="41">
        <v>0</v>
      </c>
      <c r="E2069" s="41">
        <v>2075.81</v>
      </c>
      <c r="F2069" s="41">
        <v>25.34</v>
      </c>
      <c r="G2069" s="43">
        <v>0</v>
      </c>
      <c r="H2069" s="43">
        <v>0</v>
      </c>
      <c r="I2069" s="43">
        <v>0.11471547168428378</v>
      </c>
      <c r="J2069" s="104">
        <v>0</v>
      </c>
      <c r="K2069" s="43">
        <v>0</v>
      </c>
      <c r="L2069" s="43">
        <v>0.10858535231911773</v>
      </c>
      <c r="M2069" s="104">
        <v>0</v>
      </c>
      <c r="N2069" s="43">
        <v>0</v>
      </c>
      <c r="O2069" s="43">
        <v>1.3978647489304261</v>
      </c>
      <c r="P2069" s="104">
        <v>0</v>
      </c>
      <c r="Q2069" s="43">
        <v>0</v>
      </c>
      <c r="R2069" s="43">
        <v>6.1301193651660587E-3</v>
      </c>
      <c r="S2069" s="43">
        <v>0</v>
      </c>
      <c r="T2069" s="43">
        <v>0</v>
      </c>
      <c r="U2069" s="43">
        <v>2573.9499999999998</v>
      </c>
    </row>
    <row r="2070" spans="1:21">
      <c r="A2070" s="39">
        <v>43854</v>
      </c>
      <c r="B2070" s="40" t="s">
        <v>34</v>
      </c>
      <c r="C2070" s="41">
        <v>0</v>
      </c>
      <c r="D2070" s="41">
        <v>0</v>
      </c>
      <c r="E2070" s="41">
        <v>2075.71</v>
      </c>
      <c r="F2070" s="41">
        <v>25.43</v>
      </c>
      <c r="G2070" s="43">
        <v>0</v>
      </c>
      <c r="H2070" s="43">
        <v>0</v>
      </c>
      <c r="I2070" s="43">
        <v>0.11471547168428378</v>
      </c>
      <c r="J2070" s="104">
        <v>0</v>
      </c>
      <c r="K2070" s="43">
        <v>0</v>
      </c>
      <c r="L2070" s="43">
        <v>0.10858535231911773</v>
      </c>
      <c r="M2070" s="104">
        <v>0</v>
      </c>
      <c r="N2070" s="43">
        <v>0</v>
      </c>
      <c r="O2070" s="43">
        <v>1.3978647489304261</v>
      </c>
      <c r="P2070" s="104">
        <v>0</v>
      </c>
      <c r="Q2070" s="43">
        <v>0</v>
      </c>
      <c r="R2070" s="43">
        <v>6.1301193651660587E-3</v>
      </c>
      <c r="S2070" s="43">
        <v>0</v>
      </c>
      <c r="T2070" s="43">
        <v>0</v>
      </c>
      <c r="U2070" s="43">
        <v>2573.7199999999998</v>
      </c>
    </row>
    <row r="2071" spans="1:21">
      <c r="A2071" s="39">
        <v>43855</v>
      </c>
      <c r="B2071" s="40" t="s">
        <v>34</v>
      </c>
      <c r="C2071" s="41">
        <v>0</v>
      </c>
      <c r="D2071" s="41">
        <v>0</v>
      </c>
      <c r="E2071" s="41">
        <v>2075.8000000000002</v>
      </c>
      <c r="F2071" s="41">
        <v>25.83</v>
      </c>
      <c r="G2071" s="43">
        <v>0</v>
      </c>
      <c r="H2071" s="43">
        <v>0</v>
      </c>
      <c r="I2071" s="43">
        <v>0.11471547168428378</v>
      </c>
      <c r="J2071" s="104">
        <v>0</v>
      </c>
      <c r="K2071" s="43">
        <v>0</v>
      </c>
      <c r="L2071" s="43">
        <v>0.10858535231911773</v>
      </c>
      <c r="M2071" s="104">
        <v>0</v>
      </c>
      <c r="N2071" s="43">
        <v>0</v>
      </c>
      <c r="O2071" s="43">
        <v>1.3978647489304261</v>
      </c>
      <c r="P2071" s="104">
        <v>0</v>
      </c>
      <c r="Q2071" s="43">
        <v>0</v>
      </c>
      <c r="R2071" s="43">
        <v>6.1301193651660587E-3</v>
      </c>
      <c r="S2071" s="43">
        <v>0</v>
      </c>
      <c r="T2071" s="43">
        <v>0</v>
      </c>
      <c r="U2071" s="43">
        <v>2573.54</v>
      </c>
    </row>
    <row r="2072" spans="1:21">
      <c r="A2072" s="39">
        <v>43856</v>
      </c>
      <c r="B2072" s="40" t="s">
        <v>34</v>
      </c>
      <c r="C2072" s="41">
        <v>0</v>
      </c>
      <c r="D2072" s="41">
        <v>0</v>
      </c>
      <c r="E2072" s="41">
        <v>2075.16</v>
      </c>
      <c r="F2072" s="41">
        <v>25.74</v>
      </c>
      <c r="G2072" s="43">
        <v>0</v>
      </c>
      <c r="H2072" s="43">
        <v>0</v>
      </c>
      <c r="I2072" s="43">
        <v>0.11471547168428378</v>
      </c>
      <c r="J2072" s="104">
        <v>0</v>
      </c>
      <c r="K2072" s="43">
        <v>0</v>
      </c>
      <c r="L2072" s="43">
        <v>0.10858535231911773</v>
      </c>
      <c r="M2072" s="104">
        <v>0</v>
      </c>
      <c r="N2072" s="43">
        <v>0</v>
      </c>
      <c r="O2072" s="43">
        <v>1.3978647489304261</v>
      </c>
      <c r="P2072" s="104">
        <v>0</v>
      </c>
      <c r="Q2072" s="43">
        <v>0</v>
      </c>
      <c r="R2072" s="43">
        <v>6.1301193651660587E-3</v>
      </c>
      <c r="S2072" s="43">
        <v>0</v>
      </c>
      <c r="T2072" s="43">
        <v>0</v>
      </c>
      <c r="U2072" s="43">
        <v>2573.3200000000002</v>
      </c>
    </row>
    <row r="2073" spans="1:21">
      <c r="A2073" s="39">
        <v>43857</v>
      </c>
      <c r="B2073" s="40" t="s">
        <v>34</v>
      </c>
      <c r="C2073" s="41">
        <v>0</v>
      </c>
      <c r="D2073" s="41">
        <v>0</v>
      </c>
      <c r="E2073" s="41">
        <v>2074.16</v>
      </c>
      <c r="F2073" s="41">
        <v>25.63</v>
      </c>
      <c r="G2073" s="43">
        <v>0</v>
      </c>
      <c r="H2073" s="43">
        <v>0</v>
      </c>
      <c r="I2073" s="43">
        <v>0.11471547168428378</v>
      </c>
      <c r="J2073" s="104">
        <v>0</v>
      </c>
      <c r="K2073" s="43">
        <v>0</v>
      </c>
      <c r="L2073" s="43">
        <v>0.10858535231911773</v>
      </c>
      <c r="M2073" s="104">
        <v>0</v>
      </c>
      <c r="N2073" s="43">
        <v>0</v>
      </c>
      <c r="O2073" s="43">
        <v>1.3978647489304261</v>
      </c>
      <c r="P2073" s="104">
        <v>0</v>
      </c>
      <c r="Q2073" s="43">
        <v>0</v>
      </c>
      <c r="R2073" s="43">
        <v>6.1301193651660587E-3</v>
      </c>
      <c r="S2073" s="43">
        <v>0</v>
      </c>
      <c r="T2073" s="43">
        <v>0</v>
      </c>
      <c r="U2073" s="43">
        <v>2573.11</v>
      </c>
    </row>
    <row r="2074" spans="1:21">
      <c r="A2074" s="39">
        <v>43858</v>
      </c>
      <c r="B2074" s="40" t="s">
        <v>34</v>
      </c>
      <c r="C2074" s="41">
        <v>0</v>
      </c>
      <c r="D2074" s="41">
        <v>0</v>
      </c>
      <c r="E2074" s="41">
        <v>2073.9</v>
      </c>
      <c r="F2074" s="41">
        <v>25.49</v>
      </c>
      <c r="G2074" s="43">
        <v>0</v>
      </c>
      <c r="H2074" s="43">
        <v>0</v>
      </c>
      <c r="I2074" s="43">
        <v>0.11471547168428378</v>
      </c>
      <c r="J2074" s="104">
        <v>0</v>
      </c>
      <c r="K2074" s="43">
        <v>0</v>
      </c>
      <c r="L2074" s="43">
        <v>0.10858535231911773</v>
      </c>
      <c r="M2074" s="104">
        <v>0</v>
      </c>
      <c r="N2074" s="43">
        <v>0</v>
      </c>
      <c r="O2074" s="43">
        <v>1.3978647489304261</v>
      </c>
      <c r="P2074" s="104">
        <v>0</v>
      </c>
      <c r="Q2074" s="43">
        <v>0</v>
      </c>
      <c r="R2074" s="43">
        <v>6.1301193651660587E-3</v>
      </c>
      <c r="S2074" s="43">
        <v>0</v>
      </c>
      <c r="T2074" s="43">
        <v>0</v>
      </c>
      <c r="U2074" s="43">
        <v>2572.89</v>
      </c>
    </row>
    <row r="2075" spans="1:21">
      <c r="A2075" s="39">
        <v>43859</v>
      </c>
      <c r="B2075" s="40" t="s">
        <v>34</v>
      </c>
      <c r="C2075" s="41">
        <v>0</v>
      </c>
      <c r="D2075" s="41">
        <v>0</v>
      </c>
      <c r="E2075" s="41">
        <v>2072.8200000000002</v>
      </c>
      <c r="F2075" s="41">
        <v>25.46</v>
      </c>
      <c r="G2075" s="43">
        <v>0</v>
      </c>
      <c r="H2075" s="43">
        <v>0</v>
      </c>
      <c r="I2075" s="43">
        <v>0.11471547168428378</v>
      </c>
      <c r="J2075" s="104">
        <v>0</v>
      </c>
      <c r="K2075" s="43">
        <v>0</v>
      </c>
      <c r="L2075" s="43">
        <v>0.10858535231911773</v>
      </c>
      <c r="M2075" s="104">
        <v>0</v>
      </c>
      <c r="N2075" s="43">
        <v>0</v>
      </c>
      <c r="O2075" s="43">
        <v>1.3978647489304261</v>
      </c>
      <c r="P2075" s="104">
        <v>0</v>
      </c>
      <c r="Q2075" s="43">
        <v>0</v>
      </c>
      <c r="R2075" s="43">
        <v>6.1301193651660587E-3</v>
      </c>
      <c r="S2075" s="43">
        <v>0</v>
      </c>
      <c r="T2075" s="43">
        <v>0</v>
      </c>
      <c r="U2075" s="43">
        <v>2572.66</v>
      </c>
    </row>
    <row r="2076" spans="1:21">
      <c r="A2076" s="39">
        <v>43860</v>
      </c>
      <c r="B2076" s="40" t="s">
        <v>34</v>
      </c>
      <c r="C2076" s="41">
        <v>0</v>
      </c>
      <c r="D2076" s="41">
        <v>0</v>
      </c>
      <c r="E2076" s="41">
        <v>2071.11</v>
      </c>
      <c r="F2076" s="41">
        <v>25.02</v>
      </c>
      <c r="G2076" s="43">
        <v>0</v>
      </c>
      <c r="H2076" s="43">
        <v>0</v>
      </c>
      <c r="I2076" s="43">
        <v>0.11471547168428378</v>
      </c>
      <c r="J2076" s="104">
        <v>0</v>
      </c>
      <c r="K2076" s="43">
        <v>0</v>
      </c>
      <c r="L2076" s="43">
        <v>0.10858535231911773</v>
      </c>
      <c r="M2076" s="104">
        <v>0</v>
      </c>
      <c r="N2076" s="43">
        <v>0</v>
      </c>
      <c r="O2076" s="43">
        <v>1.3978647489304261</v>
      </c>
      <c r="P2076" s="104">
        <v>0</v>
      </c>
      <c r="Q2076" s="43">
        <v>0</v>
      </c>
      <c r="R2076" s="43">
        <v>6.1301193651660587E-3</v>
      </c>
      <c r="S2076" s="43">
        <v>0</v>
      </c>
      <c r="T2076" s="43">
        <v>0</v>
      </c>
      <c r="U2076" s="43">
        <v>2572.4299999999998</v>
      </c>
    </row>
    <row r="2077" spans="1:21">
      <c r="A2077" s="39">
        <v>43861</v>
      </c>
      <c r="B2077" s="40" t="s">
        <v>34</v>
      </c>
      <c r="C2077" s="41">
        <v>0</v>
      </c>
      <c r="D2077" s="41">
        <v>0</v>
      </c>
      <c r="E2077" s="41">
        <v>2069.85</v>
      </c>
      <c r="F2077" s="41">
        <v>24.4</v>
      </c>
      <c r="G2077" s="43">
        <v>0</v>
      </c>
      <c r="H2077" s="43">
        <v>0</v>
      </c>
      <c r="I2077" s="43">
        <v>0.11471547168428378</v>
      </c>
      <c r="J2077" s="104">
        <v>0</v>
      </c>
      <c r="K2077" s="43">
        <v>0</v>
      </c>
      <c r="L2077" s="43">
        <v>0.10858535231911773</v>
      </c>
      <c r="M2077" s="104">
        <v>0</v>
      </c>
      <c r="N2077" s="43">
        <v>0</v>
      </c>
      <c r="O2077" s="43">
        <v>1.3978647489304261</v>
      </c>
      <c r="P2077" s="104">
        <v>0</v>
      </c>
      <c r="Q2077" s="43">
        <v>0</v>
      </c>
      <c r="R2077" s="43">
        <v>6.1301193651660587E-3</v>
      </c>
      <c r="S2077" s="43">
        <v>0</v>
      </c>
      <c r="T2077" s="43">
        <v>0</v>
      </c>
      <c r="U2077" s="43">
        <v>2572.19</v>
      </c>
    </row>
    <row r="2078" spans="1:21">
      <c r="A2078" s="39">
        <v>43862</v>
      </c>
      <c r="B2078" s="40" t="s">
        <v>34</v>
      </c>
      <c r="C2078" s="41">
        <v>0</v>
      </c>
      <c r="D2078" s="41">
        <v>0</v>
      </c>
      <c r="E2078" s="41">
        <v>2069.98</v>
      </c>
      <c r="F2078" s="41">
        <v>24.48</v>
      </c>
      <c r="G2078" s="43">
        <v>0</v>
      </c>
      <c r="H2078" s="43">
        <v>0</v>
      </c>
      <c r="I2078" s="43">
        <v>0.11471547168428378</v>
      </c>
      <c r="J2078" s="104">
        <v>0</v>
      </c>
      <c r="K2078" s="43">
        <v>0</v>
      </c>
      <c r="L2078" s="43">
        <v>0.10858535231911773</v>
      </c>
      <c r="M2078" s="104">
        <v>0</v>
      </c>
      <c r="N2078" s="43">
        <v>0</v>
      </c>
      <c r="O2078" s="43">
        <v>1.3978647489304261</v>
      </c>
      <c r="P2078" s="104">
        <v>0</v>
      </c>
      <c r="Q2078" s="43">
        <v>0</v>
      </c>
      <c r="R2078" s="43">
        <v>6.1301193651660587E-3</v>
      </c>
      <c r="S2078" s="43">
        <v>0</v>
      </c>
      <c r="T2078" s="43">
        <v>0</v>
      </c>
      <c r="U2078" s="43">
        <v>2572</v>
      </c>
    </row>
    <row r="2079" spans="1:21">
      <c r="A2079" s="39">
        <v>43863</v>
      </c>
      <c r="B2079" s="40" t="s">
        <v>34</v>
      </c>
      <c r="C2079" s="41">
        <v>0</v>
      </c>
      <c r="D2079" s="41">
        <v>0</v>
      </c>
      <c r="E2079" s="41">
        <v>2070.34</v>
      </c>
      <c r="F2079" s="41">
        <v>24.47</v>
      </c>
      <c r="G2079" s="43">
        <v>0</v>
      </c>
      <c r="H2079" s="43">
        <v>0</v>
      </c>
      <c r="I2079" s="43">
        <v>0.11471547168428378</v>
      </c>
      <c r="J2079" s="104">
        <v>0</v>
      </c>
      <c r="K2079" s="43">
        <v>0</v>
      </c>
      <c r="L2079" s="43">
        <v>0.10858535231911773</v>
      </c>
      <c r="M2079" s="104">
        <v>0</v>
      </c>
      <c r="N2079" s="43">
        <v>0</v>
      </c>
      <c r="O2079" s="43">
        <v>1.3978647489304261</v>
      </c>
      <c r="P2079" s="104">
        <v>0</v>
      </c>
      <c r="Q2079" s="43">
        <v>0</v>
      </c>
      <c r="R2079" s="43">
        <v>6.1301193651660587E-3</v>
      </c>
      <c r="S2079" s="43">
        <v>0</v>
      </c>
      <c r="T2079" s="43">
        <v>0</v>
      </c>
      <c r="U2079" s="43">
        <v>2571.7600000000002</v>
      </c>
    </row>
    <row r="2080" spans="1:21">
      <c r="A2080" s="39">
        <v>43864</v>
      </c>
      <c r="B2080" s="40" t="s">
        <v>34</v>
      </c>
      <c r="C2080" s="41">
        <v>0</v>
      </c>
      <c r="D2080" s="41">
        <v>0</v>
      </c>
      <c r="E2080" s="41">
        <v>2070.6</v>
      </c>
      <c r="F2080" s="41">
        <v>24.61</v>
      </c>
      <c r="G2080" s="43">
        <v>0</v>
      </c>
      <c r="H2080" s="43">
        <v>0</v>
      </c>
      <c r="I2080" s="43">
        <v>0.11471547168428378</v>
      </c>
      <c r="J2080" s="104">
        <v>0</v>
      </c>
      <c r="K2080" s="43">
        <v>0</v>
      </c>
      <c r="L2080" s="43">
        <v>0.10858535231911773</v>
      </c>
      <c r="M2080" s="104">
        <v>0</v>
      </c>
      <c r="N2080" s="43">
        <v>0</v>
      </c>
      <c r="O2080" s="43">
        <v>1.3978647489304261</v>
      </c>
      <c r="P2080" s="104">
        <v>0</v>
      </c>
      <c r="Q2080" s="43">
        <v>0</v>
      </c>
      <c r="R2080" s="43">
        <v>6.1301193651660587E-3</v>
      </c>
      <c r="S2080" s="43">
        <v>0</v>
      </c>
      <c r="T2080" s="43">
        <v>0</v>
      </c>
      <c r="U2080" s="43">
        <v>2571.5100000000002</v>
      </c>
    </row>
    <row r="2081" spans="1:21">
      <c r="A2081" s="39">
        <v>43865</v>
      </c>
      <c r="B2081" s="40" t="s">
        <v>34</v>
      </c>
      <c r="C2081" s="41">
        <v>0</v>
      </c>
      <c r="D2081" s="41">
        <v>0</v>
      </c>
      <c r="E2081" s="41">
        <v>2070.7199999999998</v>
      </c>
      <c r="F2081" s="41">
        <v>24.82</v>
      </c>
      <c r="G2081" s="43">
        <v>0</v>
      </c>
      <c r="H2081" s="43">
        <v>0</v>
      </c>
      <c r="I2081" s="43">
        <v>0.11471547168428378</v>
      </c>
      <c r="J2081" s="104">
        <v>0</v>
      </c>
      <c r="K2081" s="43">
        <v>0</v>
      </c>
      <c r="L2081" s="43">
        <v>0.10858535231911773</v>
      </c>
      <c r="M2081" s="104">
        <v>0</v>
      </c>
      <c r="N2081" s="43">
        <v>0</v>
      </c>
      <c r="O2081" s="43">
        <v>1.3978647489304261</v>
      </c>
      <c r="P2081" s="104">
        <v>0</v>
      </c>
      <c r="Q2081" s="43">
        <v>0</v>
      </c>
      <c r="R2081" s="43">
        <v>6.1301193651660587E-3</v>
      </c>
      <c r="S2081" s="43">
        <v>0</v>
      </c>
      <c r="T2081" s="43">
        <v>0</v>
      </c>
      <c r="U2081" s="43">
        <v>2571.23</v>
      </c>
    </row>
    <row r="2082" spans="1:21">
      <c r="A2082" s="39">
        <v>43866</v>
      </c>
      <c r="B2082" s="40" t="s">
        <v>34</v>
      </c>
      <c r="C2082" s="41">
        <v>0</v>
      </c>
      <c r="D2082" s="41">
        <v>0</v>
      </c>
      <c r="E2082" s="41">
        <v>2070.3200000000002</v>
      </c>
      <c r="F2082" s="41">
        <v>24.62</v>
      </c>
      <c r="G2082" s="43">
        <v>0</v>
      </c>
      <c r="H2082" s="43">
        <v>0</v>
      </c>
      <c r="I2082" s="43">
        <v>0.11471547168428378</v>
      </c>
      <c r="J2082" s="104">
        <v>0</v>
      </c>
      <c r="K2082" s="43">
        <v>0</v>
      </c>
      <c r="L2082" s="43">
        <v>0.10858535231911773</v>
      </c>
      <c r="M2082" s="104">
        <v>0</v>
      </c>
      <c r="N2082" s="43">
        <v>0</v>
      </c>
      <c r="O2082" s="43">
        <v>1.3978647489304261</v>
      </c>
      <c r="P2082" s="104">
        <v>0</v>
      </c>
      <c r="Q2082" s="43">
        <v>0</v>
      </c>
      <c r="R2082" s="43">
        <v>6.1301193651660587E-3</v>
      </c>
      <c r="S2082" s="43">
        <v>0</v>
      </c>
      <c r="T2082" s="43">
        <v>0</v>
      </c>
      <c r="U2082" s="43">
        <v>2571.0100000000002</v>
      </c>
    </row>
    <row r="2083" spans="1:21">
      <c r="A2083" s="39">
        <v>43867</v>
      </c>
      <c r="B2083" s="40" t="s">
        <v>34</v>
      </c>
      <c r="C2083" s="41">
        <v>0</v>
      </c>
      <c r="D2083" s="41">
        <v>0</v>
      </c>
      <c r="E2083" s="41">
        <v>2069.67</v>
      </c>
      <c r="F2083" s="41">
        <v>24.47</v>
      </c>
      <c r="G2083" s="43">
        <v>0</v>
      </c>
      <c r="H2083" s="43">
        <v>0</v>
      </c>
      <c r="I2083" s="43">
        <v>0.11471547168428378</v>
      </c>
      <c r="J2083" s="104">
        <v>0</v>
      </c>
      <c r="K2083" s="43">
        <v>0</v>
      </c>
      <c r="L2083" s="43">
        <v>0.10858535231911773</v>
      </c>
      <c r="M2083" s="104">
        <v>0</v>
      </c>
      <c r="N2083" s="43">
        <v>0</v>
      </c>
      <c r="O2083" s="43">
        <v>1.3978647489304261</v>
      </c>
      <c r="P2083" s="104">
        <v>0</v>
      </c>
      <c r="Q2083" s="43">
        <v>0</v>
      </c>
      <c r="R2083" s="43">
        <v>6.1301193651660587E-3</v>
      </c>
      <c r="S2083" s="43">
        <v>0</v>
      </c>
      <c r="T2083" s="43">
        <v>0</v>
      </c>
      <c r="U2083" s="43">
        <v>2570.77</v>
      </c>
    </row>
    <row r="2084" spans="1:21">
      <c r="A2084" s="39">
        <v>43868</v>
      </c>
      <c r="B2084" s="40" t="s">
        <v>34</v>
      </c>
      <c r="C2084" s="41">
        <v>0</v>
      </c>
      <c r="D2084" s="41">
        <v>0</v>
      </c>
      <c r="E2084" s="41">
        <v>2070.71</v>
      </c>
      <c r="F2084" s="41">
        <v>24.53</v>
      </c>
      <c r="G2084" s="43">
        <v>0</v>
      </c>
      <c r="H2084" s="43">
        <v>0</v>
      </c>
      <c r="I2084" s="43">
        <v>0.11471547168428378</v>
      </c>
      <c r="J2084" s="104">
        <v>0</v>
      </c>
      <c r="K2084" s="43">
        <v>0</v>
      </c>
      <c r="L2084" s="43">
        <v>0.10858535231911773</v>
      </c>
      <c r="M2084" s="104">
        <v>0</v>
      </c>
      <c r="N2084" s="43">
        <v>0</v>
      </c>
      <c r="O2084" s="43">
        <v>1.3978647489304261</v>
      </c>
      <c r="P2084" s="104">
        <v>0</v>
      </c>
      <c r="Q2084" s="43">
        <v>0</v>
      </c>
      <c r="R2084" s="43">
        <v>6.1301193651660587E-3</v>
      </c>
      <c r="S2084" s="43">
        <v>0</v>
      </c>
      <c r="T2084" s="43">
        <v>0</v>
      </c>
      <c r="U2084" s="43">
        <v>2570.54</v>
      </c>
    </row>
    <row r="2085" spans="1:21">
      <c r="A2085" s="39">
        <v>43869</v>
      </c>
      <c r="B2085" s="40" t="s">
        <v>34</v>
      </c>
      <c r="C2085" s="41">
        <v>0</v>
      </c>
      <c r="D2085" s="41">
        <v>0</v>
      </c>
      <c r="E2085" s="41">
        <v>2071.02</v>
      </c>
      <c r="F2085" s="41">
        <v>24.83</v>
      </c>
      <c r="G2085" s="43">
        <v>0</v>
      </c>
      <c r="H2085" s="43">
        <v>0</v>
      </c>
      <c r="I2085" s="43">
        <v>0.11471547168428378</v>
      </c>
      <c r="J2085" s="104">
        <v>0</v>
      </c>
      <c r="K2085" s="43">
        <v>0</v>
      </c>
      <c r="L2085" s="43">
        <v>0.10858535231911773</v>
      </c>
      <c r="M2085" s="104">
        <v>0</v>
      </c>
      <c r="N2085" s="43">
        <v>0</v>
      </c>
      <c r="O2085" s="43">
        <v>1.3978647489304261</v>
      </c>
      <c r="P2085" s="104">
        <v>0</v>
      </c>
      <c r="Q2085" s="43">
        <v>0</v>
      </c>
      <c r="R2085" s="43">
        <v>6.1301193651660587E-3</v>
      </c>
      <c r="S2085" s="43">
        <v>0</v>
      </c>
      <c r="T2085" s="43">
        <v>0</v>
      </c>
      <c r="U2085" s="43">
        <v>2570.31</v>
      </c>
    </row>
    <row r="2086" spans="1:21">
      <c r="A2086" s="39">
        <v>43870</v>
      </c>
      <c r="B2086" s="40" t="s">
        <v>34</v>
      </c>
      <c r="C2086" s="41">
        <v>0</v>
      </c>
      <c r="D2086" s="41">
        <v>0</v>
      </c>
      <c r="E2086" s="41">
        <v>2070.8200000000002</v>
      </c>
      <c r="F2086" s="41">
        <v>24.94</v>
      </c>
      <c r="G2086" s="43">
        <v>0</v>
      </c>
      <c r="H2086" s="43">
        <v>0</v>
      </c>
      <c r="I2086" s="43">
        <v>0.11471547168428378</v>
      </c>
      <c r="J2086" s="104">
        <v>0</v>
      </c>
      <c r="K2086" s="43">
        <v>0</v>
      </c>
      <c r="L2086" s="43">
        <v>0.10858535231911773</v>
      </c>
      <c r="M2086" s="104">
        <v>0</v>
      </c>
      <c r="N2086" s="43">
        <v>0</v>
      </c>
      <c r="O2086" s="43">
        <v>1.3978647489304261</v>
      </c>
      <c r="P2086" s="104">
        <v>0</v>
      </c>
      <c r="Q2086" s="43">
        <v>0</v>
      </c>
      <c r="R2086" s="43">
        <v>6.1301193651660587E-3</v>
      </c>
      <c r="S2086" s="43">
        <v>0</v>
      </c>
      <c r="T2086" s="43">
        <v>0</v>
      </c>
      <c r="U2086" s="43">
        <v>2570.04</v>
      </c>
    </row>
    <row r="2087" spans="1:21">
      <c r="A2087" s="39">
        <v>43871</v>
      </c>
      <c r="B2087" s="40" t="s">
        <v>34</v>
      </c>
      <c r="C2087" s="41">
        <v>0</v>
      </c>
      <c r="D2087" s="41">
        <v>0</v>
      </c>
      <c r="E2087" s="41">
        <v>2071.5015771484373</v>
      </c>
      <c r="F2087" s="41">
        <v>24.572738647460938</v>
      </c>
      <c r="G2087" s="43">
        <v>0</v>
      </c>
      <c r="H2087" s="43">
        <v>0</v>
      </c>
      <c r="I2087" s="43">
        <v>0.11471547168428378</v>
      </c>
      <c r="J2087" s="104">
        <v>0</v>
      </c>
      <c r="K2087" s="43">
        <v>0</v>
      </c>
      <c r="L2087" s="43">
        <v>0.10858535231911773</v>
      </c>
      <c r="M2087" s="104">
        <v>0</v>
      </c>
      <c r="N2087" s="43">
        <v>0</v>
      </c>
      <c r="O2087" s="43">
        <v>1.3978647489304261</v>
      </c>
      <c r="P2087" s="104">
        <v>0</v>
      </c>
      <c r="Q2087" s="43">
        <v>0</v>
      </c>
      <c r="R2087" s="43">
        <v>6.1301193651660587E-3</v>
      </c>
      <c r="S2087" s="43">
        <v>0</v>
      </c>
      <c r="T2087" s="43">
        <v>0</v>
      </c>
      <c r="U2087" s="43">
        <v>2569.3382617187499</v>
      </c>
    </row>
    <row r="2088" spans="1:21">
      <c r="A2088" s="39">
        <v>43872</v>
      </c>
      <c r="B2088" s="40" t="s">
        <v>34</v>
      </c>
      <c r="C2088" s="41">
        <v>0</v>
      </c>
      <c r="D2088" s="41">
        <v>0</v>
      </c>
      <c r="E2088" s="41">
        <v>2071.6958544921872</v>
      </c>
      <c r="F2088" s="41">
        <v>24.655122756958008</v>
      </c>
      <c r="G2088" s="43">
        <v>0</v>
      </c>
      <c r="H2088" s="43">
        <v>0</v>
      </c>
      <c r="I2088" s="43">
        <v>0.11471547168428378</v>
      </c>
      <c r="J2088" s="104">
        <v>0</v>
      </c>
      <c r="K2088" s="43">
        <v>0</v>
      </c>
      <c r="L2088" s="43">
        <v>0.10858535231911773</v>
      </c>
      <c r="M2088" s="104">
        <v>0</v>
      </c>
      <c r="N2088" s="43">
        <v>0</v>
      </c>
      <c r="O2088" s="43">
        <v>1.3978647489304261</v>
      </c>
      <c r="P2088" s="104">
        <v>0</v>
      </c>
      <c r="Q2088" s="43">
        <v>0</v>
      </c>
      <c r="R2088" s="43">
        <v>6.1301193651660587E-3</v>
      </c>
      <c r="S2088" s="43">
        <v>0</v>
      </c>
      <c r="T2088" s="43">
        <v>0</v>
      </c>
      <c r="U2088" s="43">
        <v>2568.7809179687497</v>
      </c>
    </row>
    <row r="2089" spans="1:21">
      <c r="A2089" s="39">
        <v>43873</v>
      </c>
      <c r="B2089" s="40" t="s">
        <v>34</v>
      </c>
      <c r="C2089" s="41">
        <v>0</v>
      </c>
      <c r="D2089" s="41">
        <v>0</v>
      </c>
      <c r="E2089" s="41">
        <v>2072.6358056640624</v>
      </c>
      <c r="F2089" s="41">
        <v>24.944320678710938</v>
      </c>
      <c r="G2089" s="43">
        <v>0</v>
      </c>
      <c r="H2089" s="43">
        <v>0</v>
      </c>
      <c r="I2089" s="43">
        <v>0.11471547168428378</v>
      </c>
      <c r="J2089" s="104">
        <v>0</v>
      </c>
      <c r="K2089" s="43">
        <v>0</v>
      </c>
      <c r="L2089" s="43">
        <v>0.10858535231911773</v>
      </c>
      <c r="M2089" s="104">
        <v>0</v>
      </c>
      <c r="N2089" s="43">
        <v>0</v>
      </c>
      <c r="O2089" s="43">
        <v>1.3978647489304261</v>
      </c>
      <c r="P2089" s="104">
        <v>0</v>
      </c>
      <c r="Q2089" s="43">
        <v>0</v>
      </c>
      <c r="R2089" s="43">
        <v>6.1301193651660587E-3</v>
      </c>
      <c r="S2089" s="43">
        <v>0</v>
      </c>
      <c r="T2089" s="43">
        <v>0</v>
      </c>
      <c r="U2089" s="43">
        <v>2568.4623144531247</v>
      </c>
    </row>
    <row r="2090" spans="1:21">
      <c r="A2090" s="39">
        <v>43874</v>
      </c>
      <c r="B2090" s="40" t="s">
        <v>34</v>
      </c>
      <c r="C2090" s="41">
        <v>0</v>
      </c>
      <c r="D2090" s="41">
        <v>0</v>
      </c>
      <c r="E2090" s="41">
        <v>2075.7256933593749</v>
      </c>
      <c r="F2090" s="41">
        <v>25.1180419921875</v>
      </c>
      <c r="G2090" s="43">
        <v>0</v>
      </c>
      <c r="H2090" s="43">
        <v>0</v>
      </c>
      <c r="I2090" s="43">
        <v>0.11471547168428378</v>
      </c>
      <c r="J2090" s="104">
        <v>0</v>
      </c>
      <c r="K2090" s="43">
        <v>0</v>
      </c>
      <c r="L2090" s="43">
        <v>0.10858535231911773</v>
      </c>
      <c r="M2090" s="104">
        <v>0</v>
      </c>
      <c r="N2090" s="43">
        <v>0</v>
      </c>
      <c r="O2090" s="43">
        <v>1.3978647489304261</v>
      </c>
      <c r="P2090" s="104">
        <v>0</v>
      </c>
      <c r="Q2090" s="43">
        <v>0</v>
      </c>
      <c r="R2090" s="43">
        <v>6.1301193651660587E-3</v>
      </c>
      <c r="S2090" s="43">
        <v>0</v>
      </c>
      <c r="T2090" s="43">
        <v>0</v>
      </c>
      <c r="U2090" s="43">
        <v>2568.3436523437499</v>
      </c>
    </row>
    <row r="2091" spans="1:21">
      <c r="A2091" s="39">
        <v>43875</v>
      </c>
      <c r="B2091" s="40" t="s">
        <v>34</v>
      </c>
      <c r="C2091" s="41">
        <v>0</v>
      </c>
      <c r="D2091" s="41">
        <v>0</v>
      </c>
      <c r="E2091" s="41">
        <v>2072.0812939453122</v>
      </c>
      <c r="F2091" s="41">
        <v>25.582763671875</v>
      </c>
      <c r="G2091" s="43">
        <v>0</v>
      </c>
      <c r="H2091" s="43">
        <v>0</v>
      </c>
      <c r="I2091" s="43">
        <v>0.11471547168428378</v>
      </c>
      <c r="J2091" s="104">
        <v>0</v>
      </c>
      <c r="K2091" s="43">
        <v>0</v>
      </c>
      <c r="L2091" s="43">
        <v>0.10858535231911773</v>
      </c>
      <c r="M2091" s="104">
        <v>0</v>
      </c>
      <c r="N2091" s="43">
        <v>0</v>
      </c>
      <c r="O2091" s="43">
        <v>1.3978647489304261</v>
      </c>
      <c r="P2091" s="104">
        <v>0</v>
      </c>
      <c r="Q2091" s="43">
        <v>0</v>
      </c>
      <c r="R2091" s="43">
        <v>6.1301193651660587E-3</v>
      </c>
      <c r="S2091" s="43">
        <v>0</v>
      </c>
      <c r="T2091" s="43">
        <v>0</v>
      </c>
      <c r="U2091" s="43">
        <v>2568.0457226562498</v>
      </c>
    </row>
    <row r="2092" spans="1:21">
      <c r="A2092" s="39">
        <v>43876</v>
      </c>
      <c r="B2092" s="40" t="s">
        <v>34</v>
      </c>
      <c r="C2092" s="41">
        <v>0</v>
      </c>
      <c r="D2092" s="41">
        <v>0</v>
      </c>
      <c r="E2092" s="41">
        <v>2070.86</v>
      </c>
      <c r="F2092" s="41">
        <v>25.77</v>
      </c>
      <c r="G2092" s="43">
        <v>0</v>
      </c>
      <c r="H2092" s="43">
        <v>0</v>
      </c>
      <c r="I2092" s="43">
        <v>0.11471547168428378</v>
      </c>
      <c r="J2092" s="104">
        <v>0</v>
      </c>
      <c r="K2092" s="43">
        <v>0</v>
      </c>
      <c r="L2092" s="43">
        <v>0.10858535231911773</v>
      </c>
      <c r="M2092" s="104">
        <v>0</v>
      </c>
      <c r="N2092" s="43">
        <v>0</v>
      </c>
      <c r="O2092" s="43">
        <v>1.3978647489304261</v>
      </c>
      <c r="P2092" s="104">
        <v>0</v>
      </c>
      <c r="Q2092" s="43">
        <v>0</v>
      </c>
      <c r="R2092" s="43">
        <v>6.1301193651660587E-3</v>
      </c>
      <c r="S2092" s="43">
        <v>0</v>
      </c>
      <c r="T2092" s="43">
        <v>0</v>
      </c>
      <c r="U2092" s="43">
        <v>2568.62</v>
      </c>
    </row>
    <row r="2093" spans="1:21">
      <c r="A2093" s="39">
        <v>43877</v>
      </c>
      <c r="B2093" s="40" t="s">
        <v>34</v>
      </c>
      <c r="C2093" s="41">
        <v>0</v>
      </c>
      <c r="D2093" s="41">
        <v>0</v>
      </c>
      <c r="E2093" s="41">
        <v>2070.2600000000002</v>
      </c>
      <c r="F2093" s="41">
        <v>26.06</v>
      </c>
      <c r="G2093" s="43">
        <v>0</v>
      </c>
      <c r="H2093" s="43">
        <v>0</v>
      </c>
      <c r="I2093" s="43">
        <v>0.11471547168428378</v>
      </c>
      <c r="J2093" s="104">
        <v>0</v>
      </c>
      <c r="K2093" s="43">
        <v>0</v>
      </c>
      <c r="L2093" s="43">
        <v>0.10858535231911773</v>
      </c>
      <c r="M2093" s="104">
        <v>0</v>
      </c>
      <c r="N2093" s="43">
        <v>0</v>
      </c>
      <c r="O2093" s="43">
        <v>1.3978647489304261</v>
      </c>
      <c r="P2093" s="104">
        <v>0</v>
      </c>
      <c r="Q2093" s="43">
        <v>0</v>
      </c>
      <c r="R2093" s="43">
        <v>6.1301193651660587E-3</v>
      </c>
      <c r="S2093" s="43">
        <v>0</v>
      </c>
      <c r="T2093" s="43">
        <v>0</v>
      </c>
      <c r="U2093" s="43">
        <v>2568.36</v>
      </c>
    </row>
    <row r="2094" spans="1:21">
      <c r="A2094" s="39">
        <v>43878</v>
      </c>
      <c r="B2094" s="40" t="s">
        <v>34</v>
      </c>
      <c r="C2094" s="41">
        <v>0</v>
      </c>
      <c r="D2094" s="41">
        <v>0</v>
      </c>
      <c r="E2094" s="41">
        <v>2068.5700000000002</v>
      </c>
      <c r="F2094" s="41">
        <v>25.85</v>
      </c>
      <c r="G2094" s="43">
        <v>0</v>
      </c>
      <c r="H2094" s="43">
        <v>0</v>
      </c>
      <c r="I2094" s="43">
        <v>0.11471547168428378</v>
      </c>
      <c r="J2094" s="104">
        <v>0</v>
      </c>
      <c r="K2094" s="43">
        <v>0</v>
      </c>
      <c r="L2094" s="43">
        <v>0.10858535231911773</v>
      </c>
      <c r="M2094" s="104">
        <v>0</v>
      </c>
      <c r="N2094" s="43">
        <v>0</v>
      </c>
      <c r="O2094" s="43">
        <v>1.3978647489304261</v>
      </c>
      <c r="P2094" s="104">
        <v>0</v>
      </c>
      <c r="Q2094" s="43">
        <v>0</v>
      </c>
      <c r="R2094" s="43">
        <v>6.1301193651660587E-3</v>
      </c>
      <c r="S2094" s="43">
        <v>0</v>
      </c>
      <c r="T2094" s="43">
        <v>0</v>
      </c>
      <c r="U2094" s="43">
        <v>2568.1799999999998</v>
      </c>
    </row>
    <row r="2095" spans="1:21">
      <c r="A2095" s="39">
        <v>43879</v>
      </c>
      <c r="B2095" s="40" t="s">
        <v>34</v>
      </c>
      <c r="C2095" s="41">
        <v>0</v>
      </c>
      <c r="D2095" s="41">
        <v>0</v>
      </c>
      <c r="E2095" s="41">
        <v>2068.5</v>
      </c>
      <c r="F2095" s="41">
        <v>25.02</v>
      </c>
      <c r="G2095" s="43">
        <v>0</v>
      </c>
      <c r="H2095" s="43">
        <v>0</v>
      </c>
      <c r="I2095" s="43">
        <v>0.11471547168428378</v>
      </c>
      <c r="J2095" s="104">
        <v>0</v>
      </c>
      <c r="K2095" s="43">
        <v>0</v>
      </c>
      <c r="L2095" s="43">
        <v>0.10858535231911773</v>
      </c>
      <c r="M2095" s="104">
        <v>0</v>
      </c>
      <c r="N2095" s="43">
        <v>0</v>
      </c>
      <c r="O2095" s="43">
        <v>1.3978647489304261</v>
      </c>
      <c r="P2095" s="104">
        <v>0</v>
      </c>
      <c r="Q2095" s="43">
        <v>0</v>
      </c>
      <c r="R2095" s="43">
        <v>6.1301193651660587E-3</v>
      </c>
      <c r="S2095" s="43">
        <v>0</v>
      </c>
      <c r="T2095" s="43">
        <v>0</v>
      </c>
      <c r="U2095" s="43">
        <v>2567.98</v>
      </c>
    </row>
    <row r="2096" spans="1:21">
      <c r="A2096" s="39">
        <v>43880</v>
      </c>
      <c r="B2096" s="40" t="s">
        <v>34</v>
      </c>
      <c r="C2096" s="41">
        <v>0</v>
      </c>
      <c r="D2096" s="41">
        <v>0</v>
      </c>
      <c r="E2096" s="41">
        <v>2067.7399999999998</v>
      </c>
      <c r="F2096" s="41">
        <v>24.81</v>
      </c>
      <c r="G2096" s="43">
        <v>0</v>
      </c>
      <c r="H2096" s="43">
        <v>0</v>
      </c>
      <c r="I2096" s="43">
        <v>0.11471547168428378</v>
      </c>
      <c r="J2096" s="104">
        <v>0</v>
      </c>
      <c r="K2096" s="43">
        <v>0</v>
      </c>
      <c r="L2096" s="43">
        <v>0.10858535231911773</v>
      </c>
      <c r="M2096" s="104">
        <v>0</v>
      </c>
      <c r="N2096" s="43">
        <v>0</v>
      </c>
      <c r="O2096" s="43">
        <v>1.3978647489304261</v>
      </c>
      <c r="P2096" s="104">
        <v>0</v>
      </c>
      <c r="Q2096" s="43">
        <v>0</v>
      </c>
      <c r="R2096" s="43">
        <v>6.1301193651660587E-3</v>
      </c>
      <c r="S2096" s="43">
        <v>0</v>
      </c>
      <c r="T2096" s="43">
        <v>0</v>
      </c>
      <c r="U2096" s="43">
        <v>2567.7600000000002</v>
      </c>
    </row>
    <row r="2097" spans="1:21">
      <c r="A2097" s="39">
        <v>43881</v>
      </c>
      <c r="B2097" s="40" t="s">
        <v>34</v>
      </c>
      <c r="C2097" s="41">
        <v>0</v>
      </c>
      <c r="D2097" s="41">
        <v>0</v>
      </c>
      <c r="E2097" s="41">
        <v>2067.96</v>
      </c>
      <c r="F2097" s="41">
        <v>24.94</v>
      </c>
      <c r="G2097" s="43">
        <v>0</v>
      </c>
      <c r="H2097" s="43">
        <v>0</v>
      </c>
      <c r="I2097" s="43">
        <v>0.11471547168428378</v>
      </c>
      <c r="J2097" s="104">
        <v>0</v>
      </c>
      <c r="K2097" s="43">
        <v>0</v>
      </c>
      <c r="L2097" s="43">
        <v>0.10858535231911773</v>
      </c>
      <c r="M2097" s="104">
        <v>0</v>
      </c>
      <c r="N2097" s="43">
        <v>0</v>
      </c>
      <c r="O2097" s="43">
        <v>1.3978647489304261</v>
      </c>
      <c r="P2097" s="104">
        <v>0</v>
      </c>
      <c r="Q2097" s="43">
        <v>0</v>
      </c>
      <c r="R2097" s="43">
        <v>6.1301193651660587E-3</v>
      </c>
      <c r="S2097" s="43">
        <v>0</v>
      </c>
      <c r="T2097" s="43">
        <v>0</v>
      </c>
      <c r="U2097" s="43">
        <v>2567.5300000000002</v>
      </c>
    </row>
    <row r="2098" spans="1:21">
      <c r="A2098" s="39">
        <v>43882</v>
      </c>
      <c r="B2098" s="40" t="s">
        <v>34</v>
      </c>
      <c r="C2098" s="41">
        <v>0</v>
      </c>
      <c r="D2098" s="41">
        <v>0</v>
      </c>
      <c r="E2098" s="41">
        <v>2067.71</v>
      </c>
      <c r="F2098" s="41">
        <v>25.07</v>
      </c>
      <c r="G2098" s="43">
        <v>0</v>
      </c>
      <c r="H2098" s="43">
        <v>0</v>
      </c>
      <c r="I2098" s="43">
        <v>0.11471547168428378</v>
      </c>
      <c r="J2098" s="104">
        <v>0</v>
      </c>
      <c r="K2098" s="43">
        <v>0</v>
      </c>
      <c r="L2098" s="43">
        <v>0.10858535231911773</v>
      </c>
      <c r="M2098" s="104">
        <v>0</v>
      </c>
      <c r="N2098" s="43">
        <v>0</v>
      </c>
      <c r="O2098" s="43">
        <v>1.3978647489304261</v>
      </c>
      <c r="P2098" s="104">
        <v>0</v>
      </c>
      <c r="Q2098" s="43">
        <v>0</v>
      </c>
      <c r="R2098" s="43">
        <v>6.1301193651660587E-3</v>
      </c>
      <c r="S2098" s="43">
        <v>0</v>
      </c>
      <c r="T2098" s="43">
        <v>0</v>
      </c>
      <c r="U2098" s="43">
        <v>2567.31</v>
      </c>
    </row>
    <row r="2099" spans="1:21">
      <c r="A2099" s="39">
        <v>43883</v>
      </c>
      <c r="B2099" s="40" t="s">
        <v>34</v>
      </c>
      <c r="C2099" s="41">
        <v>0</v>
      </c>
      <c r="D2099" s="41">
        <v>0</v>
      </c>
      <c r="E2099" s="41">
        <v>2067.06</v>
      </c>
      <c r="F2099" s="41">
        <v>25.06</v>
      </c>
      <c r="G2099" s="43">
        <v>0</v>
      </c>
      <c r="H2099" s="43">
        <v>0</v>
      </c>
      <c r="I2099" s="43">
        <v>0.11471547168428378</v>
      </c>
      <c r="J2099" s="104">
        <v>0</v>
      </c>
      <c r="K2099" s="43">
        <v>0</v>
      </c>
      <c r="L2099" s="43">
        <v>0.10858535231911773</v>
      </c>
      <c r="M2099" s="104">
        <v>0</v>
      </c>
      <c r="N2099" s="43">
        <v>0</v>
      </c>
      <c r="O2099" s="43">
        <v>1.3978647489304261</v>
      </c>
      <c r="P2099" s="104">
        <v>0</v>
      </c>
      <c r="Q2099" s="43">
        <v>0</v>
      </c>
      <c r="R2099" s="43">
        <v>6.1301193651660587E-3</v>
      </c>
      <c r="S2099" s="43">
        <v>0</v>
      </c>
      <c r="T2099" s="43">
        <v>0</v>
      </c>
      <c r="U2099" s="43">
        <v>2567.06</v>
      </c>
    </row>
    <row r="2100" spans="1:21">
      <c r="A2100" s="39">
        <v>43884</v>
      </c>
      <c r="B2100" s="40" t="s">
        <v>34</v>
      </c>
      <c r="C2100" s="41">
        <v>0</v>
      </c>
      <c r="D2100" s="41">
        <v>0</v>
      </c>
      <c r="E2100" s="41">
        <v>2066.6999999999998</v>
      </c>
      <c r="F2100" s="41">
        <v>25.03</v>
      </c>
      <c r="G2100" s="43">
        <v>0</v>
      </c>
      <c r="H2100" s="43">
        <v>0</v>
      </c>
      <c r="I2100" s="43">
        <v>0.11471547168428378</v>
      </c>
      <c r="J2100" s="104">
        <v>0</v>
      </c>
      <c r="K2100" s="43">
        <v>0</v>
      </c>
      <c r="L2100" s="43">
        <v>0.10858535231911773</v>
      </c>
      <c r="M2100" s="104">
        <v>0</v>
      </c>
      <c r="N2100" s="43">
        <v>0</v>
      </c>
      <c r="O2100" s="43">
        <v>1.3978647489304261</v>
      </c>
      <c r="P2100" s="104">
        <v>0</v>
      </c>
      <c r="Q2100" s="43">
        <v>0</v>
      </c>
      <c r="R2100" s="43">
        <v>6.1301193651660587E-3</v>
      </c>
      <c r="S2100" s="43">
        <v>0</v>
      </c>
      <c r="T2100" s="43">
        <v>0</v>
      </c>
      <c r="U2100" s="43">
        <v>2566.84</v>
      </c>
    </row>
    <row r="2101" spans="1:21">
      <c r="A2101" s="39">
        <v>43885</v>
      </c>
      <c r="B2101" s="40" t="s">
        <v>34</v>
      </c>
      <c r="C2101" s="41">
        <v>0</v>
      </c>
      <c r="D2101" s="41">
        <v>0</v>
      </c>
      <c r="E2101" s="41">
        <v>2067.7797216796876</v>
      </c>
      <c r="F2101" s="41">
        <v>24.493803024291992</v>
      </c>
      <c r="G2101" s="43">
        <v>0</v>
      </c>
      <c r="H2101" s="43">
        <v>0</v>
      </c>
      <c r="I2101" s="43">
        <v>0.11471547168428378</v>
      </c>
      <c r="J2101" s="104">
        <v>0</v>
      </c>
      <c r="K2101" s="43">
        <v>0</v>
      </c>
      <c r="L2101" s="43">
        <v>0.10858535231911773</v>
      </c>
      <c r="M2101" s="104">
        <v>0</v>
      </c>
      <c r="N2101" s="43">
        <v>0</v>
      </c>
      <c r="O2101" s="43">
        <v>1.3978647489304261</v>
      </c>
      <c r="P2101" s="104">
        <v>0</v>
      </c>
      <c r="Q2101" s="43">
        <v>0</v>
      </c>
      <c r="R2101" s="43">
        <v>6.1301193651660587E-3</v>
      </c>
      <c r="S2101" s="43">
        <v>0</v>
      </c>
      <c r="T2101" s="43">
        <v>0</v>
      </c>
      <c r="U2101" s="43">
        <v>2565.9129199218746</v>
      </c>
    </row>
    <row r="2102" spans="1:21">
      <c r="A2102" s="39">
        <v>43886</v>
      </c>
      <c r="B2102" s="40" t="s">
        <v>34</v>
      </c>
      <c r="C2102" s="41">
        <v>0</v>
      </c>
      <c r="D2102" s="41">
        <v>0</v>
      </c>
      <c r="E2102" s="41">
        <v>2068.8900195312499</v>
      </c>
      <c r="F2102" s="41">
        <v>25.063095092773438</v>
      </c>
      <c r="G2102" s="43">
        <v>0</v>
      </c>
      <c r="H2102" s="43">
        <v>0</v>
      </c>
      <c r="I2102" s="43">
        <v>0.11471547168428378</v>
      </c>
      <c r="J2102" s="104">
        <v>0</v>
      </c>
      <c r="K2102" s="43">
        <v>0</v>
      </c>
      <c r="L2102" s="43">
        <v>0.10858535231911773</v>
      </c>
      <c r="M2102" s="104">
        <v>0</v>
      </c>
      <c r="N2102" s="43">
        <v>0</v>
      </c>
      <c r="O2102" s="43">
        <v>1.3978647489304261</v>
      </c>
      <c r="P2102" s="104">
        <v>0</v>
      </c>
      <c r="Q2102" s="43">
        <v>0</v>
      </c>
      <c r="R2102" s="43">
        <v>6.1301193651660587E-3</v>
      </c>
      <c r="S2102" s="43">
        <v>0</v>
      </c>
      <c r="T2102" s="43">
        <v>0</v>
      </c>
      <c r="U2102" s="43">
        <v>2565.919150390625</v>
      </c>
    </row>
    <row r="2103" spans="1:21">
      <c r="A2103" s="39">
        <v>43887</v>
      </c>
      <c r="B2103" s="40" t="s">
        <v>34</v>
      </c>
      <c r="C2103" s="41">
        <v>0</v>
      </c>
      <c r="D2103" s="41">
        <v>0</v>
      </c>
      <c r="E2103" s="41">
        <v>2066.73</v>
      </c>
      <c r="F2103" s="41">
        <v>25.39</v>
      </c>
      <c r="G2103" s="43">
        <v>0</v>
      </c>
      <c r="H2103" s="43">
        <v>0</v>
      </c>
      <c r="I2103" s="43">
        <v>0.11471547168428378</v>
      </c>
      <c r="J2103" s="104">
        <v>0</v>
      </c>
      <c r="K2103" s="43">
        <v>0</v>
      </c>
      <c r="L2103" s="43">
        <v>0.10858535231911773</v>
      </c>
      <c r="M2103" s="104">
        <v>0</v>
      </c>
      <c r="N2103" s="43">
        <v>0</v>
      </c>
      <c r="O2103" s="43">
        <v>1.3978647489304261</v>
      </c>
      <c r="P2103" s="104">
        <v>0</v>
      </c>
      <c r="Q2103" s="43">
        <v>0</v>
      </c>
      <c r="R2103" s="43">
        <v>6.1301193651660587E-3</v>
      </c>
      <c r="S2103" s="43">
        <v>0</v>
      </c>
      <c r="T2103" s="43">
        <v>0</v>
      </c>
      <c r="U2103" s="43">
        <v>2566.1999999999998</v>
      </c>
    </row>
    <row r="2104" spans="1:21">
      <c r="A2104" s="39">
        <v>43888</v>
      </c>
      <c r="B2104" s="40" t="s">
        <v>34</v>
      </c>
      <c r="C2104" s="41">
        <v>0</v>
      </c>
      <c r="D2104" s="41">
        <v>0</v>
      </c>
      <c r="E2104" s="41">
        <v>2066.6999999999998</v>
      </c>
      <c r="F2104" s="41">
        <v>25.35</v>
      </c>
      <c r="G2104" s="43">
        <v>0</v>
      </c>
      <c r="H2104" s="43">
        <v>0</v>
      </c>
      <c r="I2104" s="43">
        <v>0.11471547168428378</v>
      </c>
      <c r="J2104" s="104">
        <v>0</v>
      </c>
      <c r="K2104" s="43">
        <v>0</v>
      </c>
      <c r="L2104" s="43">
        <v>0.10858535231911773</v>
      </c>
      <c r="M2104" s="104">
        <v>0</v>
      </c>
      <c r="N2104" s="43">
        <v>0</v>
      </c>
      <c r="O2104" s="43">
        <v>1.3978647489304261</v>
      </c>
      <c r="P2104" s="104">
        <v>0</v>
      </c>
      <c r="Q2104" s="43">
        <v>0</v>
      </c>
      <c r="R2104" s="43">
        <v>6.1301193651660587E-3</v>
      </c>
      <c r="S2104" s="43">
        <v>0</v>
      </c>
      <c r="T2104" s="43">
        <v>0</v>
      </c>
      <c r="U2104" s="43">
        <v>2566.0100000000002</v>
      </c>
    </row>
    <row r="2105" spans="1:21">
      <c r="A2105" s="39">
        <v>43889</v>
      </c>
      <c r="B2105" s="40" t="s">
        <v>34</v>
      </c>
      <c r="C2105" s="41">
        <v>0</v>
      </c>
      <c r="D2105" s="41">
        <v>0</v>
      </c>
      <c r="E2105" s="41">
        <v>2066.31</v>
      </c>
      <c r="F2105" s="41">
        <v>25.34</v>
      </c>
      <c r="G2105" s="43">
        <v>0</v>
      </c>
      <c r="H2105" s="43">
        <v>0</v>
      </c>
      <c r="I2105" s="43">
        <v>0.11471547168428378</v>
      </c>
      <c r="J2105" s="104">
        <v>0</v>
      </c>
      <c r="K2105" s="43">
        <v>0</v>
      </c>
      <c r="L2105" s="43">
        <v>0.10858535231911773</v>
      </c>
      <c r="M2105" s="104">
        <v>0</v>
      </c>
      <c r="N2105" s="43">
        <v>0</v>
      </c>
      <c r="O2105" s="43">
        <v>1.3978647489304261</v>
      </c>
      <c r="P2105" s="104">
        <v>0</v>
      </c>
      <c r="Q2105" s="43">
        <v>0</v>
      </c>
      <c r="R2105" s="43">
        <v>6.1301193651660587E-3</v>
      </c>
      <c r="S2105" s="43">
        <v>0</v>
      </c>
      <c r="T2105" s="43">
        <v>0</v>
      </c>
      <c r="U2105" s="43">
        <v>2565.7800000000002</v>
      </c>
    </row>
    <row r="2106" spans="1:21">
      <c r="A2106" s="39">
        <v>43890</v>
      </c>
      <c r="B2106" s="40" t="s">
        <v>34</v>
      </c>
      <c r="C2106" s="41">
        <v>0</v>
      </c>
      <c r="D2106" s="41">
        <v>0</v>
      </c>
      <c r="E2106" s="41">
        <v>2066.83</v>
      </c>
      <c r="F2106" s="41">
        <v>25.66</v>
      </c>
      <c r="G2106" s="43">
        <v>0</v>
      </c>
      <c r="H2106" s="43">
        <v>0</v>
      </c>
      <c r="I2106" s="43">
        <v>0.11471547168428378</v>
      </c>
      <c r="J2106" s="104">
        <v>0</v>
      </c>
      <c r="K2106" s="43">
        <v>0</v>
      </c>
      <c r="L2106" s="43">
        <v>0.10858535231911773</v>
      </c>
      <c r="M2106" s="104">
        <v>0</v>
      </c>
      <c r="N2106" s="43">
        <v>0</v>
      </c>
      <c r="O2106" s="43">
        <v>1.3978647489304261</v>
      </c>
      <c r="P2106" s="104">
        <v>0</v>
      </c>
      <c r="Q2106" s="43">
        <v>0</v>
      </c>
      <c r="R2106" s="43">
        <v>6.1301193651660587E-3</v>
      </c>
      <c r="S2106" s="43">
        <v>0</v>
      </c>
      <c r="T2106" s="43">
        <v>0</v>
      </c>
      <c r="U2106" s="43">
        <v>2565.6</v>
      </c>
    </row>
    <row r="2107" spans="1:21">
      <c r="A2107" s="39">
        <v>43891</v>
      </c>
      <c r="B2107" s="40" t="s">
        <v>34</v>
      </c>
      <c r="C2107" s="41">
        <v>0</v>
      </c>
      <c r="D2107" s="41">
        <v>0</v>
      </c>
      <c r="E2107" s="41">
        <v>2066.4299999999998</v>
      </c>
      <c r="F2107" s="41">
        <v>25.88</v>
      </c>
      <c r="G2107" s="43">
        <v>0</v>
      </c>
      <c r="H2107" s="43">
        <v>0</v>
      </c>
      <c r="I2107" s="43">
        <v>0.11471547168428378</v>
      </c>
      <c r="J2107" s="104">
        <v>0</v>
      </c>
      <c r="K2107" s="43">
        <v>0</v>
      </c>
      <c r="L2107" s="43">
        <v>0.10858535231911773</v>
      </c>
      <c r="M2107" s="104">
        <v>0</v>
      </c>
      <c r="N2107" s="43">
        <v>0</v>
      </c>
      <c r="O2107" s="43">
        <v>1.3978647489304261</v>
      </c>
      <c r="P2107" s="104">
        <v>0</v>
      </c>
      <c r="Q2107" s="43">
        <v>0</v>
      </c>
      <c r="R2107" s="43">
        <v>6.1301193651660587E-3</v>
      </c>
      <c r="S2107" s="43">
        <v>0</v>
      </c>
      <c r="T2107" s="43">
        <v>0</v>
      </c>
      <c r="U2107" s="43">
        <v>2565.38</v>
      </c>
    </row>
    <row r="2108" spans="1:21">
      <c r="A2108" s="39">
        <v>43892</v>
      </c>
      <c r="B2108" s="40" t="s">
        <v>34</v>
      </c>
      <c r="C2108" s="41">
        <v>0</v>
      </c>
      <c r="D2108" s="41">
        <v>0</v>
      </c>
      <c r="E2108" s="41">
        <v>2066.12</v>
      </c>
      <c r="F2108" s="41">
        <v>26.2</v>
      </c>
      <c r="G2108" s="43">
        <v>0</v>
      </c>
      <c r="H2108" s="43">
        <v>0</v>
      </c>
      <c r="I2108" s="43">
        <v>0.11471547168428378</v>
      </c>
      <c r="J2108" s="104">
        <v>0</v>
      </c>
      <c r="K2108" s="43">
        <v>0</v>
      </c>
      <c r="L2108" s="43">
        <v>0.10858535231911773</v>
      </c>
      <c r="M2108" s="104">
        <v>0</v>
      </c>
      <c r="N2108" s="43">
        <v>0</v>
      </c>
      <c r="O2108" s="43">
        <v>1.3978647489304261</v>
      </c>
      <c r="P2108" s="104">
        <v>0</v>
      </c>
      <c r="Q2108" s="43">
        <v>0</v>
      </c>
      <c r="R2108" s="43">
        <v>6.1301193651660587E-3</v>
      </c>
      <c r="S2108" s="43">
        <v>0</v>
      </c>
      <c r="T2108" s="43">
        <v>0</v>
      </c>
      <c r="U2108" s="43">
        <v>2565.19</v>
      </c>
    </row>
    <row r="2109" spans="1:21">
      <c r="A2109" s="39">
        <v>43893</v>
      </c>
      <c r="B2109" s="40" t="s">
        <v>34</v>
      </c>
      <c r="C2109" s="41">
        <v>0</v>
      </c>
      <c r="D2109" s="41">
        <v>0</v>
      </c>
      <c r="E2109" s="41">
        <v>2066.1999999999998</v>
      </c>
      <c r="F2109" s="41">
        <v>26.3</v>
      </c>
      <c r="G2109" s="43">
        <v>0</v>
      </c>
      <c r="H2109" s="43">
        <v>0</v>
      </c>
      <c r="I2109" s="43">
        <v>0.11471547168428378</v>
      </c>
      <c r="J2109" s="104">
        <v>0</v>
      </c>
      <c r="K2109" s="43">
        <v>0</v>
      </c>
      <c r="L2109" s="43">
        <v>0.10858535231911773</v>
      </c>
      <c r="M2109" s="104">
        <v>0</v>
      </c>
      <c r="N2109" s="43">
        <v>0</v>
      </c>
      <c r="O2109" s="43">
        <v>1.3978647489304261</v>
      </c>
      <c r="P2109" s="104">
        <v>0</v>
      </c>
      <c r="Q2109" s="43">
        <v>0</v>
      </c>
      <c r="R2109" s="43">
        <v>6.1301193651660587E-3</v>
      </c>
      <c r="S2109" s="43">
        <v>0</v>
      </c>
      <c r="T2109" s="43">
        <v>0</v>
      </c>
      <c r="U2109" s="43">
        <v>2564.94</v>
      </c>
    </row>
    <row r="2110" spans="1:21">
      <c r="A2110" s="39">
        <v>43894</v>
      </c>
      <c r="B2110" s="40" t="s">
        <v>34</v>
      </c>
      <c r="C2110" s="41">
        <v>0</v>
      </c>
      <c r="D2110" s="41">
        <v>0</v>
      </c>
      <c r="E2110" s="41">
        <v>2066.73</v>
      </c>
      <c r="F2110" s="41">
        <v>26.35</v>
      </c>
      <c r="G2110" s="43">
        <v>0</v>
      </c>
      <c r="H2110" s="43">
        <v>0</v>
      </c>
      <c r="I2110" s="43">
        <v>0.11471547168428378</v>
      </c>
      <c r="J2110" s="104">
        <v>0</v>
      </c>
      <c r="K2110" s="43">
        <v>0</v>
      </c>
      <c r="L2110" s="43">
        <v>0.10858535231911773</v>
      </c>
      <c r="M2110" s="104">
        <v>0</v>
      </c>
      <c r="N2110" s="43">
        <v>0</v>
      </c>
      <c r="O2110" s="43">
        <v>1.3978647489304261</v>
      </c>
      <c r="P2110" s="104">
        <v>0</v>
      </c>
      <c r="Q2110" s="43">
        <v>0</v>
      </c>
      <c r="R2110" s="43">
        <v>6.1301193651660587E-3</v>
      </c>
      <c r="S2110" s="43">
        <v>0</v>
      </c>
      <c r="T2110" s="43">
        <v>0</v>
      </c>
      <c r="U2110" s="43">
        <v>2564.7399999999998</v>
      </c>
    </row>
    <row r="2111" spans="1:21">
      <c r="A2111" s="39">
        <v>43895</v>
      </c>
      <c r="B2111" s="40" t="s">
        <v>34</v>
      </c>
      <c r="C2111" s="41">
        <v>0</v>
      </c>
      <c r="D2111" s="41">
        <v>0</v>
      </c>
      <c r="E2111" s="41">
        <v>2066.36</v>
      </c>
      <c r="F2111" s="41">
        <v>26.41</v>
      </c>
      <c r="G2111" s="43">
        <v>0</v>
      </c>
      <c r="H2111" s="43">
        <v>0</v>
      </c>
      <c r="I2111" s="43">
        <v>0.11471547168428378</v>
      </c>
      <c r="J2111" s="104">
        <v>0</v>
      </c>
      <c r="K2111" s="43">
        <v>0</v>
      </c>
      <c r="L2111" s="43">
        <v>0.10858535231911773</v>
      </c>
      <c r="M2111" s="104">
        <v>0</v>
      </c>
      <c r="N2111" s="43">
        <v>0</v>
      </c>
      <c r="O2111" s="43">
        <v>1.3978647489304261</v>
      </c>
      <c r="P2111" s="104">
        <v>0</v>
      </c>
      <c r="Q2111" s="43">
        <v>0</v>
      </c>
      <c r="R2111" s="43">
        <v>6.1301193651660587E-3</v>
      </c>
      <c r="S2111" s="43">
        <v>0</v>
      </c>
      <c r="T2111" s="43">
        <v>0</v>
      </c>
      <c r="U2111" s="43">
        <v>2564.4899999999998</v>
      </c>
    </row>
    <row r="2112" spans="1:21">
      <c r="A2112" s="39">
        <v>43896</v>
      </c>
      <c r="B2112" s="40" t="s">
        <v>34</v>
      </c>
      <c r="C2112" s="41">
        <v>0</v>
      </c>
      <c r="D2112" s="41">
        <v>0</v>
      </c>
      <c r="E2112" s="41">
        <v>2066.2600000000002</v>
      </c>
      <c r="F2112" s="41">
        <v>26.41</v>
      </c>
      <c r="G2112" s="43">
        <v>0</v>
      </c>
      <c r="H2112" s="43">
        <v>0</v>
      </c>
      <c r="I2112" s="43">
        <v>0.11471547168428378</v>
      </c>
      <c r="J2112" s="104">
        <v>0</v>
      </c>
      <c r="K2112" s="43">
        <v>0</v>
      </c>
      <c r="L2112" s="43">
        <v>0.10858535231911773</v>
      </c>
      <c r="M2112" s="104">
        <v>0</v>
      </c>
      <c r="N2112" s="43">
        <v>0</v>
      </c>
      <c r="O2112" s="43">
        <v>1.3978647489304261</v>
      </c>
      <c r="P2112" s="104">
        <v>0</v>
      </c>
      <c r="Q2112" s="43">
        <v>0</v>
      </c>
      <c r="R2112" s="43">
        <v>6.1301193651660587E-3</v>
      </c>
      <c r="S2112" s="43">
        <v>0</v>
      </c>
      <c r="T2112" s="43">
        <v>0</v>
      </c>
      <c r="U2112" s="43">
        <v>2564.29</v>
      </c>
    </row>
    <row r="2113" spans="1:21">
      <c r="A2113" s="39">
        <v>43897</v>
      </c>
      <c r="B2113" s="40" t="s">
        <v>34</v>
      </c>
      <c r="C2113" s="41">
        <v>0</v>
      </c>
      <c r="D2113" s="41">
        <v>0</v>
      </c>
      <c r="E2113" s="41">
        <v>2065.75</v>
      </c>
      <c r="F2113" s="41">
        <v>26.47</v>
      </c>
      <c r="G2113" s="43">
        <v>0</v>
      </c>
      <c r="H2113" s="43">
        <v>0</v>
      </c>
      <c r="I2113" s="43">
        <v>0.11471547168428378</v>
      </c>
      <c r="J2113" s="104">
        <v>0</v>
      </c>
      <c r="K2113" s="43">
        <v>0</v>
      </c>
      <c r="L2113" s="43">
        <v>0.10858535231911773</v>
      </c>
      <c r="M2113" s="104">
        <v>0</v>
      </c>
      <c r="N2113" s="43">
        <v>0</v>
      </c>
      <c r="O2113" s="43">
        <v>1.3978647489304261</v>
      </c>
      <c r="P2113" s="104">
        <v>0</v>
      </c>
      <c r="Q2113" s="43">
        <v>0</v>
      </c>
      <c r="R2113" s="43">
        <v>6.1301193651660587E-3</v>
      </c>
      <c r="S2113" s="43">
        <v>0</v>
      </c>
      <c r="T2113" s="43">
        <v>0</v>
      </c>
      <c r="U2113" s="43">
        <v>2564.09</v>
      </c>
    </row>
    <row r="2114" spans="1:21">
      <c r="A2114" s="39">
        <v>43898</v>
      </c>
      <c r="B2114" s="40" t="s">
        <v>34</v>
      </c>
      <c r="C2114" s="41">
        <v>0</v>
      </c>
      <c r="D2114" s="41">
        <v>0</v>
      </c>
      <c r="E2114" s="41">
        <v>2065.9699999999998</v>
      </c>
      <c r="F2114" s="41">
        <v>26.22</v>
      </c>
      <c r="G2114" s="43">
        <v>0</v>
      </c>
      <c r="H2114" s="43">
        <v>0</v>
      </c>
      <c r="I2114" s="43">
        <v>0.11471547168428378</v>
      </c>
      <c r="J2114" s="104">
        <v>0</v>
      </c>
      <c r="K2114" s="43">
        <v>0</v>
      </c>
      <c r="L2114" s="43">
        <v>0.10858535231911773</v>
      </c>
      <c r="M2114" s="104">
        <v>0</v>
      </c>
      <c r="N2114" s="43">
        <v>0</v>
      </c>
      <c r="O2114" s="43">
        <v>1.3978647489304261</v>
      </c>
      <c r="P2114" s="104">
        <v>0</v>
      </c>
      <c r="Q2114" s="43">
        <v>0</v>
      </c>
      <c r="R2114" s="43">
        <v>6.1301193651660587E-3</v>
      </c>
      <c r="S2114" s="43">
        <v>0</v>
      </c>
      <c r="T2114" s="43">
        <v>0</v>
      </c>
      <c r="U2114" s="43">
        <v>2563.89</v>
      </c>
    </row>
    <row r="2115" spans="1:21">
      <c r="A2115" s="39">
        <v>43899</v>
      </c>
      <c r="B2115" s="40" t="s">
        <v>34</v>
      </c>
      <c r="C2115" s="41">
        <v>0</v>
      </c>
      <c r="D2115" s="41">
        <v>0</v>
      </c>
      <c r="E2115" s="41">
        <v>2065.42</v>
      </c>
      <c r="F2115" s="41">
        <v>26.42</v>
      </c>
      <c r="G2115" s="43">
        <v>0</v>
      </c>
      <c r="H2115" s="43">
        <v>0</v>
      </c>
      <c r="I2115" s="43">
        <v>0.11471547168428378</v>
      </c>
      <c r="J2115" s="104">
        <v>0</v>
      </c>
      <c r="K2115" s="43">
        <v>0</v>
      </c>
      <c r="L2115" s="43">
        <v>0.10858535231911773</v>
      </c>
      <c r="M2115" s="104">
        <v>0</v>
      </c>
      <c r="N2115" s="43">
        <v>0</v>
      </c>
      <c r="O2115" s="43">
        <v>1.3978647489304261</v>
      </c>
      <c r="P2115" s="104">
        <v>0</v>
      </c>
      <c r="Q2115" s="43">
        <v>0</v>
      </c>
      <c r="R2115" s="43">
        <v>6.1301193651660587E-3</v>
      </c>
      <c r="S2115" s="43">
        <v>0</v>
      </c>
      <c r="T2115" s="43">
        <v>0</v>
      </c>
      <c r="U2115" s="43">
        <v>2563.6999999999998</v>
      </c>
    </row>
    <row r="2116" spans="1:21">
      <c r="A2116" s="39">
        <v>43900</v>
      </c>
      <c r="B2116" s="40" t="s">
        <v>34</v>
      </c>
      <c r="C2116" s="41">
        <v>0</v>
      </c>
      <c r="D2116" s="41">
        <v>0</v>
      </c>
      <c r="E2116" s="41">
        <v>2065.41</v>
      </c>
      <c r="F2116" s="41">
        <v>26.64</v>
      </c>
      <c r="G2116" s="43">
        <v>0</v>
      </c>
      <c r="H2116" s="43">
        <v>0</v>
      </c>
      <c r="I2116" s="43">
        <v>0.11471547168428378</v>
      </c>
      <c r="J2116" s="104">
        <v>0</v>
      </c>
      <c r="K2116" s="43">
        <v>0</v>
      </c>
      <c r="L2116" s="43">
        <v>0.10858535231911773</v>
      </c>
      <c r="M2116" s="104">
        <v>0</v>
      </c>
      <c r="N2116" s="43">
        <v>0</v>
      </c>
      <c r="O2116" s="43">
        <v>1.3978647489304261</v>
      </c>
      <c r="P2116" s="104">
        <v>0</v>
      </c>
      <c r="Q2116" s="43">
        <v>0</v>
      </c>
      <c r="R2116" s="43">
        <v>6.1301193651660587E-3</v>
      </c>
      <c r="S2116" s="43">
        <v>0</v>
      </c>
      <c r="T2116" s="43">
        <v>0</v>
      </c>
      <c r="U2116" s="43">
        <v>2563.5300000000002</v>
      </c>
    </row>
    <row r="2117" spans="1:21">
      <c r="A2117" s="39">
        <v>43901</v>
      </c>
      <c r="B2117" s="40" t="s">
        <v>34</v>
      </c>
      <c r="C2117" s="41">
        <v>0</v>
      </c>
      <c r="D2117" s="41">
        <v>0</v>
      </c>
      <c r="E2117" s="41">
        <v>2066.27</v>
      </c>
      <c r="F2117" s="41">
        <v>26.94</v>
      </c>
      <c r="G2117" s="43">
        <v>0</v>
      </c>
      <c r="H2117" s="43">
        <v>0</v>
      </c>
      <c r="I2117" s="43">
        <v>0.11471547168428378</v>
      </c>
      <c r="J2117" s="104">
        <v>0</v>
      </c>
      <c r="K2117" s="43">
        <v>0</v>
      </c>
      <c r="L2117" s="43">
        <v>0.10858535231911773</v>
      </c>
      <c r="M2117" s="104">
        <v>0</v>
      </c>
      <c r="N2117" s="43">
        <v>0</v>
      </c>
      <c r="O2117" s="43">
        <v>1.3978647489304261</v>
      </c>
      <c r="P2117" s="104">
        <v>0</v>
      </c>
      <c r="Q2117" s="43">
        <v>0</v>
      </c>
      <c r="R2117" s="43">
        <v>6.1301193651660587E-3</v>
      </c>
      <c r="S2117" s="43">
        <v>0</v>
      </c>
      <c r="T2117" s="43">
        <v>0</v>
      </c>
      <c r="U2117" s="43">
        <v>2563.34</v>
      </c>
    </row>
    <row r="2118" spans="1:21">
      <c r="A2118" s="39">
        <v>43902</v>
      </c>
      <c r="B2118" s="40" t="s">
        <v>34</v>
      </c>
      <c r="C2118" s="41">
        <v>0</v>
      </c>
      <c r="D2118" s="41">
        <v>0</v>
      </c>
      <c r="E2118" s="41">
        <v>2065.64</v>
      </c>
      <c r="F2118" s="41">
        <v>26.91</v>
      </c>
      <c r="G2118" s="43">
        <v>0</v>
      </c>
      <c r="H2118" s="43">
        <v>0</v>
      </c>
      <c r="I2118" s="43">
        <v>0.11471547168428378</v>
      </c>
      <c r="J2118" s="104">
        <v>0</v>
      </c>
      <c r="K2118" s="43">
        <v>0</v>
      </c>
      <c r="L2118" s="43">
        <v>0.10858535231911773</v>
      </c>
      <c r="M2118" s="104">
        <v>0</v>
      </c>
      <c r="N2118" s="43">
        <v>0</v>
      </c>
      <c r="O2118" s="43">
        <v>1.3978647489304261</v>
      </c>
      <c r="P2118" s="104">
        <v>0</v>
      </c>
      <c r="Q2118" s="43">
        <v>0</v>
      </c>
      <c r="R2118" s="43">
        <v>6.1301193651660587E-3</v>
      </c>
      <c r="S2118" s="43">
        <v>0</v>
      </c>
      <c r="T2118" s="43">
        <v>0</v>
      </c>
      <c r="U2118" s="43">
        <v>2563.15</v>
      </c>
    </row>
    <row r="2119" spans="1:21">
      <c r="A2119" s="39">
        <v>43903</v>
      </c>
      <c r="B2119" s="40" t="s">
        <v>34</v>
      </c>
      <c r="C2119" s="41">
        <v>0</v>
      </c>
      <c r="D2119" s="41">
        <v>0</v>
      </c>
      <c r="E2119" s="41">
        <v>2065.33</v>
      </c>
      <c r="F2119" s="41">
        <v>27.08</v>
      </c>
      <c r="G2119" s="43">
        <v>0</v>
      </c>
      <c r="H2119" s="43">
        <v>0</v>
      </c>
      <c r="I2119" s="43">
        <v>0.11471547168428378</v>
      </c>
      <c r="J2119" s="104">
        <v>0</v>
      </c>
      <c r="K2119" s="43">
        <v>0</v>
      </c>
      <c r="L2119" s="43">
        <v>0.10858535231911773</v>
      </c>
      <c r="M2119" s="104">
        <v>0</v>
      </c>
      <c r="N2119" s="43">
        <v>0</v>
      </c>
      <c r="O2119" s="43">
        <v>1.3978647489304261</v>
      </c>
      <c r="P2119" s="104">
        <v>0</v>
      </c>
      <c r="Q2119" s="43">
        <v>0</v>
      </c>
      <c r="R2119" s="43">
        <v>6.1301193651660587E-3</v>
      </c>
      <c r="S2119" s="43">
        <v>0</v>
      </c>
      <c r="T2119" s="43">
        <v>0</v>
      </c>
      <c r="U2119" s="43">
        <v>2562.9499999999998</v>
      </c>
    </row>
    <row r="2120" spans="1:21">
      <c r="A2120" s="39">
        <v>43904</v>
      </c>
      <c r="B2120" s="40" t="s">
        <v>34</v>
      </c>
      <c r="C2120" s="41">
        <v>0</v>
      </c>
      <c r="D2120" s="41">
        <v>0</v>
      </c>
      <c r="E2120" s="41">
        <v>2065.14</v>
      </c>
      <c r="F2120" s="41">
        <v>27</v>
      </c>
      <c r="G2120" s="43">
        <v>0</v>
      </c>
      <c r="H2120" s="43">
        <v>0</v>
      </c>
      <c r="I2120" s="43">
        <v>0.11471547168428378</v>
      </c>
      <c r="J2120" s="104">
        <v>0</v>
      </c>
      <c r="K2120" s="43">
        <v>0</v>
      </c>
      <c r="L2120" s="43">
        <v>0.10858535231911773</v>
      </c>
      <c r="M2120" s="104">
        <v>0</v>
      </c>
      <c r="N2120" s="43">
        <v>0</v>
      </c>
      <c r="O2120" s="43">
        <v>1.3978647489304261</v>
      </c>
      <c r="P2120" s="104">
        <v>0</v>
      </c>
      <c r="Q2120" s="43">
        <v>0</v>
      </c>
      <c r="R2120" s="43">
        <v>6.1301193651660587E-3</v>
      </c>
      <c r="S2120" s="43">
        <v>0</v>
      </c>
      <c r="T2120" s="43">
        <v>0</v>
      </c>
      <c r="U2120" s="43">
        <v>2562.7600000000002</v>
      </c>
    </row>
    <row r="2121" spans="1:21">
      <c r="A2121" s="39">
        <v>43905</v>
      </c>
      <c r="B2121" s="40" t="s">
        <v>34</v>
      </c>
      <c r="C2121" s="41">
        <v>0</v>
      </c>
      <c r="D2121" s="41">
        <v>0</v>
      </c>
      <c r="E2121" s="41">
        <v>2064.61</v>
      </c>
      <c r="F2121" s="41">
        <v>27.26</v>
      </c>
      <c r="G2121" s="43">
        <v>0</v>
      </c>
      <c r="H2121" s="43">
        <v>0</v>
      </c>
      <c r="I2121" s="43">
        <v>0.11471547168428378</v>
      </c>
      <c r="J2121" s="104">
        <v>0</v>
      </c>
      <c r="K2121" s="43">
        <v>0</v>
      </c>
      <c r="L2121" s="43">
        <v>0.10858535231911773</v>
      </c>
      <c r="M2121" s="104">
        <v>0</v>
      </c>
      <c r="N2121" s="43">
        <v>0</v>
      </c>
      <c r="O2121" s="43">
        <v>1.3978647489304261</v>
      </c>
      <c r="P2121" s="104">
        <v>0</v>
      </c>
      <c r="Q2121" s="43">
        <v>0</v>
      </c>
      <c r="R2121" s="43">
        <v>6.1301193651660587E-3</v>
      </c>
      <c r="S2121" s="43">
        <v>0</v>
      </c>
      <c r="T2121" s="43">
        <v>0</v>
      </c>
      <c r="U2121" s="43">
        <v>2562.58</v>
      </c>
    </row>
    <row r="2122" spans="1:21">
      <c r="A2122" s="39">
        <v>43906</v>
      </c>
      <c r="B2122" s="40" t="s">
        <v>34</v>
      </c>
      <c r="C2122" s="41">
        <v>0</v>
      </c>
      <c r="D2122" s="41">
        <v>0</v>
      </c>
      <c r="E2122" s="41">
        <v>2064.56</v>
      </c>
      <c r="F2122" s="41">
        <v>27.16</v>
      </c>
      <c r="G2122" s="43">
        <v>0</v>
      </c>
      <c r="H2122" s="43">
        <v>0</v>
      </c>
      <c r="I2122" s="43">
        <v>0.11471547168428378</v>
      </c>
      <c r="J2122" s="104">
        <v>0</v>
      </c>
      <c r="K2122" s="43">
        <v>0</v>
      </c>
      <c r="L2122" s="43">
        <v>0.10858535231911773</v>
      </c>
      <c r="M2122" s="104">
        <v>0</v>
      </c>
      <c r="N2122" s="43">
        <v>0</v>
      </c>
      <c r="O2122" s="43">
        <v>1.3978647489304261</v>
      </c>
      <c r="P2122" s="104">
        <v>0</v>
      </c>
      <c r="Q2122" s="43">
        <v>0</v>
      </c>
      <c r="R2122" s="43">
        <v>6.1301193651660587E-3</v>
      </c>
      <c r="S2122" s="43">
        <v>0</v>
      </c>
      <c r="T2122" s="43">
        <v>0</v>
      </c>
      <c r="U2122" s="43">
        <v>2562.39</v>
      </c>
    </row>
    <row r="2123" spans="1:21">
      <c r="A2123" s="39">
        <v>43907</v>
      </c>
      <c r="B2123" s="40" t="s">
        <v>34</v>
      </c>
      <c r="C2123" s="41">
        <v>0</v>
      </c>
      <c r="D2123" s="41">
        <v>0</v>
      </c>
      <c r="E2123" s="41">
        <v>2065.0138183593749</v>
      </c>
      <c r="F2123" s="41">
        <v>27.748855590820313</v>
      </c>
      <c r="G2123" s="43">
        <v>0</v>
      </c>
      <c r="H2123" s="43">
        <v>0</v>
      </c>
      <c r="I2123" s="43">
        <v>0.11471547168428378</v>
      </c>
      <c r="J2123" s="104">
        <v>0</v>
      </c>
      <c r="K2123" s="43">
        <v>0</v>
      </c>
      <c r="L2123" s="43">
        <v>0.10858535231911773</v>
      </c>
      <c r="M2123" s="104">
        <v>0</v>
      </c>
      <c r="N2123" s="43">
        <v>0</v>
      </c>
      <c r="O2123" s="43">
        <v>1.3978647489304261</v>
      </c>
      <c r="P2123" s="104">
        <v>0</v>
      </c>
      <c r="Q2123" s="43">
        <v>0</v>
      </c>
      <c r="R2123" s="43">
        <v>6.1301193651660587E-3</v>
      </c>
      <c r="S2123" s="43">
        <v>0</v>
      </c>
      <c r="T2123" s="43">
        <v>0</v>
      </c>
      <c r="U2123" s="43">
        <v>2561.7506835937497</v>
      </c>
    </row>
    <row r="2124" spans="1:21">
      <c r="A2124" s="39">
        <v>43908</v>
      </c>
      <c r="B2124" s="40" t="s">
        <v>34</v>
      </c>
      <c r="C2124" s="41">
        <v>0</v>
      </c>
      <c r="D2124" s="41">
        <v>0</v>
      </c>
      <c r="E2124" s="41">
        <v>2066.2022802734373</v>
      </c>
      <c r="F2124" s="41">
        <v>27.45489501953125</v>
      </c>
      <c r="G2124" s="43">
        <v>0</v>
      </c>
      <c r="H2124" s="43">
        <v>0</v>
      </c>
      <c r="I2124" s="43">
        <v>0.11471547168428378</v>
      </c>
      <c r="J2124" s="104">
        <v>0</v>
      </c>
      <c r="K2124" s="43">
        <v>0</v>
      </c>
      <c r="L2124" s="43">
        <v>0.10858535231911773</v>
      </c>
      <c r="M2124" s="104">
        <v>0</v>
      </c>
      <c r="N2124" s="43">
        <v>0</v>
      </c>
      <c r="O2124" s="43">
        <v>1.3978647489304261</v>
      </c>
      <c r="P2124" s="104">
        <v>0</v>
      </c>
      <c r="Q2124" s="43">
        <v>0</v>
      </c>
      <c r="R2124" s="43">
        <v>6.1301193651660587E-3</v>
      </c>
      <c r="S2124" s="43">
        <v>0</v>
      </c>
      <c r="T2124" s="43">
        <v>0</v>
      </c>
      <c r="U2124" s="43">
        <v>2561.4037597656247</v>
      </c>
    </row>
    <row r="2125" spans="1:21">
      <c r="A2125" s="39">
        <v>43909</v>
      </c>
      <c r="B2125" s="40" t="s">
        <v>34</v>
      </c>
      <c r="C2125" s="41">
        <v>0</v>
      </c>
      <c r="D2125" s="41">
        <v>0</v>
      </c>
      <c r="E2125" s="41">
        <v>2065.12</v>
      </c>
      <c r="F2125" s="41">
        <v>27.43</v>
      </c>
      <c r="G2125" s="43">
        <v>0</v>
      </c>
      <c r="H2125" s="43">
        <v>0</v>
      </c>
      <c r="I2125" s="43">
        <v>0.11471547168428378</v>
      </c>
      <c r="J2125" s="104">
        <v>0</v>
      </c>
      <c r="K2125" s="43">
        <v>0</v>
      </c>
      <c r="L2125" s="43">
        <v>0.10858535231911773</v>
      </c>
      <c r="M2125" s="104">
        <v>0</v>
      </c>
      <c r="N2125" s="43">
        <v>0</v>
      </c>
      <c r="O2125" s="43">
        <v>1.3978647489304261</v>
      </c>
      <c r="P2125" s="104">
        <v>0</v>
      </c>
      <c r="Q2125" s="43">
        <v>0</v>
      </c>
      <c r="R2125" s="43">
        <v>6.1301193651660587E-3</v>
      </c>
      <c r="S2125" s="43">
        <v>0</v>
      </c>
      <c r="T2125" s="43">
        <v>0</v>
      </c>
      <c r="U2125" s="43">
        <v>2561.84</v>
      </c>
    </row>
    <row r="2126" spans="1:21">
      <c r="A2126" s="39">
        <v>43910</v>
      </c>
      <c r="B2126" s="40" t="s">
        <v>34</v>
      </c>
      <c r="C2126" s="41">
        <v>0</v>
      </c>
      <c r="D2126" s="41">
        <v>0</v>
      </c>
      <c r="E2126" s="41">
        <v>2065.06</v>
      </c>
      <c r="F2126" s="41">
        <v>27.6</v>
      </c>
      <c r="G2126" s="43">
        <v>0</v>
      </c>
      <c r="H2126" s="43">
        <v>0</v>
      </c>
      <c r="I2126" s="43">
        <v>0.11471547168428378</v>
      </c>
      <c r="J2126" s="104">
        <v>0</v>
      </c>
      <c r="K2126" s="43">
        <v>0</v>
      </c>
      <c r="L2126" s="43">
        <v>0.10858535231911773</v>
      </c>
      <c r="M2126" s="104">
        <v>0</v>
      </c>
      <c r="N2126" s="43">
        <v>0</v>
      </c>
      <c r="O2126" s="43">
        <v>1.3978647489304261</v>
      </c>
      <c r="P2126" s="104">
        <v>0</v>
      </c>
      <c r="Q2126" s="43">
        <v>0</v>
      </c>
      <c r="R2126" s="43">
        <v>6.1301193651660587E-3</v>
      </c>
      <c r="S2126" s="43">
        <v>0</v>
      </c>
      <c r="T2126" s="43">
        <v>0</v>
      </c>
      <c r="U2126" s="43">
        <v>2561.63</v>
      </c>
    </row>
    <row r="2127" spans="1:21">
      <c r="A2127" s="39">
        <v>43911</v>
      </c>
      <c r="B2127" s="40" t="s">
        <v>34</v>
      </c>
      <c r="C2127" s="41">
        <v>0</v>
      </c>
      <c r="D2127" s="41">
        <v>0</v>
      </c>
      <c r="E2127" s="41">
        <v>2065.1040185546872</v>
      </c>
      <c r="F2127" s="41">
        <v>28.0640869140625</v>
      </c>
      <c r="G2127" s="43">
        <v>0</v>
      </c>
      <c r="H2127" s="43">
        <v>0</v>
      </c>
      <c r="I2127" s="43">
        <v>0.11471547168428378</v>
      </c>
      <c r="J2127" s="104">
        <v>0</v>
      </c>
      <c r="K2127" s="43">
        <v>0</v>
      </c>
      <c r="L2127" s="43">
        <v>0.10858535231911773</v>
      </c>
      <c r="M2127" s="104">
        <v>0</v>
      </c>
      <c r="N2127" s="43">
        <v>0</v>
      </c>
      <c r="O2127" s="43">
        <v>1.3978647489304261</v>
      </c>
      <c r="P2127" s="104">
        <v>0</v>
      </c>
      <c r="Q2127" s="43">
        <v>0</v>
      </c>
      <c r="R2127" s="43">
        <v>6.1301193651660587E-3</v>
      </c>
      <c r="S2127" s="43">
        <v>0</v>
      </c>
      <c r="T2127" s="43">
        <v>0</v>
      </c>
      <c r="U2127" s="43">
        <v>2560.7750488281249</v>
      </c>
    </row>
    <row r="2128" spans="1:21">
      <c r="A2128" s="39">
        <v>43912</v>
      </c>
      <c r="B2128" s="40" t="s">
        <v>34</v>
      </c>
      <c r="C2128" s="41">
        <v>0</v>
      </c>
      <c r="D2128" s="41">
        <v>0</v>
      </c>
      <c r="E2128" s="41">
        <v>2065.7535449218749</v>
      </c>
      <c r="F2128" s="41">
        <v>27.547744750976563</v>
      </c>
      <c r="G2128" s="43">
        <v>0</v>
      </c>
      <c r="H2128" s="43">
        <v>0</v>
      </c>
      <c r="I2128" s="43">
        <v>0.11471547168428378</v>
      </c>
      <c r="J2128" s="104">
        <v>0</v>
      </c>
      <c r="K2128" s="43">
        <v>0</v>
      </c>
      <c r="L2128" s="43">
        <v>0.10858535231911773</v>
      </c>
      <c r="M2128" s="104">
        <v>0</v>
      </c>
      <c r="N2128" s="43">
        <v>0</v>
      </c>
      <c r="O2128" s="43">
        <v>1.3978647489304261</v>
      </c>
      <c r="P2128" s="104">
        <v>0</v>
      </c>
      <c r="Q2128" s="43">
        <v>0</v>
      </c>
      <c r="R2128" s="43">
        <v>6.1301193651660587E-3</v>
      </c>
      <c r="S2128" s="43">
        <v>0</v>
      </c>
      <c r="T2128" s="43">
        <v>0</v>
      </c>
      <c r="U2128" s="43">
        <v>2560.4196289062497</v>
      </c>
    </row>
    <row r="2129" spans="1:21">
      <c r="A2129" s="39">
        <v>43913</v>
      </c>
      <c r="B2129" s="40" t="s">
        <v>34</v>
      </c>
      <c r="C2129" s="41">
        <v>0</v>
      </c>
      <c r="D2129" s="41">
        <v>0</v>
      </c>
      <c r="E2129" s="41">
        <v>2064.42</v>
      </c>
      <c r="F2129" s="41">
        <v>27.63</v>
      </c>
      <c r="G2129" s="43">
        <v>0</v>
      </c>
      <c r="H2129" s="43">
        <v>0</v>
      </c>
      <c r="I2129" s="43">
        <v>0.11471547168428378</v>
      </c>
      <c r="J2129" s="104">
        <v>0</v>
      </c>
      <c r="K2129" s="43">
        <v>0</v>
      </c>
      <c r="L2129" s="43">
        <v>0.10858535231911773</v>
      </c>
      <c r="M2129" s="104">
        <v>0</v>
      </c>
      <c r="N2129" s="43">
        <v>0</v>
      </c>
      <c r="O2129" s="43">
        <v>1.3978647489304261</v>
      </c>
      <c r="P2129" s="104">
        <v>0</v>
      </c>
      <c r="Q2129" s="43">
        <v>0</v>
      </c>
      <c r="R2129" s="43">
        <v>6.1301193651660587E-3</v>
      </c>
      <c r="S2129" s="43">
        <v>0</v>
      </c>
      <c r="T2129" s="43">
        <v>0</v>
      </c>
      <c r="U2129" s="43">
        <v>2561.11</v>
      </c>
    </row>
    <row r="2130" spans="1:21">
      <c r="A2130" s="39">
        <v>43914</v>
      </c>
      <c r="B2130" s="40" t="s">
        <v>34</v>
      </c>
      <c r="C2130" s="41">
        <v>0</v>
      </c>
      <c r="D2130" s="41">
        <v>0</v>
      </c>
      <c r="E2130" s="41">
        <v>2064.38</v>
      </c>
      <c r="F2130" s="41">
        <v>27.58</v>
      </c>
      <c r="G2130" s="43">
        <v>0</v>
      </c>
      <c r="H2130" s="43">
        <v>0</v>
      </c>
      <c r="I2130" s="43">
        <v>0.11471547168428378</v>
      </c>
      <c r="J2130" s="104">
        <v>0</v>
      </c>
      <c r="K2130" s="43">
        <v>0</v>
      </c>
      <c r="L2130" s="43">
        <v>0.10858535231911773</v>
      </c>
      <c r="M2130" s="104">
        <v>0</v>
      </c>
      <c r="N2130" s="43">
        <v>0</v>
      </c>
      <c r="O2130" s="43">
        <v>1.3978647489304261</v>
      </c>
      <c r="P2130" s="104">
        <v>0</v>
      </c>
      <c r="Q2130" s="43">
        <v>0</v>
      </c>
      <c r="R2130" s="43">
        <v>6.1301193651660587E-3</v>
      </c>
      <c r="S2130" s="43">
        <v>0</v>
      </c>
      <c r="T2130" s="43">
        <v>0</v>
      </c>
      <c r="U2130" s="43">
        <v>2560.92</v>
      </c>
    </row>
    <row r="2131" spans="1:21">
      <c r="A2131" s="39">
        <v>43915</v>
      </c>
      <c r="B2131" s="40" t="s">
        <v>34</v>
      </c>
      <c r="C2131" s="41">
        <v>0</v>
      </c>
      <c r="D2131" s="41">
        <v>0</v>
      </c>
      <c r="E2131" s="41">
        <v>2063.85</v>
      </c>
      <c r="F2131" s="41">
        <v>27.93</v>
      </c>
      <c r="G2131" s="43">
        <v>0</v>
      </c>
      <c r="H2131" s="43">
        <v>0</v>
      </c>
      <c r="I2131" s="43">
        <v>0.11471547168428378</v>
      </c>
      <c r="J2131" s="104">
        <v>0</v>
      </c>
      <c r="K2131" s="43">
        <v>0</v>
      </c>
      <c r="L2131" s="43">
        <v>0.10858535231911773</v>
      </c>
      <c r="M2131" s="104">
        <v>0</v>
      </c>
      <c r="N2131" s="43">
        <v>0</v>
      </c>
      <c r="O2131" s="43">
        <v>1.3978647489304261</v>
      </c>
      <c r="P2131" s="104">
        <v>0</v>
      </c>
      <c r="Q2131" s="43">
        <v>0</v>
      </c>
      <c r="R2131" s="43">
        <v>6.1301193651660587E-3</v>
      </c>
      <c r="S2131" s="43">
        <v>0</v>
      </c>
      <c r="T2131" s="43">
        <v>0</v>
      </c>
      <c r="U2131" s="43">
        <v>2560.7199999999998</v>
      </c>
    </row>
    <row r="2132" spans="1:21">
      <c r="A2132" s="39">
        <v>43916</v>
      </c>
      <c r="B2132" s="40" t="s">
        <v>34</v>
      </c>
      <c r="C2132" s="41">
        <v>0</v>
      </c>
      <c r="D2132" s="41">
        <v>0</v>
      </c>
      <c r="E2132" s="41">
        <v>2063.92</v>
      </c>
      <c r="F2132" s="41">
        <v>27.92</v>
      </c>
      <c r="G2132" s="43">
        <v>0</v>
      </c>
      <c r="H2132" s="43">
        <v>0</v>
      </c>
      <c r="I2132" s="43">
        <v>0.11471547168428378</v>
      </c>
      <c r="J2132" s="104">
        <v>0</v>
      </c>
      <c r="K2132" s="43">
        <v>0</v>
      </c>
      <c r="L2132" s="43">
        <v>0.10858535231911773</v>
      </c>
      <c r="M2132" s="104">
        <v>0</v>
      </c>
      <c r="N2132" s="43">
        <v>0</v>
      </c>
      <c r="O2132" s="43">
        <v>1.3978647489304261</v>
      </c>
      <c r="P2132" s="104">
        <v>0</v>
      </c>
      <c r="Q2132" s="43">
        <v>0</v>
      </c>
      <c r="R2132" s="43">
        <v>6.1301193651660587E-3</v>
      </c>
      <c r="S2132" s="43">
        <v>0</v>
      </c>
      <c r="T2132" s="43">
        <v>0</v>
      </c>
      <c r="U2132" s="43">
        <v>2560.5700000000002</v>
      </c>
    </row>
    <row r="2133" spans="1:21">
      <c r="A2133" s="39">
        <v>43917</v>
      </c>
      <c r="B2133" s="40" t="s">
        <v>34</v>
      </c>
      <c r="C2133" s="41">
        <v>0</v>
      </c>
      <c r="D2133" s="41">
        <v>0</v>
      </c>
      <c r="E2133" s="41">
        <v>2063.67</v>
      </c>
      <c r="F2133" s="41">
        <v>27.8</v>
      </c>
      <c r="G2133" s="43">
        <v>0</v>
      </c>
      <c r="H2133" s="43">
        <v>0</v>
      </c>
      <c r="I2133" s="43">
        <v>0.11471547168428378</v>
      </c>
      <c r="J2133" s="104">
        <v>0</v>
      </c>
      <c r="K2133" s="43">
        <v>0</v>
      </c>
      <c r="L2133" s="43">
        <v>0.10858535231911773</v>
      </c>
      <c r="M2133" s="104">
        <v>0</v>
      </c>
      <c r="N2133" s="43">
        <v>0</v>
      </c>
      <c r="O2133" s="43">
        <v>1.3978647489304261</v>
      </c>
      <c r="P2133" s="104">
        <v>0</v>
      </c>
      <c r="Q2133" s="43">
        <v>0</v>
      </c>
      <c r="R2133" s="43">
        <v>6.1301193651660587E-3</v>
      </c>
      <c r="S2133" s="43">
        <v>0</v>
      </c>
      <c r="T2133" s="43">
        <v>0</v>
      </c>
      <c r="U2133" s="43">
        <v>2560.39</v>
      </c>
    </row>
    <row r="2134" spans="1:21">
      <c r="A2134" s="39">
        <v>43918</v>
      </c>
      <c r="B2134" s="40" t="s">
        <v>34</v>
      </c>
      <c r="C2134" s="41">
        <v>0</v>
      </c>
      <c r="D2134" s="41">
        <v>0</v>
      </c>
      <c r="E2134" s="41">
        <v>2063.3200000000002</v>
      </c>
      <c r="F2134" s="41">
        <v>27.72</v>
      </c>
      <c r="G2134" s="43">
        <v>0</v>
      </c>
      <c r="H2134" s="43">
        <v>0</v>
      </c>
      <c r="I2134" s="43">
        <v>0.11471547168428378</v>
      </c>
      <c r="J2134" s="104">
        <v>0</v>
      </c>
      <c r="K2134" s="43">
        <v>0</v>
      </c>
      <c r="L2134" s="43">
        <v>0.10858535231911773</v>
      </c>
      <c r="M2134" s="104">
        <v>0</v>
      </c>
      <c r="N2134" s="43">
        <v>0</v>
      </c>
      <c r="O2134" s="43">
        <v>1.3978647489304261</v>
      </c>
      <c r="P2134" s="104">
        <v>0</v>
      </c>
      <c r="Q2134" s="43">
        <v>0</v>
      </c>
      <c r="R2134" s="43">
        <v>6.1301193651660587E-3</v>
      </c>
      <c r="S2134" s="43">
        <v>0</v>
      </c>
      <c r="T2134" s="43">
        <v>0</v>
      </c>
      <c r="U2134" s="43">
        <v>2560.1999999999998</v>
      </c>
    </row>
    <row r="2135" spans="1:21">
      <c r="A2135" s="39">
        <v>43919</v>
      </c>
      <c r="B2135" s="40" t="s">
        <v>34</v>
      </c>
      <c r="C2135" s="41">
        <v>0</v>
      </c>
      <c r="D2135" s="41">
        <v>0</v>
      </c>
      <c r="E2135" s="41">
        <v>2063.7600000000002</v>
      </c>
      <c r="F2135" s="41">
        <v>27.96</v>
      </c>
      <c r="G2135" s="43">
        <v>0</v>
      </c>
      <c r="H2135" s="43">
        <v>0</v>
      </c>
      <c r="I2135" s="43">
        <v>0.11471547168428378</v>
      </c>
      <c r="J2135" s="104">
        <v>0</v>
      </c>
      <c r="K2135" s="43">
        <v>0</v>
      </c>
      <c r="L2135" s="43">
        <v>0.10858535231911773</v>
      </c>
      <c r="M2135" s="104">
        <v>0</v>
      </c>
      <c r="N2135" s="43">
        <v>0</v>
      </c>
      <c r="O2135" s="43">
        <v>1.3978647489304261</v>
      </c>
      <c r="P2135" s="104">
        <v>0</v>
      </c>
      <c r="Q2135" s="43">
        <v>0</v>
      </c>
      <c r="R2135" s="43">
        <v>6.1301193651660587E-3</v>
      </c>
      <c r="S2135" s="43">
        <v>0</v>
      </c>
      <c r="T2135" s="43">
        <v>0</v>
      </c>
      <c r="U2135" s="43">
        <v>2560.04</v>
      </c>
    </row>
    <row r="2136" spans="1:21">
      <c r="A2136" s="39">
        <v>43920</v>
      </c>
      <c r="B2136" s="40" t="s">
        <v>34</v>
      </c>
      <c r="C2136" s="41">
        <v>0</v>
      </c>
      <c r="D2136" s="41">
        <v>0</v>
      </c>
      <c r="E2136" s="41">
        <v>2062.89</v>
      </c>
      <c r="F2136" s="41">
        <v>28.27</v>
      </c>
      <c r="G2136" s="43">
        <v>0</v>
      </c>
      <c r="H2136" s="43">
        <v>0</v>
      </c>
      <c r="I2136" s="43">
        <v>0.11471547168428378</v>
      </c>
      <c r="J2136" s="104">
        <v>0</v>
      </c>
      <c r="K2136" s="43">
        <v>0</v>
      </c>
      <c r="L2136" s="43">
        <v>0.10858535231911773</v>
      </c>
      <c r="M2136" s="104">
        <v>0</v>
      </c>
      <c r="N2136" s="43">
        <v>0</v>
      </c>
      <c r="O2136" s="43">
        <v>1.3978647489304261</v>
      </c>
      <c r="P2136" s="104">
        <v>0</v>
      </c>
      <c r="Q2136" s="43">
        <v>0</v>
      </c>
      <c r="R2136" s="43">
        <v>6.1301193651660587E-3</v>
      </c>
      <c r="S2136" s="43">
        <v>0</v>
      </c>
      <c r="T2136" s="43">
        <v>0</v>
      </c>
      <c r="U2136" s="43">
        <v>2559.86</v>
      </c>
    </row>
    <row r="2137" spans="1:21">
      <c r="A2137" s="39">
        <v>43921</v>
      </c>
      <c r="B2137" s="40" t="s">
        <v>34</v>
      </c>
      <c r="C2137" s="41">
        <v>0</v>
      </c>
      <c r="D2137" s="41">
        <v>0</v>
      </c>
      <c r="E2137" s="41">
        <v>2063.34</v>
      </c>
      <c r="F2137" s="41">
        <v>28.3</v>
      </c>
      <c r="G2137" s="43">
        <v>0</v>
      </c>
      <c r="H2137" s="43">
        <v>0</v>
      </c>
      <c r="I2137" s="43">
        <v>0.11471547168428378</v>
      </c>
      <c r="J2137" s="104">
        <v>0</v>
      </c>
      <c r="K2137" s="43">
        <v>0</v>
      </c>
      <c r="L2137" s="43">
        <v>0.10858535231911773</v>
      </c>
      <c r="M2137" s="104">
        <v>0</v>
      </c>
      <c r="N2137" s="43">
        <v>0</v>
      </c>
      <c r="O2137" s="43">
        <v>1.3978647489304261</v>
      </c>
      <c r="P2137" s="104">
        <v>0</v>
      </c>
      <c r="Q2137" s="43">
        <v>0</v>
      </c>
      <c r="R2137" s="43">
        <v>6.1301193651660587E-3</v>
      </c>
      <c r="S2137" s="43">
        <v>0</v>
      </c>
      <c r="T2137" s="43">
        <v>0</v>
      </c>
      <c r="U2137" s="43">
        <v>2559.6999999999998</v>
      </c>
    </row>
    <row r="2138" spans="1:21">
      <c r="A2138" s="39">
        <v>43922</v>
      </c>
      <c r="B2138" s="40" t="s">
        <v>34</v>
      </c>
      <c r="C2138" s="41">
        <v>0</v>
      </c>
      <c r="D2138" s="41">
        <v>0</v>
      </c>
      <c r="E2138" s="41">
        <v>2062.7399999999998</v>
      </c>
      <c r="F2138" s="41">
        <v>28.46</v>
      </c>
      <c r="G2138" s="43">
        <v>0</v>
      </c>
      <c r="H2138" s="43">
        <v>0</v>
      </c>
      <c r="I2138" s="43">
        <v>0.11471547168428378</v>
      </c>
      <c r="J2138" s="104">
        <v>0</v>
      </c>
      <c r="K2138" s="43">
        <v>0</v>
      </c>
      <c r="L2138" s="43">
        <v>0.10858535231911773</v>
      </c>
      <c r="M2138" s="104">
        <v>0</v>
      </c>
      <c r="N2138" s="43">
        <v>0</v>
      </c>
      <c r="O2138" s="43">
        <v>1.3978647489304261</v>
      </c>
      <c r="P2138" s="104">
        <v>0</v>
      </c>
      <c r="Q2138" s="43">
        <v>0</v>
      </c>
      <c r="R2138" s="43">
        <v>6.1301193651660587E-3</v>
      </c>
      <c r="S2138" s="43">
        <v>0</v>
      </c>
      <c r="T2138" s="43">
        <v>0</v>
      </c>
      <c r="U2138" s="43">
        <v>2559.5300000000002</v>
      </c>
    </row>
    <row r="2139" spans="1:21">
      <c r="A2139" s="39">
        <v>43923</v>
      </c>
      <c r="B2139" s="40" t="s">
        <v>34</v>
      </c>
      <c r="C2139" s="41">
        <v>0</v>
      </c>
      <c r="D2139" s="41">
        <v>0</v>
      </c>
      <c r="E2139" s="41">
        <v>2062.64</v>
      </c>
      <c r="F2139" s="41">
        <v>28.47</v>
      </c>
      <c r="G2139" s="43">
        <v>0</v>
      </c>
      <c r="H2139" s="43">
        <v>0</v>
      </c>
      <c r="I2139" s="43">
        <v>0.11471547168428378</v>
      </c>
      <c r="J2139" s="104">
        <v>0</v>
      </c>
      <c r="K2139" s="43">
        <v>0</v>
      </c>
      <c r="L2139" s="43">
        <v>0.10858535231911773</v>
      </c>
      <c r="M2139" s="104">
        <v>0</v>
      </c>
      <c r="N2139" s="43">
        <v>0</v>
      </c>
      <c r="O2139" s="43">
        <v>1.3978647489304261</v>
      </c>
      <c r="P2139" s="104">
        <v>0</v>
      </c>
      <c r="Q2139" s="43">
        <v>0</v>
      </c>
      <c r="R2139" s="43">
        <v>6.1301193651660587E-3</v>
      </c>
      <c r="S2139" s="43">
        <v>0</v>
      </c>
      <c r="T2139" s="43">
        <v>0</v>
      </c>
      <c r="U2139" s="43">
        <v>2559.35</v>
      </c>
    </row>
    <row r="2140" spans="1:21">
      <c r="A2140" s="39">
        <v>43924</v>
      </c>
      <c r="B2140" s="40" t="s">
        <v>34</v>
      </c>
      <c r="C2140" s="41">
        <v>0</v>
      </c>
      <c r="D2140" s="41">
        <v>0</v>
      </c>
      <c r="E2140" s="41">
        <v>2062.5300000000002</v>
      </c>
      <c r="F2140" s="41">
        <v>28.59</v>
      </c>
      <c r="G2140" s="43">
        <v>0</v>
      </c>
      <c r="H2140" s="43">
        <v>0</v>
      </c>
      <c r="I2140" s="43">
        <v>0.11471547168428378</v>
      </c>
      <c r="J2140" s="104">
        <v>0</v>
      </c>
      <c r="K2140" s="43">
        <v>0</v>
      </c>
      <c r="L2140" s="43">
        <v>0.10858535231911773</v>
      </c>
      <c r="M2140" s="104">
        <v>0</v>
      </c>
      <c r="N2140" s="43">
        <v>0</v>
      </c>
      <c r="O2140" s="43">
        <v>1.3978647489304261</v>
      </c>
      <c r="P2140" s="104">
        <v>0</v>
      </c>
      <c r="Q2140" s="43">
        <v>0</v>
      </c>
      <c r="R2140" s="43">
        <v>6.1301193651660587E-3</v>
      </c>
      <c r="S2140" s="43">
        <v>0</v>
      </c>
      <c r="T2140" s="43">
        <v>0</v>
      </c>
      <c r="U2140" s="43">
        <v>2559.19</v>
      </c>
    </row>
    <row r="2141" spans="1:21">
      <c r="A2141" s="39">
        <v>43925</v>
      </c>
      <c r="B2141" s="40" t="s">
        <v>34</v>
      </c>
      <c r="C2141" s="41">
        <v>0</v>
      </c>
      <c r="D2141" s="41">
        <v>0</v>
      </c>
      <c r="E2141" s="41">
        <v>2062.02</v>
      </c>
      <c r="F2141" s="41">
        <v>28.69</v>
      </c>
      <c r="G2141" s="43">
        <v>0</v>
      </c>
      <c r="H2141" s="43">
        <v>0</v>
      </c>
      <c r="I2141" s="43">
        <v>0.11471547168428378</v>
      </c>
      <c r="J2141" s="104">
        <v>0</v>
      </c>
      <c r="K2141" s="43">
        <v>0</v>
      </c>
      <c r="L2141" s="43">
        <v>0.10858535231911773</v>
      </c>
      <c r="M2141" s="104">
        <v>0</v>
      </c>
      <c r="N2141" s="43">
        <v>0</v>
      </c>
      <c r="O2141" s="43">
        <v>1.3978647489304261</v>
      </c>
      <c r="P2141" s="104">
        <v>0</v>
      </c>
      <c r="Q2141" s="43">
        <v>0</v>
      </c>
      <c r="R2141" s="43">
        <v>6.1301193651660587E-3</v>
      </c>
      <c r="S2141" s="43">
        <v>0</v>
      </c>
      <c r="T2141" s="43">
        <v>0</v>
      </c>
      <c r="U2141" s="43">
        <v>2559.08</v>
      </c>
    </row>
    <row r="2142" spans="1:21">
      <c r="A2142" s="39">
        <v>43926</v>
      </c>
      <c r="B2142" s="40" t="s">
        <v>34</v>
      </c>
      <c r="C2142" s="41">
        <v>0</v>
      </c>
      <c r="D2142" s="41">
        <v>0</v>
      </c>
      <c r="E2142" s="41">
        <v>2063.7021630859372</v>
      </c>
      <c r="F2142" s="41">
        <v>28.7353515625</v>
      </c>
      <c r="G2142" s="43">
        <v>0</v>
      </c>
      <c r="H2142" s="43">
        <v>0</v>
      </c>
      <c r="I2142" s="43">
        <v>0.11471547168428378</v>
      </c>
      <c r="J2142" s="104">
        <v>0</v>
      </c>
      <c r="K2142" s="43">
        <v>0</v>
      </c>
      <c r="L2142" s="43">
        <v>0.10858535231911773</v>
      </c>
      <c r="M2142" s="104">
        <v>0</v>
      </c>
      <c r="N2142" s="43">
        <v>0</v>
      </c>
      <c r="O2142" s="43">
        <v>1.3978647489304261</v>
      </c>
      <c r="P2142" s="104">
        <v>0</v>
      </c>
      <c r="Q2142" s="43">
        <v>0</v>
      </c>
      <c r="R2142" s="43">
        <v>6.1301193651660587E-3</v>
      </c>
      <c r="S2142" s="43">
        <v>0</v>
      </c>
      <c r="T2142" s="43">
        <v>0</v>
      </c>
      <c r="U2142" s="43">
        <v>2558.3519628906247</v>
      </c>
    </row>
    <row r="2143" spans="1:21">
      <c r="A2143" s="39">
        <v>43927</v>
      </c>
      <c r="B2143" s="40" t="s">
        <v>34</v>
      </c>
      <c r="C2143" s="41">
        <v>0</v>
      </c>
      <c r="D2143" s="41">
        <v>0</v>
      </c>
      <c r="E2143" s="41">
        <v>2063.2715527343748</v>
      </c>
      <c r="F2143" s="41">
        <v>28.652908325195313</v>
      </c>
      <c r="G2143" s="43">
        <v>0</v>
      </c>
      <c r="H2143" s="43">
        <v>0</v>
      </c>
      <c r="I2143" s="43">
        <v>0.11471547168428378</v>
      </c>
      <c r="J2143" s="104">
        <v>0</v>
      </c>
      <c r="K2143" s="43">
        <v>0</v>
      </c>
      <c r="L2143" s="43">
        <v>0.10858535231911773</v>
      </c>
      <c r="M2143" s="104">
        <v>0</v>
      </c>
      <c r="N2143" s="43">
        <v>0</v>
      </c>
      <c r="O2143" s="43">
        <v>1.3978647489304261</v>
      </c>
      <c r="P2143" s="104">
        <v>0</v>
      </c>
      <c r="Q2143" s="43">
        <v>0</v>
      </c>
      <c r="R2143" s="43">
        <v>6.1301193651660587E-3</v>
      </c>
      <c r="S2143" s="43">
        <v>0</v>
      </c>
      <c r="T2143" s="43">
        <v>0</v>
      </c>
      <c r="U2143" s="43">
        <v>2558.2287695312498</v>
      </c>
    </row>
    <row r="2144" spans="1:21">
      <c r="A2144" s="39">
        <v>43928</v>
      </c>
      <c r="B2144" s="40" t="s">
        <v>34</v>
      </c>
      <c r="C2144" s="41">
        <v>0</v>
      </c>
      <c r="D2144" s="41">
        <v>0</v>
      </c>
      <c r="E2144" s="41">
        <v>2063.6892773437498</v>
      </c>
      <c r="F2144" s="41">
        <v>28.213668823242188</v>
      </c>
      <c r="G2144" s="43">
        <v>0</v>
      </c>
      <c r="H2144" s="43">
        <v>0</v>
      </c>
      <c r="I2144" s="43">
        <v>0.11471547168428378</v>
      </c>
      <c r="J2144" s="104">
        <v>0</v>
      </c>
      <c r="K2144" s="43">
        <v>0</v>
      </c>
      <c r="L2144" s="43">
        <v>0.10858535231911773</v>
      </c>
      <c r="M2144" s="104">
        <v>0</v>
      </c>
      <c r="N2144" s="43">
        <v>0</v>
      </c>
      <c r="O2144" s="43">
        <v>1.3978647489304261</v>
      </c>
      <c r="P2144" s="104">
        <v>0</v>
      </c>
      <c r="Q2144" s="43">
        <v>0</v>
      </c>
      <c r="R2144" s="43">
        <v>6.1301193651660587E-3</v>
      </c>
      <c r="S2144" s="43">
        <v>0</v>
      </c>
      <c r="T2144" s="43">
        <v>0</v>
      </c>
      <c r="U2144" s="43">
        <v>2557.8985546874997</v>
      </c>
    </row>
    <row r="2145" spans="1:21">
      <c r="A2145" s="39">
        <v>43929</v>
      </c>
      <c r="B2145" s="40" t="s">
        <v>34</v>
      </c>
      <c r="C2145" s="41">
        <v>0</v>
      </c>
      <c r="D2145" s="41">
        <v>0</v>
      </c>
      <c r="E2145" s="41">
        <v>2063.6984814453122</v>
      </c>
      <c r="F2145" s="41">
        <v>28.19873046875</v>
      </c>
      <c r="G2145" s="43">
        <v>0</v>
      </c>
      <c r="H2145" s="43">
        <v>0</v>
      </c>
      <c r="I2145" s="43">
        <v>0.11471547168428378</v>
      </c>
      <c r="J2145" s="104">
        <v>0</v>
      </c>
      <c r="K2145" s="43">
        <v>0</v>
      </c>
      <c r="L2145" s="43">
        <v>0.10858535231911773</v>
      </c>
      <c r="M2145" s="104">
        <v>0</v>
      </c>
      <c r="N2145" s="43">
        <v>0</v>
      </c>
      <c r="O2145" s="43">
        <v>1.3978647489304261</v>
      </c>
      <c r="P2145" s="104">
        <v>0</v>
      </c>
      <c r="Q2145" s="43">
        <v>0</v>
      </c>
      <c r="R2145" s="43">
        <v>6.1301193651660587E-3</v>
      </c>
      <c r="S2145" s="43">
        <v>0</v>
      </c>
      <c r="T2145" s="43">
        <v>0</v>
      </c>
      <c r="U2145" s="43">
        <v>2557.5235937499997</v>
      </c>
    </row>
    <row r="2146" spans="1:21">
      <c r="A2146" s="39">
        <v>43930</v>
      </c>
      <c r="B2146" s="40" t="s">
        <v>34</v>
      </c>
      <c r="C2146" s="41">
        <v>0</v>
      </c>
      <c r="D2146" s="41">
        <v>0</v>
      </c>
      <c r="E2146" s="41">
        <v>2062.2130810546873</v>
      </c>
      <c r="F2146" s="41">
        <v>28.4068603515625</v>
      </c>
      <c r="G2146" s="43">
        <v>0</v>
      </c>
      <c r="H2146" s="43">
        <v>0</v>
      </c>
      <c r="I2146" s="43">
        <v>0.11471547168428378</v>
      </c>
      <c r="J2146" s="104">
        <v>0</v>
      </c>
      <c r="K2146" s="43">
        <v>0</v>
      </c>
      <c r="L2146" s="43">
        <v>0.10858535231911773</v>
      </c>
      <c r="M2146" s="104">
        <v>0</v>
      </c>
      <c r="N2146" s="43">
        <v>0</v>
      </c>
      <c r="O2146" s="43">
        <v>1.3978647489304261</v>
      </c>
      <c r="P2146" s="104">
        <v>0</v>
      </c>
      <c r="Q2146" s="43">
        <v>0</v>
      </c>
      <c r="R2146" s="43">
        <v>6.1301193651660587E-3</v>
      </c>
      <c r="S2146" s="43">
        <v>0</v>
      </c>
      <c r="T2146" s="43">
        <v>0</v>
      </c>
      <c r="U2146" s="43">
        <v>2557.8733496093746</v>
      </c>
    </row>
    <row r="2147" spans="1:21">
      <c r="A2147" s="39">
        <v>43931</v>
      </c>
      <c r="B2147" s="40" t="s">
        <v>34</v>
      </c>
      <c r="C2147" s="41">
        <v>0</v>
      </c>
      <c r="D2147" s="41">
        <v>0</v>
      </c>
      <c r="E2147" s="41">
        <v>2062.5556152343747</v>
      </c>
      <c r="F2147" s="41">
        <v>28.520845413208008</v>
      </c>
      <c r="G2147" s="43">
        <v>0</v>
      </c>
      <c r="H2147" s="43">
        <v>0</v>
      </c>
      <c r="I2147" s="43">
        <v>0.11471547168428378</v>
      </c>
      <c r="J2147" s="104">
        <v>0</v>
      </c>
      <c r="K2147" s="43">
        <v>0</v>
      </c>
      <c r="L2147" s="43">
        <v>0.10858535231911773</v>
      </c>
      <c r="M2147" s="104">
        <v>0</v>
      </c>
      <c r="N2147" s="43">
        <v>0</v>
      </c>
      <c r="O2147" s="43">
        <v>1.3978647489304261</v>
      </c>
      <c r="P2147" s="104">
        <v>0</v>
      </c>
      <c r="Q2147" s="43">
        <v>0</v>
      </c>
      <c r="R2147" s="43">
        <v>6.1301193651660587E-3</v>
      </c>
      <c r="S2147" s="43">
        <v>0</v>
      </c>
      <c r="T2147" s="43">
        <v>0</v>
      </c>
      <c r="U2147" s="43">
        <v>2557.3604687499997</v>
      </c>
    </row>
    <row r="2148" spans="1:21">
      <c r="A2148" s="39">
        <v>43932</v>
      </c>
      <c r="B2148" s="40" t="s">
        <v>34</v>
      </c>
      <c r="C2148" s="41">
        <v>0</v>
      </c>
      <c r="D2148" s="41">
        <v>0</v>
      </c>
      <c r="E2148" s="41">
        <v>2062.2831738281247</v>
      </c>
      <c r="F2148" s="41">
        <v>28.415132522583008</v>
      </c>
      <c r="G2148" s="43">
        <v>0</v>
      </c>
      <c r="H2148" s="43">
        <v>0</v>
      </c>
      <c r="I2148" s="43">
        <v>0.11471547168428378</v>
      </c>
      <c r="J2148" s="104">
        <v>0</v>
      </c>
      <c r="K2148" s="43">
        <v>0</v>
      </c>
      <c r="L2148" s="43">
        <v>0.10858535231911773</v>
      </c>
      <c r="M2148" s="104">
        <v>0</v>
      </c>
      <c r="N2148" s="43">
        <v>0</v>
      </c>
      <c r="O2148" s="43">
        <v>1.3978647489304261</v>
      </c>
      <c r="P2148" s="104">
        <v>0</v>
      </c>
      <c r="Q2148" s="43">
        <v>0</v>
      </c>
      <c r="R2148" s="43">
        <v>6.1301193651660587E-3</v>
      </c>
      <c r="S2148" s="43">
        <v>0</v>
      </c>
      <c r="T2148" s="43">
        <v>0</v>
      </c>
      <c r="U2148" s="43">
        <v>2557.0982226562496</v>
      </c>
    </row>
    <row r="2149" spans="1:21">
      <c r="A2149" s="39">
        <v>43933</v>
      </c>
      <c r="B2149" s="40" t="s">
        <v>34</v>
      </c>
      <c r="C2149" s="41">
        <v>0</v>
      </c>
      <c r="D2149" s="41">
        <v>0</v>
      </c>
      <c r="E2149" s="41">
        <v>2060.15</v>
      </c>
      <c r="F2149" s="41">
        <v>28.6</v>
      </c>
      <c r="G2149" s="43">
        <v>0</v>
      </c>
      <c r="H2149" s="43">
        <v>0</v>
      </c>
      <c r="I2149" s="43">
        <v>0.11471547168428378</v>
      </c>
      <c r="J2149" s="104">
        <v>0</v>
      </c>
      <c r="K2149" s="43">
        <v>0</v>
      </c>
      <c r="L2149" s="43">
        <v>0.10858535231911773</v>
      </c>
      <c r="M2149" s="104">
        <v>0</v>
      </c>
      <c r="N2149" s="43">
        <v>0</v>
      </c>
      <c r="O2149" s="43">
        <v>1.3978647489304261</v>
      </c>
      <c r="P2149" s="104">
        <v>0</v>
      </c>
      <c r="Q2149" s="43">
        <v>0</v>
      </c>
      <c r="R2149" s="43">
        <v>6.1301193651660587E-3</v>
      </c>
      <c r="S2149" s="43">
        <v>0</v>
      </c>
      <c r="T2149" s="43">
        <v>0</v>
      </c>
      <c r="U2149" s="43">
        <v>2557.61</v>
      </c>
    </row>
    <row r="2150" spans="1:21">
      <c r="A2150" s="39">
        <v>43934</v>
      </c>
      <c r="B2150" s="40" t="s">
        <v>34</v>
      </c>
      <c r="C2150" s="41">
        <v>0</v>
      </c>
      <c r="D2150" s="41">
        <v>0</v>
      </c>
      <c r="E2150" s="41">
        <v>2059.19</v>
      </c>
      <c r="F2150" s="41">
        <v>28.26</v>
      </c>
      <c r="G2150" s="43">
        <v>0</v>
      </c>
      <c r="H2150" s="43">
        <v>0</v>
      </c>
      <c r="I2150" s="43">
        <v>0.11471547168428378</v>
      </c>
      <c r="J2150" s="104">
        <v>0</v>
      </c>
      <c r="K2150" s="43">
        <v>0</v>
      </c>
      <c r="L2150" s="43">
        <v>0.10858535231911773</v>
      </c>
      <c r="M2150" s="104">
        <v>0</v>
      </c>
      <c r="N2150" s="43">
        <v>0</v>
      </c>
      <c r="O2150" s="43">
        <v>1.3978647489304261</v>
      </c>
      <c r="P2150" s="104">
        <v>0</v>
      </c>
      <c r="Q2150" s="43">
        <v>0</v>
      </c>
      <c r="R2150" s="43">
        <v>6.1301193651660587E-3</v>
      </c>
      <c r="S2150" s="43">
        <v>0</v>
      </c>
      <c r="T2150" s="43">
        <v>0</v>
      </c>
      <c r="U2150" s="43">
        <v>2557.4899999999998</v>
      </c>
    </row>
    <row r="2151" spans="1:21">
      <c r="A2151" s="39">
        <v>43935</v>
      </c>
      <c r="B2151" s="40" t="s">
        <v>34</v>
      </c>
      <c r="C2151" s="41">
        <v>0</v>
      </c>
      <c r="D2151" s="41">
        <v>0</v>
      </c>
      <c r="E2151" s="41">
        <v>2058.5</v>
      </c>
      <c r="F2151" s="41">
        <v>27.7</v>
      </c>
      <c r="G2151" s="43">
        <v>0</v>
      </c>
      <c r="H2151" s="43">
        <v>0</v>
      </c>
      <c r="I2151" s="43">
        <v>0.11471547168428378</v>
      </c>
      <c r="J2151" s="104">
        <v>0</v>
      </c>
      <c r="K2151" s="43">
        <v>0</v>
      </c>
      <c r="L2151" s="43">
        <v>0.10858535231911773</v>
      </c>
      <c r="M2151" s="104">
        <v>0</v>
      </c>
      <c r="N2151" s="43">
        <v>0</v>
      </c>
      <c r="O2151" s="43">
        <v>1.3978647489304261</v>
      </c>
      <c r="P2151" s="104">
        <v>0</v>
      </c>
      <c r="Q2151" s="43">
        <v>0</v>
      </c>
      <c r="R2151" s="43">
        <v>6.1301193651660587E-3</v>
      </c>
      <c r="S2151" s="43">
        <v>0</v>
      </c>
      <c r="T2151" s="43">
        <v>0</v>
      </c>
      <c r="U2151" s="43">
        <v>2557.2800000000002</v>
      </c>
    </row>
    <row r="2152" spans="1:21">
      <c r="A2152" s="39">
        <v>43936</v>
      </c>
      <c r="B2152" s="40" t="s">
        <v>34</v>
      </c>
      <c r="C2152" s="41">
        <v>0</v>
      </c>
      <c r="D2152" s="41">
        <v>0</v>
      </c>
      <c r="E2152" s="41">
        <v>2058.14</v>
      </c>
      <c r="F2152" s="41">
        <v>27.79</v>
      </c>
      <c r="G2152" s="43">
        <v>0</v>
      </c>
      <c r="H2152" s="43">
        <v>0</v>
      </c>
      <c r="I2152" s="43">
        <v>0.11471547168428378</v>
      </c>
      <c r="J2152" s="104">
        <v>0</v>
      </c>
      <c r="K2152" s="43">
        <v>0</v>
      </c>
      <c r="L2152" s="43">
        <v>0.10858535231911773</v>
      </c>
      <c r="M2152" s="104">
        <v>0</v>
      </c>
      <c r="N2152" s="43">
        <v>0</v>
      </c>
      <c r="O2152" s="43">
        <v>1.3978647489304261</v>
      </c>
      <c r="P2152" s="104">
        <v>0</v>
      </c>
      <c r="Q2152" s="43">
        <v>0</v>
      </c>
      <c r="R2152" s="43">
        <v>6.1301193651660587E-3</v>
      </c>
      <c r="S2152" s="43">
        <v>0</v>
      </c>
      <c r="T2152" s="43">
        <v>0</v>
      </c>
      <c r="U2152" s="43">
        <v>2557.14</v>
      </c>
    </row>
    <row r="2153" spans="1:21">
      <c r="A2153" s="39">
        <v>43937</v>
      </c>
      <c r="B2153" s="40" t="s">
        <v>34</v>
      </c>
      <c r="C2153" s="41">
        <v>0</v>
      </c>
      <c r="D2153" s="41">
        <v>0</v>
      </c>
      <c r="E2153" s="41">
        <v>2058.2199999999998</v>
      </c>
      <c r="F2153" s="41">
        <v>28.16</v>
      </c>
      <c r="G2153" s="43">
        <v>0</v>
      </c>
      <c r="H2153" s="43">
        <v>0</v>
      </c>
      <c r="I2153" s="43">
        <v>0.11471547168428378</v>
      </c>
      <c r="J2153" s="104">
        <v>0</v>
      </c>
      <c r="K2153" s="43">
        <v>0</v>
      </c>
      <c r="L2153" s="43">
        <v>0.10858535231911773</v>
      </c>
      <c r="M2153" s="104">
        <v>0</v>
      </c>
      <c r="N2153" s="43">
        <v>0</v>
      </c>
      <c r="O2153" s="43">
        <v>1.3978647489304261</v>
      </c>
      <c r="P2153" s="104">
        <v>0</v>
      </c>
      <c r="Q2153" s="43">
        <v>0</v>
      </c>
      <c r="R2153" s="43">
        <v>6.1301193651660587E-3</v>
      </c>
      <c r="S2153" s="43">
        <v>0</v>
      </c>
      <c r="T2153" s="43">
        <v>0</v>
      </c>
      <c r="U2153" s="43">
        <v>2556.9699999999998</v>
      </c>
    </row>
    <row r="2154" spans="1:21">
      <c r="A2154" s="39">
        <v>43938</v>
      </c>
      <c r="B2154" s="40" t="s">
        <v>34</v>
      </c>
      <c r="C2154" s="41">
        <v>0</v>
      </c>
      <c r="D2154" s="41">
        <v>0</v>
      </c>
      <c r="E2154" s="41">
        <v>2057.79</v>
      </c>
      <c r="F2154" s="41">
        <v>28.52</v>
      </c>
      <c r="G2154" s="43">
        <v>0</v>
      </c>
      <c r="H2154" s="43">
        <v>0</v>
      </c>
      <c r="I2154" s="43">
        <v>0.11471547168428378</v>
      </c>
      <c r="J2154" s="104">
        <v>0</v>
      </c>
      <c r="K2154" s="43">
        <v>0</v>
      </c>
      <c r="L2154" s="43">
        <v>0.10858535231911773</v>
      </c>
      <c r="M2154" s="104">
        <v>0</v>
      </c>
      <c r="N2154" s="43">
        <v>0</v>
      </c>
      <c r="O2154" s="43">
        <v>1.3978647489304261</v>
      </c>
      <c r="P2154" s="104">
        <v>0</v>
      </c>
      <c r="Q2154" s="43">
        <v>0</v>
      </c>
      <c r="R2154" s="43">
        <v>6.1301193651660587E-3</v>
      </c>
      <c r="S2154" s="43">
        <v>0</v>
      </c>
      <c r="T2154" s="43">
        <v>0</v>
      </c>
      <c r="U2154" s="43">
        <v>2556.79</v>
      </c>
    </row>
    <row r="2155" spans="1:21">
      <c r="A2155" s="39">
        <v>43939</v>
      </c>
      <c r="B2155" s="40" t="s">
        <v>34</v>
      </c>
      <c r="C2155" s="41">
        <v>0</v>
      </c>
      <c r="D2155" s="41">
        <v>0</v>
      </c>
      <c r="E2155" s="41">
        <v>2057.62</v>
      </c>
      <c r="F2155" s="41">
        <v>28.76</v>
      </c>
      <c r="G2155" s="43">
        <v>0</v>
      </c>
      <c r="H2155" s="43">
        <v>0</v>
      </c>
      <c r="I2155" s="43">
        <v>0.11471547168428378</v>
      </c>
      <c r="J2155" s="104">
        <v>0</v>
      </c>
      <c r="K2155" s="43">
        <v>0</v>
      </c>
      <c r="L2155" s="43">
        <v>0.10858535231911773</v>
      </c>
      <c r="M2155" s="104">
        <v>0</v>
      </c>
      <c r="N2155" s="43">
        <v>0</v>
      </c>
      <c r="O2155" s="43">
        <v>1.3978647489304261</v>
      </c>
      <c r="P2155" s="104">
        <v>0</v>
      </c>
      <c r="Q2155" s="43">
        <v>0</v>
      </c>
      <c r="R2155" s="43">
        <v>6.1301193651660587E-3</v>
      </c>
      <c r="S2155" s="43">
        <v>0</v>
      </c>
      <c r="T2155" s="43">
        <v>0</v>
      </c>
      <c r="U2155" s="43">
        <v>2556.63</v>
      </c>
    </row>
    <row r="2156" spans="1:21">
      <c r="A2156" s="39">
        <v>43940</v>
      </c>
      <c r="B2156" s="40" t="s">
        <v>34</v>
      </c>
      <c r="C2156" s="41">
        <v>0</v>
      </c>
      <c r="D2156" s="41">
        <v>0</v>
      </c>
      <c r="E2156" s="41">
        <v>2057.6799999999998</v>
      </c>
      <c r="F2156" s="41">
        <v>28.61</v>
      </c>
      <c r="G2156" s="43">
        <v>0</v>
      </c>
      <c r="H2156" s="43">
        <v>0</v>
      </c>
      <c r="I2156" s="43">
        <v>0.11471547168428378</v>
      </c>
      <c r="J2156" s="104">
        <v>0</v>
      </c>
      <c r="K2156" s="43">
        <v>0</v>
      </c>
      <c r="L2156" s="43">
        <v>0.10858535231911773</v>
      </c>
      <c r="M2156" s="104">
        <v>0</v>
      </c>
      <c r="N2156" s="43">
        <v>0</v>
      </c>
      <c r="O2156" s="43">
        <v>1.3978647489304261</v>
      </c>
      <c r="P2156" s="104">
        <v>0</v>
      </c>
      <c r="Q2156" s="43">
        <v>0</v>
      </c>
      <c r="R2156" s="43">
        <v>6.1301193651660587E-3</v>
      </c>
      <c r="S2156" s="43">
        <v>0</v>
      </c>
      <c r="T2156" s="43">
        <v>0</v>
      </c>
      <c r="U2156" s="43">
        <v>2556.4699999999998</v>
      </c>
    </row>
    <row r="2157" spans="1:21">
      <c r="A2157" s="39">
        <v>43941</v>
      </c>
      <c r="B2157" s="40" t="s">
        <v>34</v>
      </c>
      <c r="C2157" s="41">
        <v>0</v>
      </c>
      <c r="D2157" s="41">
        <v>0</v>
      </c>
      <c r="E2157" s="41">
        <v>2059.02</v>
      </c>
      <c r="F2157" s="41">
        <v>28.74</v>
      </c>
      <c r="G2157" s="43">
        <v>0</v>
      </c>
      <c r="H2157" s="43">
        <v>0</v>
      </c>
      <c r="I2157" s="43">
        <v>0.11471547168428378</v>
      </c>
      <c r="J2157" s="104">
        <v>0</v>
      </c>
      <c r="K2157" s="43">
        <v>0</v>
      </c>
      <c r="L2157" s="43">
        <v>0.10858535231911773</v>
      </c>
      <c r="M2157" s="104">
        <v>0</v>
      </c>
      <c r="N2157" s="43">
        <v>0</v>
      </c>
      <c r="O2157" s="43">
        <v>1.3978647489304261</v>
      </c>
      <c r="P2157" s="104">
        <v>0</v>
      </c>
      <c r="Q2157" s="43">
        <v>0</v>
      </c>
      <c r="R2157" s="43">
        <v>6.1301193651660587E-3</v>
      </c>
      <c r="S2157" s="43">
        <v>0</v>
      </c>
      <c r="T2157" s="43">
        <v>0</v>
      </c>
      <c r="U2157" s="43">
        <v>2556.31</v>
      </c>
    </row>
    <row r="2158" spans="1:21">
      <c r="A2158" s="39">
        <v>43942</v>
      </c>
      <c r="B2158" s="40" t="s">
        <v>34</v>
      </c>
      <c r="C2158" s="41">
        <v>0</v>
      </c>
      <c r="D2158" s="41">
        <v>0</v>
      </c>
      <c r="E2158" s="41">
        <v>2060.38</v>
      </c>
      <c r="F2158" s="41">
        <v>29.1</v>
      </c>
      <c r="G2158" s="43">
        <v>0</v>
      </c>
      <c r="H2158" s="43">
        <v>0</v>
      </c>
      <c r="I2158" s="43">
        <v>0.11471547168428378</v>
      </c>
      <c r="J2158" s="104">
        <v>0</v>
      </c>
      <c r="K2158" s="43">
        <v>0</v>
      </c>
      <c r="L2158" s="43">
        <v>0.10858535231911773</v>
      </c>
      <c r="M2158" s="104">
        <v>0</v>
      </c>
      <c r="N2158" s="43">
        <v>0</v>
      </c>
      <c r="O2158" s="43">
        <v>1.3978647489304261</v>
      </c>
      <c r="P2158" s="104">
        <v>0</v>
      </c>
      <c r="Q2158" s="43">
        <v>0</v>
      </c>
      <c r="R2158" s="43">
        <v>6.1301193651660587E-3</v>
      </c>
      <c r="S2158" s="43">
        <v>0</v>
      </c>
      <c r="T2158" s="43">
        <v>0</v>
      </c>
      <c r="U2158" s="43">
        <v>2556.17</v>
      </c>
    </row>
    <row r="2159" spans="1:21">
      <c r="A2159" s="39">
        <v>43943</v>
      </c>
      <c r="B2159" s="40" t="s">
        <v>34</v>
      </c>
      <c r="C2159" s="41">
        <v>0</v>
      </c>
      <c r="D2159" s="41">
        <v>0</v>
      </c>
      <c r="E2159" s="41">
        <v>2059.69</v>
      </c>
      <c r="F2159" s="41">
        <v>29.34</v>
      </c>
      <c r="G2159" s="43">
        <v>0</v>
      </c>
      <c r="H2159" s="43">
        <v>0</v>
      </c>
      <c r="I2159" s="43">
        <v>0.11471547168428378</v>
      </c>
      <c r="J2159" s="104">
        <v>0</v>
      </c>
      <c r="K2159" s="43">
        <v>0</v>
      </c>
      <c r="L2159" s="43">
        <v>0.10858535231911773</v>
      </c>
      <c r="M2159" s="104">
        <v>0</v>
      </c>
      <c r="N2159" s="43">
        <v>0</v>
      </c>
      <c r="O2159" s="43">
        <v>1.3978647489304261</v>
      </c>
      <c r="P2159" s="104">
        <v>0</v>
      </c>
      <c r="Q2159" s="43">
        <v>0</v>
      </c>
      <c r="R2159" s="43">
        <v>6.1301193651660587E-3</v>
      </c>
      <c r="S2159" s="43">
        <v>0</v>
      </c>
      <c r="T2159" s="43">
        <v>0</v>
      </c>
      <c r="U2159" s="43">
        <v>2555.33</v>
      </c>
    </row>
    <row r="2160" spans="1:21">
      <c r="A2160" s="39">
        <v>43944</v>
      </c>
      <c r="B2160" s="40" t="s">
        <v>34</v>
      </c>
      <c r="C2160" s="41">
        <v>0</v>
      </c>
      <c r="D2160" s="41">
        <v>0</v>
      </c>
      <c r="E2160" s="41">
        <v>2056.92</v>
      </c>
      <c r="F2160" s="41">
        <v>29.29</v>
      </c>
      <c r="G2160" s="43">
        <v>0</v>
      </c>
      <c r="H2160" s="43">
        <v>0</v>
      </c>
      <c r="I2160" s="43">
        <v>0.11471547168428378</v>
      </c>
      <c r="J2160" s="104">
        <v>0</v>
      </c>
      <c r="K2160" s="43">
        <v>0</v>
      </c>
      <c r="L2160" s="43">
        <v>0.10858535231911773</v>
      </c>
      <c r="M2160" s="104">
        <v>0</v>
      </c>
      <c r="N2160" s="43">
        <v>0</v>
      </c>
      <c r="O2160" s="43">
        <v>1.3978647489304261</v>
      </c>
      <c r="P2160" s="104">
        <v>0</v>
      </c>
      <c r="Q2160" s="43">
        <v>0</v>
      </c>
      <c r="R2160" s="43">
        <v>6.1301193651660587E-3</v>
      </c>
      <c r="S2160" s="43">
        <v>0</v>
      </c>
      <c r="T2160" s="43">
        <v>0</v>
      </c>
      <c r="U2160" s="43">
        <v>2552.0500000000002</v>
      </c>
    </row>
    <row r="2161" spans="1:21">
      <c r="A2161" s="39">
        <v>43945</v>
      </c>
      <c r="B2161" s="40" t="s">
        <v>34</v>
      </c>
      <c r="C2161" s="41">
        <v>0</v>
      </c>
      <c r="D2161" s="41">
        <v>0</v>
      </c>
      <c r="E2161" s="41">
        <v>2055.31</v>
      </c>
      <c r="F2161" s="41">
        <v>29.22</v>
      </c>
      <c r="G2161" s="43">
        <v>0</v>
      </c>
      <c r="H2161" s="43">
        <v>0</v>
      </c>
      <c r="I2161" s="43">
        <v>0.11471547168428378</v>
      </c>
      <c r="J2161" s="104">
        <v>0</v>
      </c>
      <c r="K2161" s="43">
        <v>0</v>
      </c>
      <c r="L2161" s="43">
        <v>0.10858535231911773</v>
      </c>
      <c r="M2161" s="104">
        <v>0</v>
      </c>
      <c r="N2161" s="43">
        <v>0</v>
      </c>
      <c r="O2161" s="43">
        <v>1.3978647489304261</v>
      </c>
      <c r="P2161" s="104">
        <v>0</v>
      </c>
      <c r="Q2161" s="43">
        <v>0</v>
      </c>
      <c r="R2161" s="43">
        <v>6.1301193651660587E-3</v>
      </c>
      <c r="S2161" s="43">
        <v>0</v>
      </c>
      <c r="T2161" s="43">
        <v>0</v>
      </c>
      <c r="U2161" s="43">
        <v>2550.13</v>
      </c>
    </row>
    <row r="2162" spans="1:21">
      <c r="A2162" s="39">
        <v>43946</v>
      </c>
      <c r="B2162" s="40" t="s">
        <v>34</v>
      </c>
      <c r="C2162" s="41">
        <v>0</v>
      </c>
      <c r="D2162" s="41">
        <v>0</v>
      </c>
      <c r="E2162" s="41">
        <v>2054.04</v>
      </c>
      <c r="F2162" s="41">
        <v>29.22</v>
      </c>
      <c r="G2162" s="43">
        <v>0</v>
      </c>
      <c r="H2162" s="43">
        <v>0</v>
      </c>
      <c r="I2162" s="43">
        <v>0.11471547168428378</v>
      </c>
      <c r="J2162" s="104">
        <v>0</v>
      </c>
      <c r="K2162" s="43">
        <v>0</v>
      </c>
      <c r="L2162" s="43">
        <v>0.10858535231911773</v>
      </c>
      <c r="M2162" s="104">
        <v>0</v>
      </c>
      <c r="N2162" s="43">
        <v>0</v>
      </c>
      <c r="O2162" s="43">
        <v>1.3978647489304261</v>
      </c>
      <c r="P2162" s="104">
        <v>0</v>
      </c>
      <c r="Q2162" s="43">
        <v>0</v>
      </c>
      <c r="R2162" s="43">
        <v>6.1301193651660587E-3</v>
      </c>
      <c r="S2162" s="43">
        <v>0</v>
      </c>
      <c r="T2162" s="43">
        <v>0</v>
      </c>
      <c r="U2162" s="43">
        <v>2548.81</v>
      </c>
    </row>
    <row r="2163" spans="1:21">
      <c r="A2163" s="39">
        <v>43947</v>
      </c>
      <c r="B2163" s="40" t="s">
        <v>34</v>
      </c>
      <c r="C2163" s="41">
        <v>0</v>
      </c>
      <c r="D2163" s="41">
        <v>0</v>
      </c>
      <c r="E2163" s="41">
        <v>2052.94</v>
      </c>
      <c r="F2163" s="41">
        <v>29.27</v>
      </c>
      <c r="G2163" s="43">
        <v>0</v>
      </c>
      <c r="H2163" s="43">
        <v>0</v>
      </c>
      <c r="I2163" s="43">
        <v>0.11471547168428378</v>
      </c>
      <c r="J2163" s="104">
        <v>0</v>
      </c>
      <c r="K2163" s="43">
        <v>0</v>
      </c>
      <c r="L2163" s="43">
        <v>0.10858535231911773</v>
      </c>
      <c r="M2163" s="104">
        <v>0</v>
      </c>
      <c r="N2163" s="43">
        <v>0</v>
      </c>
      <c r="O2163" s="43">
        <v>1.3978647489304261</v>
      </c>
      <c r="P2163" s="104">
        <v>0</v>
      </c>
      <c r="Q2163" s="43">
        <v>0</v>
      </c>
      <c r="R2163" s="43">
        <v>6.1301193651660587E-3</v>
      </c>
      <c r="S2163" s="43">
        <v>0</v>
      </c>
      <c r="T2163" s="43">
        <v>0</v>
      </c>
      <c r="U2163" s="43">
        <v>2547.66</v>
      </c>
    </row>
    <row r="2164" spans="1:21">
      <c r="A2164" s="39">
        <v>43948</v>
      </c>
      <c r="B2164" s="40" t="s">
        <v>34</v>
      </c>
      <c r="C2164" s="41">
        <v>0</v>
      </c>
      <c r="D2164" s="41">
        <v>0</v>
      </c>
      <c r="E2164" s="41">
        <v>2051.7800000000002</v>
      </c>
      <c r="F2164" s="41">
        <v>29.01</v>
      </c>
      <c r="G2164" s="43">
        <v>0</v>
      </c>
      <c r="H2164" s="43">
        <v>0</v>
      </c>
      <c r="I2164" s="43">
        <v>0.11471547168428378</v>
      </c>
      <c r="J2164" s="104">
        <v>0</v>
      </c>
      <c r="K2164" s="43">
        <v>0</v>
      </c>
      <c r="L2164" s="43">
        <v>0.10858535231911773</v>
      </c>
      <c r="M2164" s="104">
        <v>0</v>
      </c>
      <c r="N2164" s="43">
        <v>0</v>
      </c>
      <c r="O2164" s="43">
        <v>1.3978647489304261</v>
      </c>
      <c r="P2164" s="104">
        <v>0</v>
      </c>
      <c r="Q2164" s="43">
        <v>0</v>
      </c>
      <c r="R2164" s="43">
        <v>6.1301193651660587E-3</v>
      </c>
      <c r="S2164" s="43">
        <v>0</v>
      </c>
      <c r="T2164" s="43">
        <v>0</v>
      </c>
      <c r="U2164" s="43">
        <v>2546.77</v>
      </c>
    </row>
    <row r="2165" spans="1:21">
      <c r="A2165" s="39">
        <v>43949</v>
      </c>
      <c r="B2165" s="40" t="s">
        <v>34</v>
      </c>
      <c r="C2165" s="41">
        <v>0</v>
      </c>
      <c r="D2165" s="41">
        <v>0</v>
      </c>
      <c r="E2165" s="41">
        <v>2050.46</v>
      </c>
      <c r="F2165" s="41">
        <v>28.52</v>
      </c>
      <c r="G2165" s="43">
        <v>0</v>
      </c>
      <c r="H2165" s="43">
        <v>0</v>
      </c>
      <c r="I2165" s="43">
        <v>0.11471547168428378</v>
      </c>
      <c r="J2165" s="104">
        <v>0</v>
      </c>
      <c r="K2165" s="43">
        <v>0</v>
      </c>
      <c r="L2165" s="43">
        <v>0.10858535231911773</v>
      </c>
      <c r="M2165" s="104">
        <v>0</v>
      </c>
      <c r="N2165" s="43">
        <v>0</v>
      </c>
      <c r="O2165" s="43">
        <v>1.3978647489304261</v>
      </c>
      <c r="P2165" s="104">
        <v>0</v>
      </c>
      <c r="Q2165" s="43">
        <v>0</v>
      </c>
      <c r="R2165" s="43">
        <v>6.1301193651660587E-3</v>
      </c>
      <c r="S2165" s="43">
        <v>0</v>
      </c>
      <c r="T2165" s="43">
        <v>0</v>
      </c>
      <c r="U2165" s="43">
        <v>2546.0300000000002</v>
      </c>
    </row>
    <row r="2166" spans="1:21">
      <c r="A2166" s="39">
        <v>43950</v>
      </c>
      <c r="B2166" s="40" t="s">
        <v>34</v>
      </c>
      <c r="C2166" s="41">
        <v>0</v>
      </c>
      <c r="D2166" s="41">
        <v>0</v>
      </c>
      <c r="E2166" s="41">
        <v>2049.98</v>
      </c>
      <c r="F2166" s="41">
        <v>28.42</v>
      </c>
      <c r="G2166" s="43">
        <v>0</v>
      </c>
      <c r="H2166" s="43">
        <v>0</v>
      </c>
      <c r="I2166" s="43">
        <v>0.11471547168428378</v>
      </c>
      <c r="J2166" s="104">
        <v>0</v>
      </c>
      <c r="K2166" s="43">
        <v>0</v>
      </c>
      <c r="L2166" s="43">
        <v>0.10858535231911773</v>
      </c>
      <c r="M2166" s="104">
        <v>0</v>
      </c>
      <c r="N2166" s="43">
        <v>0</v>
      </c>
      <c r="O2166" s="43">
        <v>1.3978647489304261</v>
      </c>
      <c r="P2166" s="104">
        <v>0</v>
      </c>
      <c r="Q2166" s="43">
        <v>0</v>
      </c>
      <c r="R2166" s="43">
        <v>6.1301193651660587E-3</v>
      </c>
      <c r="S2166" s="43">
        <v>0</v>
      </c>
      <c r="T2166" s="43">
        <v>0</v>
      </c>
      <c r="U2166" s="43">
        <v>2545.46</v>
      </c>
    </row>
    <row r="2167" spans="1:21">
      <c r="A2167" s="39">
        <v>43951</v>
      </c>
      <c r="B2167" s="40" t="s">
        <v>34</v>
      </c>
      <c r="C2167" s="41">
        <v>0</v>
      </c>
      <c r="D2167" s="41">
        <v>0</v>
      </c>
      <c r="E2167" s="41">
        <v>2050.52</v>
      </c>
      <c r="F2167" s="41">
        <v>28.54</v>
      </c>
      <c r="G2167" s="43">
        <v>0</v>
      </c>
      <c r="H2167" s="43">
        <v>0</v>
      </c>
      <c r="I2167" s="43">
        <v>0.11471547168428378</v>
      </c>
      <c r="J2167" s="104">
        <v>0</v>
      </c>
      <c r="K2167" s="43">
        <v>0</v>
      </c>
      <c r="L2167" s="43">
        <v>0.10858535231911773</v>
      </c>
      <c r="M2167" s="104">
        <v>0</v>
      </c>
      <c r="N2167" s="43">
        <v>0</v>
      </c>
      <c r="O2167" s="43">
        <v>1.3978647489304261</v>
      </c>
      <c r="P2167" s="104">
        <v>0</v>
      </c>
      <c r="Q2167" s="43">
        <v>0</v>
      </c>
      <c r="R2167" s="43">
        <v>6.1301193651660587E-3</v>
      </c>
      <c r="S2167" s="43">
        <v>0</v>
      </c>
      <c r="T2167" s="43">
        <v>0</v>
      </c>
      <c r="U2167" s="43">
        <v>2544.9499999999998</v>
      </c>
    </row>
    <row r="2168" spans="1:21">
      <c r="A2168" s="39">
        <v>43952</v>
      </c>
      <c r="B2168" s="40" t="s">
        <v>34</v>
      </c>
      <c r="C2168" s="41">
        <v>0</v>
      </c>
      <c r="D2168" s="41">
        <v>0</v>
      </c>
      <c r="E2168" s="41">
        <v>2050.1</v>
      </c>
      <c r="F2168" s="41">
        <v>28.66</v>
      </c>
      <c r="G2168" s="43">
        <v>0</v>
      </c>
      <c r="H2168" s="43">
        <v>0</v>
      </c>
      <c r="I2168" s="43">
        <v>0.11471547168428378</v>
      </c>
      <c r="J2168" s="104">
        <v>0</v>
      </c>
      <c r="K2168" s="43">
        <v>0</v>
      </c>
      <c r="L2168" s="43">
        <v>0.10858535231911773</v>
      </c>
      <c r="M2168" s="104">
        <v>0</v>
      </c>
      <c r="N2168" s="43">
        <v>0</v>
      </c>
      <c r="O2168" s="43">
        <v>1.3978647489304261</v>
      </c>
      <c r="P2168" s="104">
        <v>0</v>
      </c>
      <c r="Q2168" s="43">
        <v>0</v>
      </c>
      <c r="R2168" s="43">
        <v>6.1301193651660587E-3</v>
      </c>
      <c r="S2168" s="43">
        <v>0</v>
      </c>
      <c r="T2168" s="43">
        <v>0</v>
      </c>
      <c r="U2168" s="43">
        <v>2544.52</v>
      </c>
    </row>
    <row r="2169" spans="1:21">
      <c r="A2169" s="39">
        <v>43953</v>
      </c>
      <c r="B2169" s="40" t="s">
        <v>34</v>
      </c>
      <c r="C2169" s="41">
        <v>0</v>
      </c>
      <c r="D2169" s="41">
        <v>0</v>
      </c>
      <c r="E2169" s="41">
        <v>2050.11</v>
      </c>
      <c r="F2169" s="41">
        <v>28.68</v>
      </c>
      <c r="G2169" s="43">
        <v>0</v>
      </c>
      <c r="H2169" s="43">
        <v>0</v>
      </c>
      <c r="I2169" s="43">
        <v>0.11471547168428378</v>
      </c>
      <c r="J2169" s="104">
        <v>0</v>
      </c>
      <c r="K2169" s="43">
        <v>0</v>
      </c>
      <c r="L2169" s="43">
        <v>0.10858535231911773</v>
      </c>
      <c r="M2169" s="104">
        <v>0</v>
      </c>
      <c r="N2169" s="43">
        <v>0</v>
      </c>
      <c r="O2169" s="43">
        <v>1.3978647489304261</v>
      </c>
      <c r="P2169" s="104">
        <v>0</v>
      </c>
      <c r="Q2169" s="43">
        <v>0</v>
      </c>
      <c r="R2169" s="43">
        <v>6.1301193651660587E-3</v>
      </c>
      <c r="S2169" s="43">
        <v>0</v>
      </c>
      <c r="T2169" s="43">
        <v>0</v>
      </c>
      <c r="U2169" s="43">
        <v>2544.12</v>
      </c>
    </row>
    <row r="2170" spans="1:21">
      <c r="A2170" s="39">
        <v>43954</v>
      </c>
      <c r="B2170" s="40" t="s">
        <v>34</v>
      </c>
      <c r="C2170" s="41">
        <v>0</v>
      </c>
      <c r="D2170" s="41">
        <v>0</v>
      </c>
      <c r="E2170" s="41">
        <v>2049.0700000000002</v>
      </c>
      <c r="F2170" s="41">
        <v>29.05</v>
      </c>
      <c r="G2170" s="43">
        <v>0</v>
      </c>
      <c r="H2170" s="43">
        <v>0</v>
      </c>
      <c r="I2170" s="43">
        <v>0.11471547168428378</v>
      </c>
      <c r="J2170" s="104">
        <v>0</v>
      </c>
      <c r="K2170" s="43">
        <v>0</v>
      </c>
      <c r="L2170" s="43">
        <v>0.10858535231911773</v>
      </c>
      <c r="M2170" s="104">
        <v>0</v>
      </c>
      <c r="N2170" s="43">
        <v>0</v>
      </c>
      <c r="O2170" s="43">
        <v>1.3978647489304261</v>
      </c>
      <c r="P2170" s="104">
        <v>0</v>
      </c>
      <c r="Q2170" s="43">
        <v>0</v>
      </c>
      <c r="R2170" s="43">
        <v>6.1301193651660587E-3</v>
      </c>
      <c r="S2170" s="43">
        <v>0</v>
      </c>
      <c r="T2170" s="43">
        <v>0</v>
      </c>
      <c r="U2170" s="43">
        <v>2543.7399999999998</v>
      </c>
    </row>
    <row r="2171" spans="1:21">
      <c r="A2171" s="39">
        <v>43955</v>
      </c>
      <c r="B2171" s="40" t="s">
        <v>34</v>
      </c>
      <c r="C2171" s="41">
        <v>0</v>
      </c>
      <c r="D2171" s="41">
        <v>0</v>
      </c>
      <c r="E2171" s="41">
        <v>2049.35</v>
      </c>
      <c r="F2171" s="41">
        <v>29.23</v>
      </c>
      <c r="G2171" s="43">
        <v>0</v>
      </c>
      <c r="H2171" s="43">
        <v>0</v>
      </c>
      <c r="I2171" s="43">
        <v>0.11471547168428378</v>
      </c>
      <c r="J2171" s="104">
        <v>0</v>
      </c>
      <c r="K2171" s="43">
        <v>0</v>
      </c>
      <c r="L2171" s="43">
        <v>0.10858535231911773</v>
      </c>
      <c r="M2171" s="104">
        <v>0</v>
      </c>
      <c r="N2171" s="43">
        <v>0</v>
      </c>
      <c r="O2171" s="43">
        <v>1.3978647489304261</v>
      </c>
      <c r="P2171" s="104">
        <v>0</v>
      </c>
      <c r="Q2171" s="43">
        <v>0</v>
      </c>
      <c r="R2171" s="43">
        <v>6.1301193651660587E-3</v>
      </c>
      <c r="S2171" s="43">
        <v>0</v>
      </c>
      <c r="T2171" s="43">
        <v>0</v>
      </c>
      <c r="U2171" s="43">
        <v>2543.54</v>
      </c>
    </row>
    <row r="2172" spans="1:21">
      <c r="A2172" s="39">
        <v>43956</v>
      </c>
      <c r="B2172" s="40" t="s">
        <v>34</v>
      </c>
      <c r="C2172" s="41">
        <v>0</v>
      </c>
      <c r="D2172" s="41">
        <v>0</v>
      </c>
      <c r="E2172" s="41">
        <v>2049.66</v>
      </c>
      <c r="F2172" s="41">
        <v>29.34</v>
      </c>
      <c r="G2172" s="43">
        <v>0</v>
      </c>
      <c r="H2172" s="43">
        <v>0</v>
      </c>
      <c r="I2172" s="43">
        <v>0.11471547168428378</v>
      </c>
      <c r="J2172" s="104">
        <v>0</v>
      </c>
      <c r="K2172" s="43">
        <v>0</v>
      </c>
      <c r="L2172" s="43">
        <v>0.10858535231911773</v>
      </c>
      <c r="M2172" s="104">
        <v>0</v>
      </c>
      <c r="N2172" s="43">
        <v>0</v>
      </c>
      <c r="O2172" s="43">
        <v>1.3978647489304261</v>
      </c>
      <c r="P2172" s="104">
        <v>0</v>
      </c>
      <c r="Q2172" s="43">
        <v>0</v>
      </c>
      <c r="R2172" s="43">
        <v>6.1301193651660587E-3</v>
      </c>
      <c r="S2172" s="43">
        <v>0</v>
      </c>
      <c r="T2172" s="43">
        <v>0</v>
      </c>
      <c r="U2172" s="43">
        <v>2543.25</v>
      </c>
    </row>
    <row r="2173" spans="1:21">
      <c r="A2173" s="39">
        <v>43957</v>
      </c>
      <c r="B2173" s="40" t="s">
        <v>34</v>
      </c>
      <c r="C2173" s="41">
        <v>0</v>
      </c>
      <c r="D2173" s="41">
        <v>0</v>
      </c>
      <c r="E2173" s="41">
        <v>2049.23</v>
      </c>
      <c r="F2173" s="41">
        <v>29.84</v>
      </c>
      <c r="G2173" s="43">
        <v>0</v>
      </c>
      <c r="H2173" s="43">
        <v>0</v>
      </c>
      <c r="I2173" s="43">
        <v>0.11471547168428378</v>
      </c>
      <c r="J2173" s="104">
        <v>0</v>
      </c>
      <c r="K2173" s="43">
        <v>0</v>
      </c>
      <c r="L2173" s="43">
        <v>0.10858535231911773</v>
      </c>
      <c r="M2173" s="104">
        <v>0</v>
      </c>
      <c r="N2173" s="43">
        <v>0</v>
      </c>
      <c r="O2173" s="43">
        <v>1.3978647489304261</v>
      </c>
      <c r="P2173" s="104">
        <v>0</v>
      </c>
      <c r="Q2173" s="43">
        <v>0</v>
      </c>
      <c r="R2173" s="43">
        <v>6.1301193651660587E-3</v>
      </c>
      <c r="S2173" s="43">
        <v>0</v>
      </c>
      <c r="T2173" s="43">
        <v>0</v>
      </c>
      <c r="U2173" s="43">
        <v>2543.13</v>
      </c>
    </row>
    <row r="2174" spans="1:21">
      <c r="A2174" s="39">
        <v>43958</v>
      </c>
      <c r="B2174" s="40" t="s">
        <v>34</v>
      </c>
      <c r="C2174" s="41">
        <v>0</v>
      </c>
      <c r="D2174" s="41">
        <v>0</v>
      </c>
      <c r="E2174" s="41">
        <v>2048.39</v>
      </c>
      <c r="F2174" s="41">
        <v>30.03</v>
      </c>
      <c r="G2174" s="43">
        <v>0</v>
      </c>
      <c r="H2174" s="43">
        <v>0</v>
      </c>
      <c r="I2174" s="43">
        <v>0.11471547168428378</v>
      </c>
      <c r="J2174" s="104">
        <v>0</v>
      </c>
      <c r="K2174" s="43">
        <v>0</v>
      </c>
      <c r="L2174" s="43">
        <v>0.10858535231911773</v>
      </c>
      <c r="M2174" s="104">
        <v>0</v>
      </c>
      <c r="N2174" s="43">
        <v>0</v>
      </c>
      <c r="O2174" s="43">
        <v>1.3978647489304261</v>
      </c>
      <c r="P2174" s="104">
        <v>0</v>
      </c>
      <c r="Q2174" s="43">
        <v>0</v>
      </c>
      <c r="R2174" s="43">
        <v>6.1301193651660587E-3</v>
      </c>
      <c r="S2174" s="43">
        <v>0</v>
      </c>
      <c r="T2174" s="43">
        <v>0</v>
      </c>
      <c r="U2174" s="43">
        <v>2542.9499999999998</v>
      </c>
    </row>
    <row r="2175" spans="1:21">
      <c r="A2175" s="39">
        <v>43959</v>
      </c>
      <c r="B2175" s="40" t="s">
        <v>34</v>
      </c>
      <c r="C2175" s="41">
        <v>0</v>
      </c>
      <c r="D2175" s="41">
        <v>0</v>
      </c>
      <c r="E2175" s="41">
        <v>2048.5700000000002</v>
      </c>
      <c r="F2175" s="41">
        <v>29.87</v>
      </c>
      <c r="G2175" s="43">
        <v>0</v>
      </c>
      <c r="H2175" s="43">
        <v>0</v>
      </c>
      <c r="I2175" s="43">
        <v>0.11471547168428378</v>
      </c>
      <c r="J2175" s="104">
        <v>0</v>
      </c>
      <c r="K2175" s="43">
        <v>0</v>
      </c>
      <c r="L2175" s="43">
        <v>0.10858535231911773</v>
      </c>
      <c r="M2175" s="104">
        <v>0</v>
      </c>
      <c r="N2175" s="43">
        <v>0</v>
      </c>
      <c r="O2175" s="43">
        <v>1.3978647489304261</v>
      </c>
      <c r="P2175" s="104">
        <v>0</v>
      </c>
      <c r="Q2175" s="43">
        <v>0</v>
      </c>
      <c r="R2175" s="43">
        <v>6.1301193651660587E-3</v>
      </c>
      <c r="S2175" s="43">
        <v>0</v>
      </c>
      <c r="T2175" s="43">
        <v>0</v>
      </c>
      <c r="U2175" s="43">
        <v>2542.81</v>
      </c>
    </row>
    <row r="2176" spans="1:21">
      <c r="A2176" s="39">
        <v>43960</v>
      </c>
      <c r="B2176" s="40" t="s">
        <v>34</v>
      </c>
      <c r="C2176" s="41">
        <v>0</v>
      </c>
      <c r="D2176" s="41">
        <v>0</v>
      </c>
      <c r="E2176" s="41">
        <v>2048.37</v>
      </c>
      <c r="F2176" s="41">
        <v>29.87</v>
      </c>
      <c r="G2176" s="43">
        <v>0</v>
      </c>
      <c r="H2176" s="43">
        <v>0</v>
      </c>
      <c r="I2176" s="43">
        <v>0.11471547168428378</v>
      </c>
      <c r="J2176" s="104">
        <v>0</v>
      </c>
      <c r="K2176" s="43">
        <v>0</v>
      </c>
      <c r="L2176" s="43">
        <v>0.10858535231911773</v>
      </c>
      <c r="M2176" s="104">
        <v>0</v>
      </c>
      <c r="N2176" s="43">
        <v>0</v>
      </c>
      <c r="O2176" s="43">
        <v>1.3978647489304261</v>
      </c>
      <c r="P2176" s="104">
        <v>0</v>
      </c>
      <c r="Q2176" s="43">
        <v>0</v>
      </c>
      <c r="R2176" s="43">
        <v>6.1301193651660587E-3</v>
      </c>
      <c r="S2176" s="43">
        <v>0</v>
      </c>
      <c r="T2176" s="43">
        <v>0</v>
      </c>
      <c r="U2176" s="43">
        <v>2542.7199999999998</v>
      </c>
    </row>
    <row r="2177" spans="1:21">
      <c r="A2177" s="39">
        <v>43961</v>
      </c>
      <c r="B2177" s="40" t="s">
        <v>34</v>
      </c>
      <c r="C2177" s="41">
        <v>0</v>
      </c>
      <c r="D2177" s="41">
        <v>0</v>
      </c>
      <c r="E2177" s="41">
        <v>2048.2399999999998</v>
      </c>
      <c r="F2177" s="41">
        <v>30.23</v>
      </c>
      <c r="G2177" s="43">
        <v>0</v>
      </c>
      <c r="H2177" s="43">
        <v>0</v>
      </c>
      <c r="I2177" s="43">
        <v>0.11471547168428378</v>
      </c>
      <c r="J2177" s="104">
        <v>0</v>
      </c>
      <c r="K2177" s="43">
        <v>0</v>
      </c>
      <c r="L2177" s="43">
        <v>0.10858535231911773</v>
      </c>
      <c r="M2177" s="104">
        <v>0</v>
      </c>
      <c r="N2177" s="43">
        <v>0</v>
      </c>
      <c r="O2177" s="43">
        <v>1.3978647489304261</v>
      </c>
      <c r="P2177" s="104">
        <v>0</v>
      </c>
      <c r="Q2177" s="43">
        <v>0</v>
      </c>
      <c r="R2177" s="43">
        <v>6.1301193651660587E-3</v>
      </c>
      <c r="S2177" s="43">
        <v>0</v>
      </c>
      <c r="T2177" s="43">
        <v>0</v>
      </c>
      <c r="U2177" s="43">
        <v>2542.69</v>
      </c>
    </row>
    <row r="2178" spans="1:21">
      <c r="A2178" s="39">
        <v>43962</v>
      </c>
      <c r="B2178" s="40" t="s">
        <v>34</v>
      </c>
      <c r="C2178" s="41">
        <v>0</v>
      </c>
      <c r="D2178" s="41">
        <v>0</v>
      </c>
      <c r="E2178" s="41">
        <v>2050.2151806640622</v>
      </c>
      <c r="F2178" s="41">
        <v>30.0482177734375</v>
      </c>
      <c r="G2178" s="43">
        <v>0</v>
      </c>
      <c r="H2178" s="43">
        <v>0</v>
      </c>
      <c r="I2178" s="43">
        <v>0.11471547168428378</v>
      </c>
      <c r="J2178" s="104">
        <v>0</v>
      </c>
      <c r="K2178" s="43">
        <v>0</v>
      </c>
      <c r="L2178" s="43">
        <v>0.10858535231911773</v>
      </c>
      <c r="M2178" s="104">
        <v>0</v>
      </c>
      <c r="N2178" s="43">
        <v>0</v>
      </c>
      <c r="O2178" s="43">
        <v>1.3978647489304261</v>
      </c>
      <c r="P2178" s="104">
        <v>0</v>
      </c>
      <c r="Q2178" s="43">
        <v>0</v>
      </c>
      <c r="R2178" s="43">
        <v>6.1301193651660587E-3</v>
      </c>
      <c r="S2178" s="43">
        <v>0</v>
      </c>
      <c r="T2178" s="43">
        <v>0</v>
      </c>
      <c r="U2178" s="43">
        <v>2541.4815527343749</v>
      </c>
    </row>
    <row r="2179" spans="1:21">
      <c r="A2179" s="39">
        <v>43963</v>
      </c>
      <c r="B2179" s="40" t="s">
        <v>34</v>
      </c>
      <c r="C2179" s="41">
        <v>0</v>
      </c>
      <c r="D2179" s="41">
        <v>0</v>
      </c>
      <c r="E2179" s="41">
        <v>2049.2178808593749</v>
      </c>
      <c r="F2179" s="41">
        <v>29.989028930664063</v>
      </c>
      <c r="G2179" s="43">
        <v>0</v>
      </c>
      <c r="H2179" s="43">
        <v>0</v>
      </c>
      <c r="I2179" s="43">
        <v>0.11471547168428378</v>
      </c>
      <c r="J2179" s="104">
        <v>0</v>
      </c>
      <c r="K2179" s="43">
        <v>0</v>
      </c>
      <c r="L2179" s="43">
        <v>0.10858535231911773</v>
      </c>
      <c r="M2179" s="104">
        <v>0</v>
      </c>
      <c r="N2179" s="43">
        <v>0</v>
      </c>
      <c r="O2179" s="43">
        <v>1.3978647489304261</v>
      </c>
      <c r="P2179" s="104">
        <v>0</v>
      </c>
      <c r="Q2179" s="43">
        <v>0</v>
      </c>
      <c r="R2179" s="43">
        <v>6.1301193651660587E-3</v>
      </c>
      <c r="S2179" s="43">
        <v>0</v>
      </c>
      <c r="T2179" s="43">
        <v>0</v>
      </c>
      <c r="U2179" s="43">
        <v>2541.6146582031247</v>
      </c>
    </row>
    <row r="2180" spans="1:21">
      <c r="A2180" s="39">
        <v>43964</v>
      </c>
      <c r="B2180" s="40" t="s">
        <v>34</v>
      </c>
      <c r="C2180" s="41">
        <v>0</v>
      </c>
      <c r="D2180" s="41">
        <v>0</v>
      </c>
      <c r="E2180" s="41">
        <v>2049.4299999999998</v>
      </c>
      <c r="F2180" s="41">
        <v>30.15</v>
      </c>
      <c r="G2180" s="43">
        <v>0</v>
      </c>
      <c r="H2180" s="43">
        <v>0</v>
      </c>
      <c r="I2180" s="43">
        <v>0.11471547168428378</v>
      </c>
      <c r="J2180" s="104">
        <v>0</v>
      </c>
      <c r="K2180" s="43">
        <v>0</v>
      </c>
      <c r="L2180" s="43">
        <v>0.10858535231911773</v>
      </c>
      <c r="M2180" s="104">
        <v>0</v>
      </c>
      <c r="N2180" s="43">
        <v>0</v>
      </c>
      <c r="O2180" s="43">
        <v>1.3978647489304261</v>
      </c>
      <c r="P2180" s="104">
        <v>0</v>
      </c>
      <c r="Q2180" s="43">
        <v>0</v>
      </c>
      <c r="R2180" s="43">
        <v>6.1301193651660587E-3</v>
      </c>
      <c r="S2180" s="43">
        <v>0</v>
      </c>
      <c r="T2180" s="43">
        <v>0</v>
      </c>
      <c r="U2180" s="43">
        <v>2542.89</v>
      </c>
    </row>
    <row r="2181" spans="1:21">
      <c r="A2181" s="39">
        <v>43965</v>
      </c>
      <c r="B2181" s="40" t="s">
        <v>34</v>
      </c>
      <c r="C2181" s="41">
        <v>0</v>
      </c>
      <c r="D2181" s="41">
        <v>0</v>
      </c>
      <c r="E2181" s="41">
        <v>2049.61</v>
      </c>
      <c r="F2181" s="41">
        <v>30.11</v>
      </c>
      <c r="G2181" s="43">
        <v>0</v>
      </c>
      <c r="H2181" s="43">
        <v>0</v>
      </c>
      <c r="I2181" s="43">
        <v>0.11471547168428378</v>
      </c>
      <c r="J2181" s="104">
        <v>0</v>
      </c>
      <c r="K2181" s="43">
        <v>0</v>
      </c>
      <c r="L2181" s="43">
        <v>0.10858535231911773</v>
      </c>
      <c r="M2181" s="104">
        <v>0</v>
      </c>
      <c r="N2181" s="43">
        <v>0</v>
      </c>
      <c r="O2181" s="43">
        <v>1.3978647489304261</v>
      </c>
      <c r="P2181" s="104">
        <v>0</v>
      </c>
      <c r="Q2181" s="43">
        <v>0</v>
      </c>
      <c r="R2181" s="43">
        <v>6.1301193651660587E-3</v>
      </c>
      <c r="S2181" s="43">
        <v>0</v>
      </c>
      <c r="T2181" s="43">
        <v>0</v>
      </c>
      <c r="U2181" s="43">
        <v>2543.2600000000002</v>
      </c>
    </row>
    <row r="2182" spans="1:21">
      <c r="A2182" s="39">
        <v>43966</v>
      </c>
      <c r="B2182" s="40" t="s">
        <v>34</v>
      </c>
      <c r="C2182" s="41">
        <v>0</v>
      </c>
      <c r="D2182" s="41">
        <v>0</v>
      </c>
      <c r="E2182" s="41">
        <v>2048.5100000000002</v>
      </c>
      <c r="F2182" s="41">
        <v>30.12</v>
      </c>
      <c r="G2182" s="43">
        <v>0</v>
      </c>
      <c r="H2182" s="43">
        <v>0</v>
      </c>
      <c r="I2182" s="43">
        <v>0.11471547168428378</v>
      </c>
      <c r="J2182" s="104">
        <v>0</v>
      </c>
      <c r="K2182" s="43">
        <v>0</v>
      </c>
      <c r="L2182" s="43">
        <v>0.10858535231911773</v>
      </c>
      <c r="M2182" s="104">
        <v>0</v>
      </c>
      <c r="N2182" s="43">
        <v>0</v>
      </c>
      <c r="O2182" s="43">
        <v>1.3978647489304261</v>
      </c>
      <c r="P2182" s="104">
        <v>0</v>
      </c>
      <c r="Q2182" s="43">
        <v>0</v>
      </c>
      <c r="R2182" s="43">
        <v>6.1301193651660587E-3</v>
      </c>
      <c r="S2182" s="43">
        <v>0</v>
      </c>
      <c r="T2182" s="43">
        <v>0</v>
      </c>
      <c r="U2182" s="43">
        <v>2542.2399999999998</v>
      </c>
    </row>
    <row r="2183" spans="1:21">
      <c r="A2183" s="39">
        <v>43967</v>
      </c>
      <c r="B2183" s="40" t="s">
        <v>34</v>
      </c>
      <c r="C2183" s="41">
        <v>0</v>
      </c>
      <c r="D2183" s="41">
        <v>0</v>
      </c>
      <c r="E2183" s="41">
        <v>2048.54</v>
      </c>
      <c r="F2183" s="41">
        <v>30.46</v>
      </c>
      <c r="G2183" s="43">
        <v>0</v>
      </c>
      <c r="H2183" s="43">
        <v>0</v>
      </c>
      <c r="I2183" s="43">
        <v>0.11471547168428378</v>
      </c>
      <c r="J2183" s="104">
        <v>0</v>
      </c>
      <c r="K2183" s="43">
        <v>0</v>
      </c>
      <c r="L2183" s="43">
        <v>0.10858535231911773</v>
      </c>
      <c r="M2183" s="104">
        <v>0</v>
      </c>
      <c r="N2183" s="43">
        <v>0</v>
      </c>
      <c r="O2183" s="43">
        <v>1.3978647489304261</v>
      </c>
      <c r="P2183" s="104">
        <v>0</v>
      </c>
      <c r="Q2183" s="43">
        <v>0</v>
      </c>
      <c r="R2183" s="43">
        <v>6.1301193651660587E-3</v>
      </c>
      <c r="S2183" s="43">
        <v>0</v>
      </c>
      <c r="T2183" s="43">
        <v>0</v>
      </c>
      <c r="U2183" s="43">
        <v>2541.9499999999998</v>
      </c>
    </row>
    <row r="2184" spans="1:21">
      <c r="A2184" s="39">
        <v>43968</v>
      </c>
      <c r="B2184" s="40" t="s">
        <v>34</v>
      </c>
      <c r="C2184" s="41">
        <v>0</v>
      </c>
      <c r="D2184" s="41">
        <v>0</v>
      </c>
      <c r="E2184" s="41">
        <v>2048.62</v>
      </c>
      <c r="F2184" s="41">
        <v>30.51</v>
      </c>
      <c r="G2184" s="43">
        <v>0</v>
      </c>
      <c r="H2184" s="43">
        <v>0</v>
      </c>
      <c r="I2184" s="43">
        <v>0.11471547168428378</v>
      </c>
      <c r="J2184" s="104">
        <v>0</v>
      </c>
      <c r="K2184" s="43">
        <v>0</v>
      </c>
      <c r="L2184" s="43">
        <v>0.10858535231911773</v>
      </c>
      <c r="M2184" s="104">
        <v>0</v>
      </c>
      <c r="N2184" s="43">
        <v>0</v>
      </c>
      <c r="O2184" s="43">
        <v>1.3978647489304261</v>
      </c>
      <c r="P2184" s="104">
        <v>0</v>
      </c>
      <c r="Q2184" s="43">
        <v>0</v>
      </c>
      <c r="R2184" s="43">
        <v>6.1301193651660587E-3</v>
      </c>
      <c r="S2184" s="43">
        <v>0</v>
      </c>
      <c r="T2184" s="43">
        <v>0</v>
      </c>
      <c r="U2184" s="43">
        <v>2541.62</v>
      </c>
    </row>
    <row r="2185" spans="1:21">
      <c r="A2185" s="39">
        <v>43969</v>
      </c>
      <c r="B2185" s="40" t="s">
        <v>34</v>
      </c>
      <c r="C2185" s="41">
        <v>0</v>
      </c>
      <c r="D2185" s="41">
        <v>0</v>
      </c>
      <c r="E2185" s="41">
        <v>2047.72</v>
      </c>
      <c r="F2185" s="41">
        <v>30.08</v>
      </c>
      <c r="G2185" s="43">
        <v>0</v>
      </c>
      <c r="H2185" s="43">
        <v>0</v>
      </c>
      <c r="I2185" s="43">
        <v>0.11471547168428378</v>
      </c>
      <c r="J2185" s="104">
        <v>0</v>
      </c>
      <c r="K2185" s="43">
        <v>0</v>
      </c>
      <c r="L2185" s="43">
        <v>0.10858535231911773</v>
      </c>
      <c r="M2185" s="104">
        <v>0</v>
      </c>
      <c r="N2185" s="43">
        <v>0</v>
      </c>
      <c r="O2185" s="43">
        <v>1.3978647489304261</v>
      </c>
      <c r="P2185" s="104">
        <v>0</v>
      </c>
      <c r="Q2185" s="43">
        <v>0</v>
      </c>
      <c r="R2185" s="43">
        <v>6.1301193651660587E-3</v>
      </c>
      <c r="S2185" s="43">
        <v>0</v>
      </c>
      <c r="T2185" s="43">
        <v>0</v>
      </c>
      <c r="U2185" s="43">
        <v>2541.48</v>
      </c>
    </row>
    <row r="2186" spans="1:21">
      <c r="A2186" s="39">
        <v>43970</v>
      </c>
      <c r="B2186" s="40" t="s">
        <v>34</v>
      </c>
      <c r="C2186" s="41">
        <v>0</v>
      </c>
      <c r="D2186" s="41">
        <v>0</v>
      </c>
      <c r="E2186" s="41">
        <v>2047.97</v>
      </c>
      <c r="F2186" s="41">
        <v>29.89</v>
      </c>
      <c r="G2186" s="43">
        <v>0</v>
      </c>
      <c r="H2186" s="43">
        <v>0</v>
      </c>
      <c r="I2186" s="43">
        <v>0.11471547168428378</v>
      </c>
      <c r="J2186" s="104">
        <v>0</v>
      </c>
      <c r="K2186" s="43">
        <v>0</v>
      </c>
      <c r="L2186" s="43">
        <v>0.10858535231911773</v>
      </c>
      <c r="M2186" s="104">
        <v>0</v>
      </c>
      <c r="N2186" s="43">
        <v>0</v>
      </c>
      <c r="O2186" s="43">
        <v>1.3978647489304261</v>
      </c>
      <c r="P2186" s="104">
        <v>0</v>
      </c>
      <c r="Q2186" s="43">
        <v>0</v>
      </c>
      <c r="R2186" s="43">
        <v>6.1301193651660587E-3</v>
      </c>
      <c r="S2186" s="43">
        <v>0</v>
      </c>
      <c r="T2186" s="43">
        <v>0</v>
      </c>
      <c r="U2186" s="43">
        <v>2541.3200000000002</v>
      </c>
    </row>
    <row r="2187" spans="1:21">
      <c r="A2187" s="39">
        <v>43971</v>
      </c>
      <c r="B2187" s="40" t="s">
        <v>34</v>
      </c>
      <c r="C2187" s="41">
        <v>0</v>
      </c>
      <c r="D2187" s="41">
        <v>0</v>
      </c>
      <c r="E2187" s="41">
        <v>2048.19</v>
      </c>
      <c r="F2187" s="41">
        <v>30.01</v>
      </c>
      <c r="G2187" s="43">
        <v>0</v>
      </c>
      <c r="H2187" s="43">
        <v>0</v>
      </c>
      <c r="I2187" s="43">
        <v>0.11471547168428378</v>
      </c>
      <c r="J2187" s="104">
        <v>0</v>
      </c>
      <c r="K2187" s="43">
        <v>0</v>
      </c>
      <c r="L2187" s="43">
        <v>0.10858535231911773</v>
      </c>
      <c r="M2187" s="104">
        <v>0</v>
      </c>
      <c r="N2187" s="43">
        <v>0</v>
      </c>
      <c r="O2187" s="43">
        <v>1.3978647489304261</v>
      </c>
      <c r="P2187" s="104">
        <v>0</v>
      </c>
      <c r="Q2187" s="43">
        <v>0</v>
      </c>
      <c r="R2187" s="43">
        <v>6.1301193651660587E-3</v>
      </c>
      <c r="S2187" s="43">
        <v>0</v>
      </c>
      <c r="T2187" s="43">
        <v>0</v>
      </c>
      <c r="U2187" s="43">
        <v>2541.12</v>
      </c>
    </row>
    <row r="2188" spans="1:21">
      <c r="A2188" s="39">
        <v>43972</v>
      </c>
      <c r="B2188" s="40" t="s">
        <v>34</v>
      </c>
      <c r="C2188" s="41">
        <v>0</v>
      </c>
      <c r="D2188" s="41">
        <v>0</v>
      </c>
      <c r="E2188" s="41">
        <v>2047.15</v>
      </c>
      <c r="F2188" s="41">
        <v>30.07</v>
      </c>
      <c r="G2188" s="43">
        <v>0</v>
      </c>
      <c r="H2188" s="43">
        <v>0</v>
      </c>
      <c r="I2188" s="43">
        <v>0.11471547168428378</v>
      </c>
      <c r="J2188" s="104">
        <v>0</v>
      </c>
      <c r="K2188" s="43">
        <v>0</v>
      </c>
      <c r="L2188" s="43">
        <v>0.10858535231911773</v>
      </c>
      <c r="M2188" s="104">
        <v>0</v>
      </c>
      <c r="N2188" s="43">
        <v>0</v>
      </c>
      <c r="O2188" s="43">
        <v>1.3978647489304261</v>
      </c>
      <c r="P2188" s="104">
        <v>0</v>
      </c>
      <c r="Q2188" s="43">
        <v>0</v>
      </c>
      <c r="R2188" s="43">
        <v>6.1301193651660587E-3</v>
      </c>
      <c r="S2188" s="43">
        <v>0</v>
      </c>
      <c r="T2188" s="43">
        <v>0</v>
      </c>
      <c r="U2188" s="43">
        <v>2540.84</v>
      </c>
    </row>
    <row r="2189" spans="1:21">
      <c r="A2189" s="39">
        <v>43973</v>
      </c>
      <c r="B2189" s="40" t="s">
        <v>34</v>
      </c>
      <c r="C2189" s="41">
        <v>0</v>
      </c>
      <c r="D2189" s="41">
        <v>0</v>
      </c>
      <c r="E2189" s="41">
        <v>2047.13</v>
      </c>
      <c r="F2189" s="41">
        <v>30.15</v>
      </c>
      <c r="G2189" s="43">
        <v>0</v>
      </c>
      <c r="H2189" s="43">
        <v>0</v>
      </c>
      <c r="I2189" s="43">
        <v>0.11471547168428378</v>
      </c>
      <c r="J2189" s="104">
        <v>0</v>
      </c>
      <c r="K2189" s="43">
        <v>0</v>
      </c>
      <c r="L2189" s="43">
        <v>0.10858535231911773</v>
      </c>
      <c r="M2189" s="104">
        <v>0</v>
      </c>
      <c r="N2189" s="43">
        <v>0</v>
      </c>
      <c r="O2189" s="43">
        <v>1.3978647489304261</v>
      </c>
      <c r="P2189" s="104">
        <v>0</v>
      </c>
      <c r="Q2189" s="43">
        <v>0</v>
      </c>
      <c r="R2189" s="43">
        <v>6.1301193651660587E-3</v>
      </c>
      <c r="S2189" s="43">
        <v>0</v>
      </c>
      <c r="T2189" s="43">
        <v>0</v>
      </c>
      <c r="U2189" s="43">
        <v>2540.61</v>
      </c>
    </row>
    <row r="2190" spans="1:21">
      <c r="A2190" s="39">
        <v>43974</v>
      </c>
      <c r="B2190" s="40" t="s">
        <v>34</v>
      </c>
      <c r="C2190" s="41">
        <v>0</v>
      </c>
      <c r="D2190" s="41">
        <v>0</v>
      </c>
      <c r="E2190" s="41">
        <v>2046.87</v>
      </c>
      <c r="F2190" s="41">
        <v>29.9</v>
      </c>
      <c r="G2190" s="43">
        <v>0</v>
      </c>
      <c r="H2190" s="43">
        <v>0</v>
      </c>
      <c r="I2190" s="43">
        <v>0.11471547168428378</v>
      </c>
      <c r="J2190" s="104">
        <v>0</v>
      </c>
      <c r="K2190" s="43">
        <v>0</v>
      </c>
      <c r="L2190" s="43">
        <v>0.10858535231911773</v>
      </c>
      <c r="M2190" s="104">
        <v>0</v>
      </c>
      <c r="N2190" s="43">
        <v>0</v>
      </c>
      <c r="O2190" s="43">
        <v>1.3978647489304261</v>
      </c>
      <c r="P2190" s="104">
        <v>0</v>
      </c>
      <c r="Q2190" s="43">
        <v>0</v>
      </c>
      <c r="R2190" s="43">
        <v>6.1301193651660587E-3</v>
      </c>
      <c r="S2190" s="43">
        <v>0</v>
      </c>
      <c r="T2190" s="43">
        <v>0</v>
      </c>
      <c r="U2190" s="43">
        <v>2540.41</v>
      </c>
    </row>
    <row r="2191" spans="1:21">
      <c r="A2191" s="39">
        <v>43975</v>
      </c>
      <c r="B2191" s="40" t="s">
        <v>34</v>
      </c>
      <c r="C2191" s="41">
        <v>0</v>
      </c>
      <c r="D2191" s="41">
        <v>0</v>
      </c>
      <c r="E2191" s="41">
        <v>2045.75</v>
      </c>
      <c r="F2191" s="41">
        <v>29.12</v>
      </c>
      <c r="G2191" s="43">
        <v>0</v>
      </c>
      <c r="H2191" s="43">
        <v>0</v>
      </c>
      <c r="I2191" s="43">
        <v>0.11471547168428378</v>
      </c>
      <c r="J2191" s="104">
        <v>0</v>
      </c>
      <c r="K2191" s="43">
        <v>0</v>
      </c>
      <c r="L2191" s="43">
        <v>0.10858535231911773</v>
      </c>
      <c r="M2191" s="104">
        <v>0</v>
      </c>
      <c r="N2191" s="43">
        <v>0</v>
      </c>
      <c r="O2191" s="43">
        <v>1.3978647489304261</v>
      </c>
      <c r="P2191" s="104">
        <v>0</v>
      </c>
      <c r="Q2191" s="43">
        <v>0</v>
      </c>
      <c r="R2191" s="43">
        <v>6.1301193651660587E-3</v>
      </c>
      <c r="S2191" s="43">
        <v>0</v>
      </c>
      <c r="T2191" s="43">
        <v>0</v>
      </c>
      <c r="U2191" s="43">
        <v>2540.1999999999998</v>
      </c>
    </row>
    <row r="2192" spans="1:21">
      <c r="A2192" s="39">
        <v>43976</v>
      </c>
      <c r="B2192" s="40" t="s">
        <v>34</v>
      </c>
      <c r="C2192" s="41">
        <v>0</v>
      </c>
      <c r="D2192" s="41">
        <v>0</v>
      </c>
      <c r="E2192" s="41">
        <v>2047.16</v>
      </c>
      <c r="F2192" s="41">
        <v>29.69</v>
      </c>
      <c r="G2192" s="43">
        <v>0</v>
      </c>
      <c r="H2192" s="43">
        <v>0</v>
      </c>
      <c r="I2192" s="43">
        <v>0.11471547168428378</v>
      </c>
      <c r="J2192" s="104">
        <v>0</v>
      </c>
      <c r="K2192" s="43">
        <v>0</v>
      </c>
      <c r="L2192" s="43">
        <v>0.10858535231911773</v>
      </c>
      <c r="M2192" s="104">
        <v>0</v>
      </c>
      <c r="N2192" s="43">
        <v>0</v>
      </c>
      <c r="O2192" s="43">
        <v>1.3978647489304261</v>
      </c>
      <c r="P2192" s="104">
        <v>0</v>
      </c>
      <c r="Q2192" s="43">
        <v>0</v>
      </c>
      <c r="R2192" s="43">
        <v>6.1301193651660587E-3</v>
      </c>
      <c r="S2192" s="43">
        <v>0</v>
      </c>
      <c r="T2192" s="43">
        <v>0</v>
      </c>
      <c r="U2192" s="43">
        <v>2539.9899999999998</v>
      </c>
    </row>
    <row r="2193" spans="1:21">
      <c r="A2193" s="39">
        <v>43977</v>
      </c>
      <c r="B2193" s="40" t="s">
        <v>34</v>
      </c>
      <c r="C2193" s="41">
        <v>0</v>
      </c>
      <c r="D2193" s="41">
        <v>0</v>
      </c>
      <c r="E2193" s="41">
        <v>2046.98</v>
      </c>
      <c r="F2193" s="41">
        <v>29.92</v>
      </c>
      <c r="G2193" s="43">
        <v>0</v>
      </c>
      <c r="H2193" s="43">
        <v>0</v>
      </c>
      <c r="I2193" s="43">
        <v>0.11471547168428378</v>
      </c>
      <c r="J2193" s="104">
        <v>0</v>
      </c>
      <c r="K2193" s="43">
        <v>0</v>
      </c>
      <c r="L2193" s="43">
        <v>0.10858535231911773</v>
      </c>
      <c r="M2193" s="104">
        <v>0</v>
      </c>
      <c r="N2193" s="43">
        <v>0</v>
      </c>
      <c r="O2193" s="43">
        <v>1.3978647489304261</v>
      </c>
      <c r="P2193" s="104">
        <v>0</v>
      </c>
      <c r="Q2193" s="43">
        <v>0</v>
      </c>
      <c r="R2193" s="43">
        <v>6.1301193651660587E-3</v>
      </c>
      <c r="S2193" s="43">
        <v>0</v>
      </c>
      <c r="T2193" s="43">
        <v>0</v>
      </c>
      <c r="U2193" s="43">
        <v>2539.8000000000002</v>
      </c>
    </row>
    <row r="2194" spans="1:21">
      <c r="A2194" s="39">
        <v>43978</v>
      </c>
      <c r="B2194" s="40" t="s">
        <v>34</v>
      </c>
      <c r="C2194" s="41">
        <v>0</v>
      </c>
      <c r="D2194" s="41">
        <v>0</v>
      </c>
      <c r="E2194" s="41">
        <v>2046.58</v>
      </c>
      <c r="F2194" s="41">
        <v>30.01</v>
      </c>
      <c r="G2194" s="43">
        <v>0</v>
      </c>
      <c r="H2194" s="43">
        <v>0</v>
      </c>
      <c r="I2194" s="43">
        <v>0.11471547168428378</v>
      </c>
      <c r="J2194" s="104">
        <v>0</v>
      </c>
      <c r="K2194" s="43">
        <v>0</v>
      </c>
      <c r="L2194" s="43">
        <v>0.10858535231911773</v>
      </c>
      <c r="M2194" s="104">
        <v>0</v>
      </c>
      <c r="N2194" s="43">
        <v>0</v>
      </c>
      <c r="O2194" s="43">
        <v>1.3978647489304261</v>
      </c>
      <c r="P2194" s="104">
        <v>0</v>
      </c>
      <c r="Q2194" s="43">
        <v>0</v>
      </c>
      <c r="R2194" s="43">
        <v>6.1301193651660587E-3</v>
      </c>
      <c r="S2194" s="43">
        <v>0</v>
      </c>
      <c r="T2194" s="43">
        <v>0</v>
      </c>
      <c r="U2194" s="43">
        <v>2539.66</v>
      </c>
    </row>
    <row r="2195" spans="1:21">
      <c r="A2195" s="39">
        <v>43979</v>
      </c>
      <c r="B2195" s="40" t="s">
        <v>34</v>
      </c>
      <c r="C2195" s="41">
        <v>0</v>
      </c>
      <c r="D2195" s="41">
        <v>0</v>
      </c>
      <c r="E2195" s="41">
        <v>2046.15</v>
      </c>
      <c r="F2195" s="41">
        <v>29.59</v>
      </c>
      <c r="G2195" s="43">
        <v>0</v>
      </c>
      <c r="H2195" s="43">
        <v>0</v>
      </c>
      <c r="I2195" s="43">
        <v>0.11471547168428378</v>
      </c>
      <c r="J2195" s="104">
        <v>0</v>
      </c>
      <c r="K2195" s="43">
        <v>0</v>
      </c>
      <c r="L2195" s="43">
        <v>0.10858535231911773</v>
      </c>
      <c r="M2195" s="104">
        <v>0</v>
      </c>
      <c r="N2195" s="43">
        <v>0</v>
      </c>
      <c r="O2195" s="43">
        <v>1.3978647489304261</v>
      </c>
      <c r="P2195" s="104">
        <v>0</v>
      </c>
      <c r="Q2195" s="43">
        <v>0</v>
      </c>
      <c r="R2195" s="43">
        <v>6.1301193651660587E-3</v>
      </c>
      <c r="S2195" s="43">
        <v>0</v>
      </c>
      <c r="T2195" s="43">
        <v>0</v>
      </c>
      <c r="U2195" s="43">
        <v>2539.48</v>
      </c>
    </row>
    <row r="2196" spans="1:21">
      <c r="A2196" s="39">
        <v>43980</v>
      </c>
      <c r="B2196" s="40" t="s">
        <v>34</v>
      </c>
      <c r="C2196" s="41">
        <v>0</v>
      </c>
      <c r="D2196" s="41">
        <v>0</v>
      </c>
      <c r="E2196" s="41">
        <v>2046.68</v>
      </c>
      <c r="F2196" s="41">
        <v>30.1</v>
      </c>
      <c r="G2196" s="43">
        <v>0</v>
      </c>
      <c r="H2196" s="43">
        <v>0</v>
      </c>
      <c r="I2196" s="43">
        <v>0.11471547168428378</v>
      </c>
      <c r="J2196" s="104">
        <v>0</v>
      </c>
      <c r="K2196" s="43">
        <v>0</v>
      </c>
      <c r="L2196" s="43">
        <v>0.10858535231911773</v>
      </c>
      <c r="M2196" s="104">
        <v>0</v>
      </c>
      <c r="N2196" s="43">
        <v>0</v>
      </c>
      <c r="O2196" s="43">
        <v>1.3978647489304261</v>
      </c>
      <c r="P2196" s="104">
        <v>0</v>
      </c>
      <c r="Q2196" s="43">
        <v>0</v>
      </c>
      <c r="R2196" s="43">
        <v>6.1301193651660587E-3</v>
      </c>
      <c r="S2196" s="43">
        <v>0</v>
      </c>
      <c r="T2196" s="43">
        <v>0</v>
      </c>
      <c r="U2196" s="43">
        <v>2539.3000000000002</v>
      </c>
    </row>
    <row r="2197" spans="1:21">
      <c r="A2197" s="39">
        <v>43981</v>
      </c>
      <c r="B2197" s="40" t="s">
        <v>34</v>
      </c>
      <c r="C2197" s="41">
        <v>0</v>
      </c>
      <c r="D2197" s="41">
        <v>0</v>
      </c>
      <c r="E2197" s="41">
        <v>2048.705849609375</v>
      </c>
      <c r="F2197" s="41">
        <v>30.240140914916992</v>
      </c>
      <c r="G2197" s="43">
        <v>0</v>
      </c>
      <c r="H2197" s="43">
        <v>0</v>
      </c>
      <c r="I2197" s="43">
        <v>0.11471547168428378</v>
      </c>
      <c r="J2197" s="104">
        <v>0</v>
      </c>
      <c r="K2197" s="43">
        <v>0</v>
      </c>
      <c r="L2197" s="43">
        <v>0.10858535231911773</v>
      </c>
      <c r="M2197" s="104">
        <v>0</v>
      </c>
      <c r="N2197" s="43">
        <v>0</v>
      </c>
      <c r="O2197" s="43">
        <v>1.3978647489304261</v>
      </c>
      <c r="P2197" s="104">
        <v>0</v>
      </c>
      <c r="Q2197" s="43">
        <v>0</v>
      </c>
      <c r="R2197" s="43">
        <v>6.1301193651660587E-3</v>
      </c>
      <c r="S2197" s="43">
        <v>0</v>
      </c>
      <c r="T2197" s="43">
        <v>0</v>
      </c>
      <c r="U2197" s="43">
        <v>2538.6458398437499</v>
      </c>
    </row>
    <row r="2198" spans="1:21">
      <c r="A2198" s="39">
        <v>43982</v>
      </c>
      <c r="B2198" s="40" t="s">
        <v>34</v>
      </c>
      <c r="C2198" s="41">
        <v>0</v>
      </c>
      <c r="D2198" s="41">
        <v>0</v>
      </c>
      <c r="E2198" s="41">
        <v>2047.2916748046873</v>
      </c>
      <c r="F2198" s="41">
        <v>30.376558303833008</v>
      </c>
      <c r="G2198" s="43">
        <v>0</v>
      </c>
      <c r="H2198" s="43">
        <v>0</v>
      </c>
      <c r="I2198" s="43">
        <v>0.11471547168428378</v>
      </c>
      <c r="J2198" s="104">
        <v>0</v>
      </c>
      <c r="K2198" s="43">
        <v>0</v>
      </c>
      <c r="L2198" s="43">
        <v>0.10858535231911773</v>
      </c>
      <c r="M2198" s="104">
        <v>0</v>
      </c>
      <c r="N2198" s="43">
        <v>0</v>
      </c>
      <c r="O2198" s="43">
        <v>1.3978647489304261</v>
      </c>
      <c r="P2198" s="104">
        <v>0</v>
      </c>
      <c r="Q2198" s="43">
        <v>0</v>
      </c>
      <c r="R2198" s="43">
        <v>6.1301193651660587E-3</v>
      </c>
      <c r="S2198" s="43">
        <v>0</v>
      </c>
      <c r="T2198" s="43">
        <v>0</v>
      </c>
      <c r="U2198" s="43">
        <v>2538.438251953125</v>
      </c>
    </row>
    <row r="2199" spans="1:21">
      <c r="A2199" s="39">
        <v>43983</v>
      </c>
      <c r="B2199" s="40" t="s">
        <v>34</v>
      </c>
      <c r="C2199" s="41">
        <v>0</v>
      </c>
      <c r="D2199" s="41">
        <v>0</v>
      </c>
      <c r="E2199" s="41">
        <v>2046.01</v>
      </c>
      <c r="F2199" s="41">
        <v>30.41</v>
      </c>
      <c r="G2199" s="43">
        <v>0</v>
      </c>
      <c r="H2199" s="43">
        <v>0</v>
      </c>
      <c r="I2199" s="43">
        <v>0.11471547168428378</v>
      </c>
      <c r="J2199" s="104">
        <v>0</v>
      </c>
      <c r="K2199" s="43">
        <v>0</v>
      </c>
      <c r="L2199" s="43">
        <v>0.10858535231911773</v>
      </c>
      <c r="M2199" s="104">
        <v>0</v>
      </c>
      <c r="N2199" s="43">
        <v>0</v>
      </c>
      <c r="O2199" s="43">
        <v>1.3978647489304261</v>
      </c>
      <c r="P2199" s="104">
        <v>0</v>
      </c>
      <c r="Q2199" s="43">
        <v>0</v>
      </c>
      <c r="R2199" s="43">
        <v>6.1301193651660587E-3</v>
      </c>
      <c r="S2199" s="43">
        <v>0</v>
      </c>
      <c r="T2199" s="43">
        <v>0</v>
      </c>
      <c r="U2199" s="43">
        <v>2538.79</v>
      </c>
    </row>
    <row r="2200" spans="1:21">
      <c r="A2200" s="39">
        <v>43984</v>
      </c>
      <c r="B2200" s="40" t="s">
        <v>34</v>
      </c>
      <c r="C2200" s="41">
        <v>0</v>
      </c>
      <c r="D2200" s="41">
        <v>0</v>
      </c>
      <c r="E2200" s="41">
        <v>2044.98</v>
      </c>
      <c r="F2200" s="41">
        <v>29.71</v>
      </c>
      <c r="G2200" s="43">
        <v>0</v>
      </c>
      <c r="H2200" s="43">
        <v>0</v>
      </c>
      <c r="I2200" s="43">
        <v>0.11471547168428378</v>
      </c>
      <c r="J2200" s="104">
        <v>0</v>
      </c>
      <c r="K2200" s="43">
        <v>0</v>
      </c>
      <c r="L2200" s="43">
        <v>0.10858535231911773</v>
      </c>
      <c r="M2200" s="104">
        <v>0</v>
      </c>
      <c r="N2200" s="43">
        <v>0</v>
      </c>
      <c r="O2200" s="43">
        <v>1.3978647489304261</v>
      </c>
      <c r="P2200" s="104">
        <v>0</v>
      </c>
      <c r="Q2200" s="43">
        <v>0</v>
      </c>
      <c r="R2200" s="43">
        <v>6.1301193651660587E-3</v>
      </c>
      <c r="S2200" s="43">
        <v>0</v>
      </c>
      <c r="T2200" s="43">
        <v>0</v>
      </c>
      <c r="U2200" s="43">
        <v>2538.5300000000002</v>
      </c>
    </row>
    <row r="2201" spans="1:21">
      <c r="A2201" s="39">
        <v>43985</v>
      </c>
      <c r="B2201" s="40" t="s">
        <v>34</v>
      </c>
      <c r="C2201" s="41">
        <v>0</v>
      </c>
      <c r="D2201" s="41">
        <v>0</v>
      </c>
      <c r="E2201" s="41">
        <v>2045.49</v>
      </c>
      <c r="F2201" s="41">
        <v>29.84</v>
      </c>
      <c r="G2201" s="43">
        <v>0</v>
      </c>
      <c r="H2201" s="43">
        <v>0</v>
      </c>
      <c r="I2201" s="43">
        <v>0.11471547168428378</v>
      </c>
      <c r="J2201" s="104">
        <v>0</v>
      </c>
      <c r="K2201" s="43">
        <v>0</v>
      </c>
      <c r="L2201" s="43">
        <v>0.10858535231911773</v>
      </c>
      <c r="M2201" s="104">
        <v>0</v>
      </c>
      <c r="N2201" s="43">
        <v>0</v>
      </c>
      <c r="O2201" s="43">
        <v>1.3978647489304261</v>
      </c>
      <c r="P2201" s="104">
        <v>0</v>
      </c>
      <c r="Q2201" s="43">
        <v>0</v>
      </c>
      <c r="R2201" s="43">
        <v>6.1301193651660587E-3</v>
      </c>
      <c r="S2201" s="43">
        <v>0</v>
      </c>
      <c r="T2201" s="43">
        <v>0</v>
      </c>
      <c r="U2201" s="43">
        <v>2538.41</v>
      </c>
    </row>
    <row r="2202" spans="1:21">
      <c r="A2202" s="39">
        <v>43986</v>
      </c>
      <c r="B2202" s="40" t="s">
        <v>34</v>
      </c>
      <c r="C2202" s="41">
        <v>0</v>
      </c>
      <c r="D2202" s="41">
        <v>0</v>
      </c>
      <c r="E2202" s="41">
        <v>2045.24</v>
      </c>
      <c r="F2202" s="41">
        <v>29.45</v>
      </c>
      <c r="G2202" s="43">
        <v>0</v>
      </c>
      <c r="H2202" s="43">
        <v>0</v>
      </c>
      <c r="I2202" s="43">
        <v>0.11471547168428378</v>
      </c>
      <c r="J2202" s="104">
        <v>0</v>
      </c>
      <c r="K2202" s="43">
        <v>0</v>
      </c>
      <c r="L2202" s="43">
        <v>0.10858535231911773</v>
      </c>
      <c r="M2202" s="104">
        <v>0</v>
      </c>
      <c r="N2202" s="43">
        <v>0</v>
      </c>
      <c r="O2202" s="43">
        <v>1.3978647489304261</v>
      </c>
      <c r="P2202" s="104">
        <v>0</v>
      </c>
      <c r="Q2202" s="43">
        <v>0</v>
      </c>
      <c r="R2202" s="43">
        <v>6.1301193651660587E-3</v>
      </c>
      <c r="S2202" s="43">
        <v>0</v>
      </c>
      <c r="T2202" s="43">
        <v>0</v>
      </c>
      <c r="U2202" s="43">
        <v>2538.2600000000002</v>
      </c>
    </row>
    <row r="2203" spans="1:21">
      <c r="A2203" s="39">
        <v>43987</v>
      </c>
      <c r="B2203" s="40" t="s">
        <v>34</v>
      </c>
      <c r="C2203" s="41">
        <v>0</v>
      </c>
      <c r="D2203" s="41">
        <v>0</v>
      </c>
      <c r="E2203" s="41">
        <v>2046.8538427734375</v>
      </c>
      <c r="F2203" s="41">
        <v>29.45379638671875</v>
      </c>
      <c r="G2203" s="43">
        <v>0</v>
      </c>
      <c r="H2203" s="43">
        <v>0</v>
      </c>
      <c r="I2203" s="43">
        <v>0.11471547168428378</v>
      </c>
      <c r="J2203" s="104">
        <v>0</v>
      </c>
      <c r="K2203" s="43">
        <v>0</v>
      </c>
      <c r="L2203" s="43">
        <v>0.10858535231911773</v>
      </c>
      <c r="M2203" s="104">
        <v>0</v>
      </c>
      <c r="N2203" s="43">
        <v>0</v>
      </c>
      <c r="O2203" s="43">
        <v>1.3978647489304261</v>
      </c>
      <c r="P2203" s="104">
        <v>0</v>
      </c>
      <c r="Q2203" s="43">
        <v>0</v>
      </c>
      <c r="R2203" s="43">
        <v>6.1301193651660587E-3</v>
      </c>
      <c r="S2203" s="43">
        <v>0</v>
      </c>
      <c r="T2203" s="43">
        <v>0</v>
      </c>
      <c r="U2203" s="43">
        <v>2537.4960351562499</v>
      </c>
    </row>
    <row r="2204" spans="1:21">
      <c r="A2204" s="39">
        <v>43988</v>
      </c>
      <c r="B2204" s="40" t="s">
        <v>34</v>
      </c>
      <c r="C2204" s="41">
        <v>0</v>
      </c>
      <c r="D2204" s="41">
        <v>0</v>
      </c>
      <c r="E2204" s="41">
        <v>2044.8882714843749</v>
      </c>
      <c r="F2204" s="41">
        <v>29.64306640625</v>
      </c>
      <c r="G2204" s="43">
        <v>0</v>
      </c>
      <c r="H2204" s="43">
        <v>0</v>
      </c>
      <c r="I2204" s="43">
        <v>0.11471547168428378</v>
      </c>
      <c r="J2204" s="104">
        <v>0</v>
      </c>
      <c r="K2204" s="43">
        <v>0</v>
      </c>
      <c r="L2204" s="43">
        <v>0.10858535231911773</v>
      </c>
      <c r="M2204" s="104">
        <v>0</v>
      </c>
      <c r="N2204" s="43">
        <v>0</v>
      </c>
      <c r="O2204" s="43">
        <v>1.3978647489304261</v>
      </c>
      <c r="P2204" s="104">
        <v>0</v>
      </c>
      <c r="Q2204" s="43">
        <v>0</v>
      </c>
      <c r="R2204" s="43">
        <v>6.1301193651660587E-3</v>
      </c>
      <c r="S2204" s="43">
        <v>0</v>
      </c>
      <c r="T2204" s="43">
        <v>0</v>
      </c>
      <c r="U2204" s="43">
        <v>2537.37255859375</v>
      </c>
    </row>
    <row r="2205" spans="1:21">
      <c r="A2205" s="39">
        <v>43989</v>
      </c>
      <c r="B2205" s="40" t="s">
        <v>34</v>
      </c>
      <c r="C2205" s="41">
        <v>0</v>
      </c>
      <c r="D2205" s="41">
        <v>0</v>
      </c>
      <c r="E2205" s="41">
        <v>2046.03</v>
      </c>
      <c r="F2205" s="41">
        <v>29.52</v>
      </c>
      <c r="G2205" s="43">
        <v>0</v>
      </c>
      <c r="H2205" s="43">
        <v>0</v>
      </c>
      <c r="I2205" s="43">
        <v>0.11471547168428378</v>
      </c>
      <c r="J2205" s="104">
        <v>0</v>
      </c>
      <c r="K2205" s="43">
        <v>0</v>
      </c>
      <c r="L2205" s="43">
        <v>0.10858535231911773</v>
      </c>
      <c r="M2205" s="104">
        <v>0</v>
      </c>
      <c r="N2205" s="43">
        <v>0</v>
      </c>
      <c r="O2205" s="43">
        <v>1.3978647489304261</v>
      </c>
      <c r="P2205" s="104">
        <v>0</v>
      </c>
      <c r="Q2205" s="43">
        <v>0</v>
      </c>
      <c r="R2205" s="43">
        <v>6.1301193651660587E-3</v>
      </c>
      <c r="S2205" s="43">
        <v>0</v>
      </c>
      <c r="T2205" s="43">
        <v>0</v>
      </c>
      <c r="U2205" s="43">
        <v>2537.73</v>
      </c>
    </row>
    <row r="2206" spans="1:21">
      <c r="A2206" s="39">
        <v>43990</v>
      </c>
      <c r="B2206" s="40" t="s">
        <v>34</v>
      </c>
      <c r="C2206" s="41">
        <v>0</v>
      </c>
      <c r="D2206" s="41">
        <v>0</v>
      </c>
      <c r="E2206" s="41">
        <v>2045.24</v>
      </c>
      <c r="F2206" s="41">
        <v>29.2</v>
      </c>
      <c r="G2206" s="43">
        <v>0</v>
      </c>
      <c r="H2206" s="43">
        <v>0</v>
      </c>
      <c r="I2206" s="43">
        <v>0.11471547168428378</v>
      </c>
      <c r="J2206" s="104">
        <v>0</v>
      </c>
      <c r="K2206" s="43">
        <v>0</v>
      </c>
      <c r="L2206" s="43">
        <v>0.10858535231911773</v>
      </c>
      <c r="M2206" s="104">
        <v>0</v>
      </c>
      <c r="N2206" s="43">
        <v>0</v>
      </c>
      <c r="O2206" s="43">
        <v>1.3978647489304261</v>
      </c>
      <c r="P2206" s="104">
        <v>0</v>
      </c>
      <c r="Q2206" s="43">
        <v>0</v>
      </c>
      <c r="R2206" s="43">
        <v>6.1301193651660587E-3</v>
      </c>
      <c r="S2206" s="43">
        <v>0</v>
      </c>
      <c r="T2206" s="43">
        <v>0</v>
      </c>
      <c r="U2206" s="43">
        <v>2537.56</v>
      </c>
    </row>
    <row r="2207" spans="1:21">
      <c r="A2207" s="39">
        <v>43991</v>
      </c>
      <c r="B2207" s="40" t="s">
        <v>34</v>
      </c>
      <c r="C2207" s="41">
        <v>0</v>
      </c>
      <c r="D2207" s="41">
        <v>0</v>
      </c>
      <c r="E2207" s="41">
        <v>2045.61</v>
      </c>
      <c r="F2207" s="41">
        <v>29.2</v>
      </c>
      <c r="G2207" s="43">
        <v>0</v>
      </c>
      <c r="H2207" s="43">
        <v>0</v>
      </c>
      <c r="I2207" s="43">
        <v>0.11471547168428378</v>
      </c>
      <c r="J2207" s="104">
        <v>0</v>
      </c>
      <c r="K2207" s="43">
        <v>0</v>
      </c>
      <c r="L2207" s="43">
        <v>0.10858535231911773</v>
      </c>
      <c r="M2207" s="104">
        <v>0</v>
      </c>
      <c r="N2207" s="43">
        <v>0</v>
      </c>
      <c r="O2207" s="43">
        <v>1.3978647489304261</v>
      </c>
      <c r="P2207" s="104">
        <v>0</v>
      </c>
      <c r="Q2207" s="43">
        <v>0</v>
      </c>
      <c r="R2207" s="43">
        <v>6.1301193651660587E-3</v>
      </c>
      <c r="S2207" s="43">
        <v>0</v>
      </c>
      <c r="T2207" s="43">
        <v>0</v>
      </c>
      <c r="U2207" s="43">
        <v>2537.42</v>
      </c>
    </row>
    <row r="2208" spans="1:21">
      <c r="A2208" s="39">
        <v>43992</v>
      </c>
      <c r="B2208" s="40" t="s">
        <v>34</v>
      </c>
      <c r="C2208" s="41">
        <v>0</v>
      </c>
      <c r="D2208" s="41">
        <v>0</v>
      </c>
      <c r="E2208" s="41">
        <v>2043.1</v>
      </c>
      <c r="F2208" s="41">
        <v>28.69</v>
      </c>
      <c r="G2208" s="43">
        <v>0</v>
      </c>
      <c r="H2208" s="43">
        <v>0</v>
      </c>
      <c r="I2208" s="43">
        <v>0.11471547168428378</v>
      </c>
      <c r="J2208" s="104">
        <v>0</v>
      </c>
      <c r="K2208" s="43">
        <v>0</v>
      </c>
      <c r="L2208" s="43">
        <v>0.10858535231911773</v>
      </c>
      <c r="M2208" s="104">
        <v>0</v>
      </c>
      <c r="N2208" s="43">
        <v>0</v>
      </c>
      <c r="O2208" s="43">
        <v>1.3978647489304261</v>
      </c>
      <c r="P2208" s="104">
        <v>0</v>
      </c>
      <c r="Q2208" s="43">
        <v>0</v>
      </c>
      <c r="R2208" s="43">
        <v>6.1301193651660587E-3</v>
      </c>
      <c r="S2208" s="43">
        <v>0</v>
      </c>
      <c r="T2208" s="43">
        <v>0</v>
      </c>
      <c r="U2208" s="43">
        <v>2537.23</v>
      </c>
    </row>
    <row r="2209" spans="1:21">
      <c r="A2209" s="39">
        <v>43993</v>
      </c>
      <c r="B2209" s="40" t="s">
        <v>34</v>
      </c>
      <c r="C2209" s="41">
        <v>0</v>
      </c>
      <c r="D2209" s="41">
        <v>0</v>
      </c>
      <c r="E2209" s="41">
        <v>2047.1489404296874</v>
      </c>
      <c r="F2209" s="41">
        <v>28.3466796875</v>
      </c>
      <c r="G2209" s="43">
        <v>0</v>
      </c>
      <c r="H2209" s="43">
        <v>0</v>
      </c>
      <c r="I2209" s="43">
        <v>0.11471547168428378</v>
      </c>
      <c r="J2209" s="104">
        <v>0</v>
      </c>
      <c r="K2209" s="43">
        <v>0</v>
      </c>
      <c r="L2209" s="43">
        <v>0.10858535231911773</v>
      </c>
      <c r="M2209" s="104">
        <v>0</v>
      </c>
      <c r="N2209" s="43">
        <v>0</v>
      </c>
      <c r="O2209" s="43">
        <v>1.3978647489304261</v>
      </c>
      <c r="P2209" s="104">
        <v>0</v>
      </c>
      <c r="Q2209" s="43">
        <v>0</v>
      </c>
      <c r="R2209" s="43">
        <v>6.1301193651660587E-3</v>
      </c>
      <c r="S2209" s="43">
        <v>0</v>
      </c>
      <c r="T2209" s="43">
        <v>0</v>
      </c>
      <c r="U2209" s="43">
        <v>2536.1258984374999</v>
      </c>
    </row>
    <row r="2210" spans="1:21">
      <c r="A2210" s="39">
        <v>43994</v>
      </c>
      <c r="B2210" s="40" t="s">
        <v>34</v>
      </c>
      <c r="C2210" s="41">
        <v>0</v>
      </c>
      <c r="D2210" s="41">
        <v>0</v>
      </c>
      <c r="E2210" s="41">
        <v>2047.770712890625</v>
      </c>
      <c r="F2210" s="41">
        <v>27.296293258666992</v>
      </c>
      <c r="G2210" s="43">
        <v>0</v>
      </c>
      <c r="H2210" s="43">
        <v>0</v>
      </c>
      <c r="I2210" s="43">
        <v>0.11471547168428378</v>
      </c>
      <c r="J2210" s="104">
        <v>0</v>
      </c>
      <c r="K2210" s="43">
        <v>0</v>
      </c>
      <c r="L2210" s="43">
        <v>0.10858535231911773</v>
      </c>
      <c r="M2210" s="104">
        <v>0</v>
      </c>
      <c r="N2210" s="43">
        <v>0</v>
      </c>
      <c r="O2210" s="43">
        <v>1.3978647489304261</v>
      </c>
      <c r="P2210" s="104">
        <v>0</v>
      </c>
      <c r="Q2210" s="43">
        <v>0</v>
      </c>
      <c r="R2210" s="43">
        <v>6.1301193651660587E-3</v>
      </c>
      <c r="S2210" s="43">
        <v>0</v>
      </c>
      <c r="T2210" s="43">
        <v>0</v>
      </c>
      <c r="U2210" s="43">
        <v>2536.324423828125</v>
      </c>
    </row>
    <row r="2211" spans="1:21">
      <c r="A2211" s="39">
        <v>43995</v>
      </c>
      <c r="B2211" s="40" t="s">
        <v>34</v>
      </c>
      <c r="C2211" s="41">
        <v>0</v>
      </c>
      <c r="D2211" s="41">
        <v>0</v>
      </c>
      <c r="E2211" s="41">
        <v>2046.0625732421875</v>
      </c>
      <c r="F2211" s="41">
        <v>29.650802612304688</v>
      </c>
      <c r="G2211" s="43">
        <v>0</v>
      </c>
      <c r="H2211" s="43">
        <v>0</v>
      </c>
      <c r="I2211" s="43">
        <v>0.11471547168428378</v>
      </c>
      <c r="J2211" s="104">
        <v>0</v>
      </c>
      <c r="K2211" s="43">
        <v>0</v>
      </c>
      <c r="L2211" s="43">
        <v>0.10858535231911773</v>
      </c>
      <c r="M2211" s="104">
        <v>0</v>
      </c>
      <c r="N2211" s="43">
        <v>0</v>
      </c>
      <c r="O2211" s="43">
        <v>1.3978647489304261</v>
      </c>
      <c r="P2211" s="104">
        <v>0</v>
      </c>
      <c r="Q2211" s="43">
        <v>0</v>
      </c>
      <c r="R2211" s="43">
        <v>6.1301193651660587E-3</v>
      </c>
      <c r="S2211" s="43">
        <v>0</v>
      </c>
      <c r="T2211" s="43">
        <v>0</v>
      </c>
      <c r="U2211" s="43">
        <v>2536.3544433593747</v>
      </c>
    </row>
    <row r="2212" spans="1:21">
      <c r="A2212" s="39">
        <v>43996</v>
      </c>
      <c r="B2212" s="40" t="s">
        <v>34</v>
      </c>
      <c r="C2212" s="41">
        <v>0</v>
      </c>
      <c r="D2212" s="41">
        <v>0</v>
      </c>
      <c r="E2212" s="41">
        <v>2038.7865185546873</v>
      </c>
      <c r="F2212" s="41">
        <v>27.702880859375</v>
      </c>
      <c r="G2212" s="43">
        <v>0</v>
      </c>
      <c r="H2212" s="43">
        <v>0</v>
      </c>
      <c r="I2212" s="43">
        <v>0.11471547168428378</v>
      </c>
      <c r="J2212" s="104">
        <v>0</v>
      </c>
      <c r="K2212" s="43">
        <v>0</v>
      </c>
      <c r="L2212" s="43">
        <v>0.10858535231911773</v>
      </c>
      <c r="M2212" s="104">
        <v>0</v>
      </c>
      <c r="N2212" s="43">
        <v>0</v>
      </c>
      <c r="O2212" s="43">
        <v>1.3978647489304261</v>
      </c>
      <c r="P2212" s="104">
        <v>0</v>
      </c>
      <c r="Q2212" s="43">
        <v>0</v>
      </c>
      <c r="R2212" s="43">
        <v>6.1301193651660587E-3</v>
      </c>
      <c r="S2212" s="43">
        <v>0</v>
      </c>
      <c r="T2212" s="43">
        <v>0</v>
      </c>
      <c r="U2212" s="43">
        <v>2535.8472265624996</v>
      </c>
    </row>
    <row r="2213" spans="1:21">
      <c r="A2213" s="39">
        <v>43997</v>
      </c>
      <c r="B2213" s="40" t="s">
        <v>34</v>
      </c>
      <c r="C2213" s="41">
        <v>0</v>
      </c>
      <c r="D2213" s="41">
        <v>0</v>
      </c>
      <c r="E2213" s="41">
        <v>2042.3664892578124</v>
      </c>
      <c r="F2213" s="41">
        <v>27.948823928833008</v>
      </c>
      <c r="G2213" s="43">
        <v>0</v>
      </c>
      <c r="H2213" s="43">
        <v>0</v>
      </c>
      <c r="I2213" s="43">
        <v>0.11471547168428378</v>
      </c>
      <c r="J2213" s="104">
        <v>0</v>
      </c>
      <c r="K2213" s="43">
        <v>0</v>
      </c>
      <c r="L2213" s="43">
        <v>0.10858535231911773</v>
      </c>
      <c r="M2213" s="104">
        <v>0</v>
      </c>
      <c r="N2213" s="43">
        <v>0</v>
      </c>
      <c r="O2213" s="43">
        <v>1.3978647489304261</v>
      </c>
      <c r="P2213" s="104">
        <v>0</v>
      </c>
      <c r="Q2213" s="43">
        <v>0</v>
      </c>
      <c r="R2213" s="43">
        <v>6.1301193651660587E-3</v>
      </c>
      <c r="S2213" s="43">
        <v>0</v>
      </c>
      <c r="T2213" s="43">
        <v>0</v>
      </c>
      <c r="U2213" s="43">
        <v>2535.73337890625</v>
      </c>
    </row>
    <row r="2214" spans="1:21">
      <c r="A2214" s="39">
        <v>43998</v>
      </c>
      <c r="B2214" s="40" t="s">
        <v>34</v>
      </c>
      <c r="C2214" s="41">
        <v>0</v>
      </c>
      <c r="D2214" s="41">
        <v>0</v>
      </c>
      <c r="E2214" s="41">
        <v>2044.51</v>
      </c>
      <c r="F2214" s="41">
        <v>29.04</v>
      </c>
      <c r="G2214" s="43">
        <v>0</v>
      </c>
      <c r="H2214" s="43">
        <v>0</v>
      </c>
      <c r="I2214" s="43">
        <v>0.11471547168428378</v>
      </c>
      <c r="J2214" s="104">
        <v>0</v>
      </c>
      <c r="K2214" s="43">
        <v>0</v>
      </c>
      <c r="L2214" s="43">
        <v>0.10858535231911773</v>
      </c>
      <c r="M2214" s="104">
        <v>0</v>
      </c>
      <c r="N2214" s="43">
        <v>0</v>
      </c>
      <c r="O2214" s="43">
        <v>1.3978647489304261</v>
      </c>
      <c r="P2214" s="104">
        <v>0</v>
      </c>
      <c r="Q2214" s="43">
        <v>0</v>
      </c>
      <c r="R2214" s="43">
        <v>6.1301193651660587E-3</v>
      </c>
      <c r="S2214" s="43">
        <v>0</v>
      </c>
      <c r="T2214" s="43">
        <v>0</v>
      </c>
      <c r="U2214" s="43">
        <v>2536.16</v>
      </c>
    </row>
    <row r="2215" spans="1:21">
      <c r="A2215" s="39">
        <v>43999</v>
      </c>
      <c r="B2215" s="40" t="s">
        <v>34</v>
      </c>
      <c r="C2215" s="41">
        <v>0</v>
      </c>
      <c r="D2215" s="41">
        <v>0</v>
      </c>
      <c r="E2215" s="41">
        <v>2042</v>
      </c>
      <c r="F2215" s="41">
        <v>29.24</v>
      </c>
      <c r="G2215" s="43">
        <v>0</v>
      </c>
      <c r="H2215" s="43">
        <v>0</v>
      </c>
      <c r="I2215" s="43">
        <v>0.11471547168428378</v>
      </c>
      <c r="J2215" s="104">
        <v>0</v>
      </c>
      <c r="K2215" s="43">
        <v>0</v>
      </c>
      <c r="L2215" s="43">
        <v>0.10858535231911773</v>
      </c>
      <c r="M2215" s="104">
        <v>0</v>
      </c>
      <c r="N2215" s="43">
        <v>0</v>
      </c>
      <c r="O2215" s="43">
        <v>1.3978647489304261</v>
      </c>
      <c r="P2215" s="104">
        <v>0</v>
      </c>
      <c r="Q2215" s="43">
        <v>0</v>
      </c>
      <c r="R2215" s="43">
        <v>6.1301193651660587E-3</v>
      </c>
      <c r="S2215" s="43">
        <v>0</v>
      </c>
      <c r="T2215" s="43">
        <v>0</v>
      </c>
      <c r="U2215" s="43">
        <v>2535.98</v>
      </c>
    </row>
    <row r="2216" spans="1:21">
      <c r="A2216" s="39">
        <v>44000</v>
      </c>
      <c r="B2216" s="40" t="s">
        <v>34</v>
      </c>
      <c r="C2216" s="41">
        <v>0</v>
      </c>
      <c r="D2216" s="41">
        <v>0</v>
      </c>
      <c r="E2216" s="41">
        <v>2043.41</v>
      </c>
      <c r="F2216" s="41">
        <v>29.33</v>
      </c>
      <c r="G2216" s="43">
        <v>0</v>
      </c>
      <c r="H2216" s="43">
        <v>0</v>
      </c>
      <c r="I2216" s="43">
        <v>0.11471547168428378</v>
      </c>
      <c r="J2216" s="104">
        <v>0</v>
      </c>
      <c r="K2216" s="43">
        <v>0</v>
      </c>
      <c r="L2216" s="43">
        <v>0.10858535231911773</v>
      </c>
      <c r="M2216" s="104">
        <v>0</v>
      </c>
      <c r="N2216" s="43">
        <v>0</v>
      </c>
      <c r="O2216" s="43">
        <v>1.3978647489304261</v>
      </c>
      <c r="P2216" s="104">
        <v>0</v>
      </c>
      <c r="Q2216" s="43">
        <v>0</v>
      </c>
      <c r="R2216" s="43">
        <v>6.1301193651660587E-3</v>
      </c>
      <c r="S2216" s="43">
        <v>0</v>
      </c>
      <c r="T2216" s="43">
        <v>0</v>
      </c>
      <c r="U2216" s="43">
        <v>2535.84</v>
      </c>
    </row>
    <row r="2217" spans="1:21">
      <c r="A2217" s="39">
        <v>44001</v>
      </c>
      <c r="B2217" s="40" t="s">
        <v>34</v>
      </c>
      <c r="C2217" s="41">
        <v>0</v>
      </c>
      <c r="D2217" s="41">
        <v>0</v>
      </c>
      <c r="E2217" s="41">
        <v>2043.21</v>
      </c>
      <c r="F2217" s="41">
        <v>29.29</v>
      </c>
      <c r="G2217" s="43">
        <v>0</v>
      </c>
      <c r="H2217" s="43">
        <v>0</v>
      </c>
      <c r="I2217" s="43">
        <v>0.11471547168428378</v>
      </c>
      <c r="J2217" s="104">
        <v>0</v>
      </c>
      <c r="K2217" s="43">
        <v>0</v>
      </c>
      <c r="L2217" s="43">
        <v>0.10858535231911773</v>
      </c>
      <c r="M2217" s="104">
        <v>0</v>
      </c>
      <c r="N2217" s="43">
        <v>0</v>
      </c>
      <c r="O2217" s="43">
        <v>1.3978647489304261</v>
      </c>
      <c r="P2217" s="104">
        <v>0</v>
      </c>
      <c r="Q2217" s="43">
        <v>0</v>
      </c>
      <c r="R2217" s="43">
        <v>6.1301193651660587E-3</v>
      </c>
      <c r="S2217" s="43">
        <v>0</v>
      </c>
      <c r="T2217" s="43">
        <v>0</v>
      </c>
      <c r="U2217" s="43">
        <v>2535.7199999999998</v>
      </c>
    </row>
    <row r="2218" spans="1:21">
      <c r="A2218" s="39">
        <v>44002</v>
      </c>
      <c r="B2218" s="40" t="s">
        <v>34</v>
      </c>
      <c r="C2218" s="41">
        <v>0</v>
      </c>
      <c r="D2218" s="41">
        <v>0</v>
      </c>
      <c r="E2218" s="41">
        <v>2042.3</v>
      </c>
      <c r="F2218" s="41">
        <v>29.02</v>
      </c>
      <c r="G2218" s="43">
        <v>0</v>
      </c>
      <c r="H2218" s="43">
        <v>0</v>
      </c>
      <c r="I2218" s="43">
        <v>0.11471547168428378</v>
      </c>
      <c r="J2218" s="104">
        <v>0</v>
      </c>
      <c r="K2218" s="43">
        <v>0</v>
      </c>
      <c r="L2218" s="43">
        <v>0.10858535231911773</v>
      </c>
      <c r="M2218" s="104">
        <v>0</v>
      </c>
      <c r="N2218" s="43">
        <v>0</v>
      </c>
      <c r="O2218" s="43">
        <v>1.3978647489304261</v>
      </c>
      <c r="P2218" s="104">
        <v>0</v>
      </c>
      <c r="Q2218" s="43">
        <v>0</v>
      </c>
      <c r="R2218" s="43">
        <v>6.1301193651660587E-3</v>
      </c>
      <c r="S2218" s="43">
        <v>0</v>
      </c>
      <c r="T2218" s="43">
        <v>0</v>
      </c>
      <c r="U2218" s="43">
        <v>2535.6</v>
      </c>
    </row>
    <row r="2219" spans="1:21">
      <c r="A2219" s="39">
        <v>44003</v>
      </c>
      <c r="B2219" s="40" t="s">
        <v>34</v>
      </c>
      <c r="C2219" s="41">
        <v>0</v>
      </c>
      <c r="D2219" s="41">
        <v>0</v>
      </c>
      <c r="E2219" s="41">
        <v>2043.2</v>
      </c>
      <c r="F2219" s="41">
        <v>29.02</v>
      </c>
      <c r="G2219" s="43">
        <v>0</v>
      </c>
      <c r="H2219" s="43">
        <v>0</v>
      </c>
      <c r="I2219" s="43">
        <v>0.11471547168428378</v>
      </c>
      <c r="J2219" s="104">
        <v>0</v>
      </c>
      <c r="K2219" s="43">
        <v>0</v>
      </c>
      <c r="L2219" s="43">
        <v>0.10858535231911773</v>
      </c>
      <c r="M2219" s="104">
        <v>0</v>
      </c>
      <c r="N2219" s="43">
        <v>0</v>
      </c>
      <c r="O2219" s="43">
        <v>1.3978647489304261</v>
      </c>
      <c r="P2219" s="104">
        <v>0</v>
      </c>
      <c r="Q2219" s="43">
        <v>0</v>
      </c>
      <c r="R2219" s="43">
        <v>6.1301193651660587E-3</v>
      </c>
      <c r="S2219" s="43">
        <v>0</v>
      </c>
      <c r="T2219" s="43">
        <v>0</v>
      </c>
      <c r="U2219" s="43">
        <v>2535.4299999999998</v>
      </c>
    </row>
    <row r="2220" spans="1:21">
      <c r="A2220" s="39">
        <v>44004</v>
      </c>
      <c r="B2220" s="40" t="s">
        <v>34</v>
      </c>
      <c r="C2220" s="41">
        <v>0</v>
      </c>
      <c r="D2220" s="41">
        <v>0</v>
      </c>
      <c r="E2220" s="41">
        <v>2043.42</v>
      </c>
      <c r="F2220" s="41">
        <v>29.32</v>
      </c>
      <c r="G2220" s="43">
        <v>0</v>
      </c>
      <c r="H2220" s="43">
        <v>0</v>
      </c>
      <c r="I2220" s="43">
        <v>0.11471547168428378</v>
      </c>
      <c r="J2220" s="104">
        <v>0</v>
      </c>
      <c r="K2220" s="43">
        <v>0</v>
      </c>
      <c r="L2220" s="43">
        <v>0.10858535231911773</v>
      </c>
      <c r="M2220" s="104">
        <v>0</v>
      </c>
      <c r="N2220" s="43">
        <v>0</v>
      </c>
      <c r="O2220" s="43">
        <v>1.3978647489304261</v>
      </c>
      <c r="P2220" s="104">
        <v>0</v>
      </c>
      <c r="Q2220" s="43">
        <v>0</v>
      </c>
      <c r="R2220" s="43">
        <v>6.1301193651660587E-3</v>
      </c>
      <c r="S2220" s="43">
        <v>0</v>
      </c>
      <c r="T2220" s="43">
        <v>0</v>
      </c>
      <c r="U2220" s="43">
        <v>2535.25</v>
      </c>
    </row>
    <row r="2221" spans="1:21">
      <c r="A2221" s="39">
        <v>44005</v>
      </c>
      <c r="B2221" s="40" t="s">
        <v>34</v>
      </c>
      <c r="C2221" s="41">
        <v>0</v>
      </c>
      <c r="D2221" s="41">
        <v>0</v>
      </c>
      <c r="E2221" s="41">
        <v>2042.4</v>
      </c>
      <c r="F2221" s="41">
        <v>29.58</v>
      </c>
      <c r="G2221" s="43">
        <v>0</v>
      </c>
      <c r="H2221" s="43">
        <v>0</v>
      </c>
      <c r="I2221" s="43">
        <v>0.11471547168428378</v>
      </c>
      <c r="J2221" s="104">
        <v>0</v>
      </c>
      <c r="K2221" s="43">
        <v>0</v>
      </c>
      <c r="L2221" s="43">
        <v>0.10858535231911773</v>
      </c>
      <c r="M2221" s="104">
        <v>0</v>
      </c>
      <c r="N2221" s="43">
        <v>0</v>
      </c>
      <c r="O2221" s="43">
        <v>1.3978647489304261</v>
      </c>
      <c r="P2221" s="104">
        <v>0</v>
      </c>
      <c r="Q2221" s="43">
        <v>0</v>
      </c>
      <c r="R2221" s="43">
        <v>6.1301193651660587E-3</v>
      </c>
      <c r="S2221" s="43">
        <v>0</v>
      </c>
      <c r="T2221" s="43">
        <v>0</v>
      </c>
      <c r="U2221" s="43">
        <v>2535.1799999999998</v>
      </c>
    </row>
    <row r="2222" spans="1:21">
      <c r="A2222" s="39">
        <v>44006</v>
      </c>
      <c r="B2222" s="40" t="s">
        <v>34</v>
      </c>
      <c r="C2222" s="41">
        <v>0</v>
      </c>
      <c r="D2222" s="41">
        <v>0</v>
      </c>
      <c r="E2222" s="41">
        <v>2042.23</v>
      </c>
      <c r="F2222" s="41">
        <v>29.78</v>
      </c>
      <c r="G2222" s="43">
        <v>0</v>
      </c>
      <c r="H2222" s="43">
        <v>0</v>
      </c>
      <c r="I2222" s="43">
        <v>0.11471547168428378</v>
      </c>
      <c r="J2222" s="104">
        <v>0</v>
      </c>
      <c r="K2222" s="43">
        <v>0</v>
      </c>
      <c r="L2222" s="43">
        <v>0.10858535231911773</v>
      </c>
      <c r="M2222" s="104">
        <v>0</v>
      </c>
      <c r="N2222" s="43">
        <v>0</v>
      </c>
      <c r="O2222" s="43">
        <v>1.3978647489304261</v>
      </c>
      <c r="P2222" s="104">
        <v>0</v>
      </c>
      <c r="Q2222" s="43">
        <v>0</v>
      </c>
      <c r="R2222" s="43">
        <v>6.1301193651660587E-3</v>
      </c>
      <c r="S2222" s="43">
        <v>0</v>
      </c>
      <c r="T2222" s="43">
        <v>0</v>
      </c>
      <c r="U2222" s="43">
        <v>2535</v>
      </c>
    </row>
    <row r="2223" spans="1:21">
      <c r="A2223" s="39">
        <v>44007</v>
      </c>
      <c r="B2223" s="40" t="s">
        <v>34</v>
      </c>
      <c r="C2223" s="41">
        <v>0</v>
      </c>
      <c r="D2223" s="41">
        <v>0</v>
      </c>
      <c r="E2223" s="41">
        <v>2041.38</v>
      </c>
      <c r="F2223" s="41">
        <v>29</v>
      </c>
      <c r="G2223" s="43">
        <v>0</v>
      </c>
      <c r="H2223" s="43">
        <v>0</v>
      </c>
      <c r="I2223" s="43">
        <v>0.11471547168428378</v>
      </c>
      <c r="J2223" s="104">
        <v>0</v>
      </c>
      <c r="K2223" s="43">
        <v>0</v>
      </c>
      <c r="L2223" s="43">
        <v>0.10858535231911773</v>
      </c>
      <c r="M2223" s="104">
        <v>0</v>
      </c>
      <c r="N2223" s="43">
        <v>0</v>
      </c>
      <c r="O2223" s="43">
        <v>1.3978647489304261</v>
      </c>
      <c r="P2223" s="104">
        <v>0</v>
      </c>
      <c r="Q2223" s="43">
        <v>0</v>
      </c>
      <c r="R2223" s="43">
        <v>6.1301193651660587E-3</v>
      </c>
      <c r="S2223" s="43">
        <v>0</v>
      </c>
      <c r="T2223" s="43">
        <v>0</v>
      </c>
      <c r="U2223" s="43">
        <v>2535.0700000000002</v>
      </c>
    </row>
    <row r="2224" spans="1:21">
      <c r="A2224" s="39">
        <v>44008</v>
      </c>
      <c r="B2224" s="40" t="s">
        <v>34</v>
      </c>
      <c r="C2224" s="41">
        <v>0</v>
      </c>
      <c r="D2224" s="41">
        <v>0</v>
      </c>
      <c r="E2224" s="41">
        <v>2041.98</v>
      </c>
      <c r="F2224" s="41">
        <v>28.83</v>
      </c>
      <c r="G2224" s="43">
        <v>0</v>
      </c>
      <c r="H2224" s="43">
        <v>0</v>
      </c>
      <c r="I2224" s="43">
        <v>0.11471547168428378</v>
      </c>
      <c r="J2224" s="104">
        <v>0</v>
      </c>
      <c r="K2224" s="43">
        <v>0</v>
      </c>
      <c r="L2224" s="43">
        <v>0.10858535231911773</v>
      </c>
      <c r="M2224" s="104">
        <v>0</v>
      </c>
      <c r="N2224" s="43">
        <v>0</v>
      </c>
      <c r="O2224" s="43">
        <v>1.3978647489304261</v>
      </c>
      <c r="P2224" s="104">
        <v>0</v>
      </c>
      <c r="Q2224" s="43">
        <v>0</v>
      </c>
      <c r="R2224" s="43">
        <v>6.1301193651660587E-3</v>
      </c>
      <c r="S2224" s="43">
        <v>0</v>
      </c>
      <c r="T2224" s="43">
        <v>0</v>
      </c>
      <c r="U2224" s="43">
        <v>2536.23</v>
      </c>
    </row>
    <row r="2225" spans="1:21">
      <c r="A2225" s="39">
        <v>44009</v>
      </c>
      <c r="B2225" s="40" t="s">
        <v>34</v>
      </c>
      <c r="C2225" s="41">
        <v>0</v>
      </c>
      <c r="D2225" s="41">
        <v>0</v>
      </c>
      <c r="E2225" s="41">
        <v>2040.69</v>
      </c>
      <c r="F2225" s="41">
        <v>28.52</v>
      </c>
      <c r="G2225" s="43">
        <v>0</v>
      </c>
      <c r="H2225" s="43">
        <v>0</v>
      </c>
      <c r="I2225" s="43">
        <v>0.11471547168428378</v>
      </c>
      <c r="J2225" s="104">
        <v>0</v>
      </c>
      <c r="K2225" s="43">
        <v>0</v>
      </c>
      <c r="L2225" s="43">
        <v>0.10858535231911773</v>
      </c>
      <c r="M2225" s="104">
        <v>0</v>
      </c>
      <c r="N2225" s="43">
        <v>0</v>
      </c>
      <c r="O2225" s="43">
        <v>1.3978647489304261</v>
      </c>
      <c r="P2225" s="104">
        <v>0</v>
      </c>
      <c r="Q2225" s="43">
        <v>0</v>
      </c>
      <c r="R2225" s="43">
        <v>6.1301193651660587E-3</v>
      </c>
      <c r="S2225" s="43">
        <v>0</v>
      </c>
      <c r="T2225" s="43">
        <v>0</v>
      </c>
      <c r="U2225" s="43">
        <v>2536.4699999999998</v>
      </c>
    </row>
    <row r="2226" spans="1:21">
      <c r="A2226" s="39">
        <v>44010</v>
      </c>
      <c r="B2226" s="40" t="s">
        <v>34</v>
      </c>
      <c r="C2226" s="41">
        <v>0</v>
      </c>
      <c r="D2226" s="41">
        <v>0</v>
      </c>
      <c r="E2226" s="41">
        <v>2038.84</v>
      </c>
      <c r="F2226" s="41">
        <v>27.93</v>
      </c>
      <c r="G2226" s="43">
        <v>0</v>
      </c>
      <c r="H2226" s="43">
        <v>0</v>
      </c>
      <c r="I2226" s="43">
        <v>0.11471547168428378</v>
      </c>
      <c r="J2226" s="104">
        <v>0</v>
      </c>
      <c r="K2226" s="43">
        <v>0</v>
      </c>
      <c r="L2226" s="43">
        <v>0.10858535231911773</v>
      </c>
      <c r="M2226" s="104">
        <v>0</v>
      </c>
      <c r="N2226" s="43">
        <v>0</v>
      </c>
      <c r="O2226" s="43">
        <v>1.3978647489304261</v>
      </c>
      <c r="P2226" s="104">
        <v>0</v>
      </c>
      <c r="Q2226" s="43">
        <v>0</v>
      </c>
      <c r="R2226" s="43">
        <v>6.1301193651660587E-3</v>
      </c>
      <c r="S2226" s="43">
        <v>0</v>
      </c>
      <c r="T2226" s="43">
        <v>0</v>
      </c>
      <c r="U2226" s="43">
        <v>2534.86</v>
      </c>
    </row>
    <row r="2227" spans="1:21">
      <c r="A2227" s="39">
        <v>44011</v>
      </c>
      <c r="B2227" s="40" t="s">
        <v>34</v>
      </c>
      <c r="C2227" s="41">
        <v>0</v>
      </c>
      <c r="D2227" s="41">
        <v>0</v>
      </c>
      <c r="E2227" s="41">
        <v>2040.65</v>
      </c>
      <c r="F2227" s="41">
        <v>27.29</v>
      </c>
      <c r="G2227" s="43">
        <v>0</v>
      </c>
      <c r="H2227" s="43">
        <v>0</v>
      </c>
      <c r="I2227" s="43">
        <v>0.11471547168428378</v>
      </c>
      <c r="J2227" s="104">
        <v>0</v>
      </c>
      <c r="K2227" s="43">
        <v>0</v>
      </c>
      <c r="L2227" s="43">
        <v>0.10858535231911773</v>
      </c>
      <c r="M2227" s="104">
        <v>0</v>
      </c>
      <c r="N2227" s="43">
        <v>0</v>
      </c>
      <c r="O2227" s="43">
        <v>1.3978647489304261</v>
      </c>
      <c r="P2227" s="104">
        <v>0</v>
      </c>
      <c r="Q2227" s="43">
        <v>0</v>
      </c>
      <c r="R2227" s="43">
        <v>6.1301193651660587E-3</v>
      </c>
      <c r="S2227" s="43">
        <v>0</v>
      </c>
      <c r="T2227" s="43">
        <v>0</v>
      </c>
      <c r="U2227" s="43">
        <v>2535.02</v>
      </c>
    </row>
    <row r="2228" spans="1:21">
      <c r="A2228" s="39">
        <v>44012</v>
      </c>
      <c r="B2228" s="40" t="s">
        <v>34</v>
      </c>
      <c r="C2228" s="41">
        <v>0</v>
      </c>
      <c r="D2228" s="41">
        <v>0</v>
      </c>
      <c r="E2228" s="41">
        <v>2040.39</v>
      </c>
      <c r="F2228" s="41">
        <v>27.69</v>
      </c>
      <c r="G2228" s="43">
        <v>0</v>
      </c>
      <c r="H2228" s="43">
        <v>0</v>
      </c>
      <c r="I2228" s="43">
        <v>0.11471547168428378</v>
      </c>
      <c r="J2228" s="104">
        <v>0</v>
      </c>
      <c r="K2228" s="43">
        <v>0</v>
      </c>
      <c r="L2228" s="43">
        <v>0.10858535231911773</v>
      </c>
      <c r="M2228" s="104">
        <v>0</v>
      </c>
      <c r="N2228" s="43">
        <v>0</v>
      </c>
      <c r="O2228" s="43">
        <v>1.3978647489304261</v>
      </c>
      <c r="P2228" s="104">
        <v>0</v>
      </c>
      <c r="Q2228" s="43">
        <v>0</v>
      </c>
      <c r="R2228" s="43">
        <v>6.1301193651660587E-3</v>
      </c>
      <c r="S2228" s="43">
        <v>0</v>
      </c>
      <c r="T2228" s="43">
        <v>0</v>
      </c>
      <c r="U2228" s="43">
        <v>2534.54</v>
      </c>
    </row>
    <row r="2229" spans="1:21">
      <c r="A2229" s="39">
        <v>44013</v>
      </c>
      <c r="B2229" s="40" t="s">
        <v>34</v>
      </c>
      <c r="C2229" s="41">
        <v>0</v>
      </c>
      <c r="D2229" s="41">
        <v>0</v>
      </c>
      <c r="E2229" s="41">
        <v>2037.96</v>
      </c>
      <c r="F2229" s="41">
        <v>28.22</v>
      </c>
      <c r="G2229" s="43">
        <v>0</v>
      </c>
      <c r="H2229" s="43">
        <v>0</v>
      </c>
      <c r="I2229" s="43">
        <v>0.11471547168428378</v>
      </c>
      <c r="J2229" s="104">
        <v>0</v>
      </c>
      <c r="K2229" s="43">
        <v>0</v>
      </c>
      <c r="L2229" s="43">
        <v>0.10858535231911773</v>
      </c>
      <c r="M2229" s="104">
        <v>0</v>
      </c>
      <c r="N2229" s="43">
        <v>0</v>
      </c>
      <c r="O2229" s="43">
        <v>1.3978647489304261</v>
      </c>
      <c r="P2229" s="104">
        <v>0</v>
      </c>
      <c r="Q2229" s="43">
        <v>0</v>
      </c>
      <c r="R2229" s="43">
        <v>6.1301193651660587E-3</v>
      </c>
      <c r="S2229" s="43">
        <v>0</v>
      </c>
      <c r="T2229" s="43">
        <v>0</v>
      </c>
      <c r="U2229" s="43">
        <v>2533.6999999999998</v>
      </c>
    </row>
    <row r="2230" spans="1:21">
      <c r="A2230" s="39">
        <v>44014</v>
      </c>
      <c r="B2230" s="40" t="s">
        <v>34</v>
      </c>
      <c r="C2230" s="41">
        <v>0</v>
      </c>
      <c r="D2230" s="41">
        <v>0</v>
      </c>
      <c r="E2230" s="41">
        <v>2039.09</v>
      </c>
      <c r="F2230" s="41">
        <v>28.65</v>
      </c>
      <c r="G2230" s="43">
        <v>0</v>
      </c>
      <c r="H2230" s="43">
        <v>0</v>
      </c>
      <c r="I2230" s="43">
        <v>0.11471547168428378</v>
      </c>
      <c r="J2230" s="104">
        <v>0</v>
      </c>
      <c r="K2230" s="43">
        <v>0</v>
      </c>
      <c r="L2230" s="43">
        <v>0.10858535231911773</v>
      </c>
      <c r="M2230" s="104">
        <v>0</v>
      </c>
      <c r="N2230" s="43">
        <v>0</v>
      </c>
      <c r="O2230" s="43">
        <v>1.3978647489304261</v>
      </c>
      <c r="P2230" s="104">
        <v>0</v>
      </c>
      <c r="Q2230" s="43">
        <v>0</v>
      </c>
      <c r="R2230" s="43">
        <v>6.1301193651660587E-3</v>
      </c>
      <c r="S2230" s="43">
        <v>0</v>
      </c>
      <c r="T2230" s="43">
        <v>0</v>
      </c>
      <c r="U2230" s="43">
        <v>2534.02</v>
      </c>
    </row>
    <row r="2231" spans="1:21">
      <c r="A2231" s="39">
        <v>44015</v>
      </c>
      <c r="B2231" s="40" t="s">
        <v>34</v>
      </c>
      <c r="C2231" s="41">
        <v>0</v>
      </c>
      <c r="D2231" s="41">
        <v>0</v>
      </c>
      <c r="E2231" s="41">
        <v>2039.65</v>
      </c>
      <c r="F2231" s="41">
        <v>27.42</v>
      </c>
      <c r="G2231" s="43">
        <v>0</v>
      </c>
      <c r="H2231" s="43">
        <v>0</v>
      </c>
      <c r="I2231" s="43">
        <v>0.11471547168428378</v>
      </c>
      <c r="J2231" s="104">
        <v>0</v>
      </c>
      <c r="K2231" s="43">
        <v>0</v>
      </c>
      <c r="L2231" s="43">
        <v>0.10858535231911773</v>
      </c>
      <c r="M2231" s="104">
        <v>0</v>
      </c>
      <c r="N2231" s="43">
        <v>0</v>
      </c>
      <c r="O2231" s="43">
        <v>1.3978647489304261</v>
      </c>
      <c r="P2231" s="104">
        <v>0</v>
      </c>
      <c r="Q2231" s="43">
        <v>0</v>
      </c>
      <c r="R2231" s="43">
        <v>6.1301193651660587E-3</v>
      </c>
      <c r="S2231" s="43">
        <v>0</v>
      </c>
      <c r="T2231" s="43">
        <v>0</v>
      </c>
      <c r="U2231" s="43">
        <v>2535.83</v>
      </c>
    </row>
    <row r="2232" spans="1:21">
      <c r="A2232" s="39">
        <v>44016</v>
      </c>
      <c r="B2232" s="40" t="s">
        <v>34</v>
      </c>
      <c r="C2232" s="41">
        <v>0</v>
      </c>
      <c r="D2232" s="41">
        <v>0</v>
      </c>
      <c r="E2232" s="41">
        <v>2042.48</v>
      </c>
      <c r="F2232" s="41">
        <v>27.99</v>
      </c>
      <c r="G2232" s="43">
        <v>0</v>
      </c>
      <c r="H2232" s="43">
        <v>0</v>
      </c>
      <c r="I2232" s="43">
        <v>0.11471547168428378</v>
      </c>
      <c r="J2232" s="104">
        <v>0</v>
      </c>
      <c r="K2232" s="43">
        <v>0</v>
      </c>
      <c r="L2232" s="43">
        <v>0.10858535231911773</v>
      </c>
      <c r="M2232" s="104">
        <v>0</v>
      </c>
      <c r="N2232" s="43">
        <v>0</v>
      </c>
      <c r="O2232" s="43">
        <v>1.3978647489304261</v>
      </c>
      <c r="P2232" s="104">
        <v>0</v>
      </c>
      <c r="Q2232" s="43">
        <v>0</v>
      </c>
      <c r="R2232" s="43">
        <v>6.1301193651660587E-3</v>
      </c>
      <c r="S2232" s="43">
        <v>0</v>
      </c>
      <c r="T2232" s="43">
        <v>0</v>
      </c>
      <c r="U2232" s="43">
        <v>2536.7399999999998</v>
      </c>
    </row>
    <row r="2233" spans="1:21">
      <c r="A2233" s="39">
        <v>44017</v>
      </c>
      <c r="B2233" s="40" t="s">
        <v>34</v>
      </c>
      <c r="C2233" s="41">
        <v>0</v>
      </c>
      <c r="D2233" s="41">
        <v>0</v>
      </c>
      <c r="E2233" s="41">
        <v>2041.89</v>
      </c>
      <c r="F2233" s="41">
        <v>28.5</v>
      </c>
      <c r="G2233" s="43">
        <v>0</v>
      </c>
      <c r="H2233" s="43">
        <v>0</v>
      </c>
      <c r="I2233" s="43">
        <v>0.11471547168428378</v>
      </c>
      <c r="J2233" s="104">
        <v>0</v>
      </c>
      <c r="K2233" s="43">
        <v>0</v>
      </c>
      <c r="L2233" s="43">
        <v>0.10858535231911773</v>
      </c>
      <c r="M2233" s="104">
        <v>0</v>
      </c>
      <c r="N2233" s="43">
        <v>0</v>
      </c>
      <c r="O2233" s="43">
        <v>1.3978647489304261</v>
      </c>
      <c r="P2233" s="104">
        <v>0</v>
      </c>
      <c r="Q2233" s="43">
        <v>0</v>
      </c>
      <c r="R2233" s="43">
        <v>6.1301193651660587E-3</v>
      </c>
      <c r="S2233" s="43">
        <v>0</v>
      </c>
      <c r="T2233" s="43">
        <v>0</v>
      </c>
      <c r="U2233" s="43">
        <v>2537.39</v>
      </c>
    </row>
    <row r="2234" spans="1:21">
      <c r="A2234" s="39">
        <v>44018</v>
      </c>
      <c r="B2234" s="40" t="s">
        <v>34</v>
      </c>
      <c r="C2234" s="41">
        <v>0</v>
      </c>
      <c r="D2234" s="41">
        <v>0</v>
      </c>
      <c r="E2234" s="41">
        <v>2041.93</v>
      </c>
      <c r="F2234" s="41">
        <v>27.83</v>
      </c>
      <c r="G2234" s="43">
        <v>0</v>
      </c>
      <c r="H2234" s="43">
        <v>0</v>
      </c>
      <c r="I2234" s="43">
        <v>0.11471547168428378</v>
      </c>
      <c r="J2234" s="104">
        <v>0</v>
      </c>
      <c r="K2234" s="43">
        <v>0</v>
      </c>
      <c r="L2234" s="43">
        <v>0.10858535231911773</v>
      </c>
      <c r="M2234" s="104">
        <v>0</v>
      </c>
      <c r="N2234" s="43">
        <v>0</v>
      </c>
      <c r="O2234" s="43">
        <v>1.3978647489304261</v>
      </c>
      <c r="P2234" s="104">
        <v>0</v>
      </c>
      <c r="Q2234" s="43">
        <v>0</v>
      </c>
      <c r="R2234" s="43">
        <v>6.1301193651660587E-3</v>
      </c>
      <c r="S2234" s="43">
        <v>0</v>
      </c>
      <c r="T2234" s="43">
        <v>0</v>
      </c>
      <c r="U2234" s="43">
        <v>2537.61</v>
      </c>
    </row>
    <row r="2235" spans="1:21">
      <c r="A2235" s="39">
        <v>44019</v>
      </c>
      <c r="B2235" s="40" t="s">
        <v>34</v>
      </c>
      <c r="C2235" s="41">
        <v>0</v>
      </c>
      <c r="D2235" s="41">
        <v>0</v>
      </c>
      <c r="E2235" s="41">
        <v>2040.47</v>
      </c>
      <c r="F2235" s="41">
        <v>28.8</v>
      </c>
      <c r="G2235" s="43">
        <v>0</v>
      </c>
      <c r="H2235" s="43">
        <v>0</v>
      </c>
      <c r="I2235" s="43">
        <v>0.11471547168428378</v>
      </c>
      <c r="J2235" s="104">
        <v>0</v>
      </c>
      <c r="K2235" s="43">
        <v>0</v>
      </c>
      <c r="L2235" s="43">
        <v>0.10858535231911773</v>
      </c>
      <c r="M2235" s="104">
        <v>0</v>
      </c>
      <c r="N2235" s="43">
        <v>0</v>
      </c>
      <c r="O2235" s="43">
        <v>1.3978647489304261</v>
      </c>
      <c r="P2235" s="104">
        <v>0</v>
      </c>
      <c r="Q2235" s="43">
        <v>0</v>
      </c>
      <c r="R2235" s="43">
        <v>6.1301193651660587E-3</v>
      </c>
      <c r="S2235" s="43">
        <v>0</v>
      </c>
      <c r="T2235" s="43">
        <v>0</v>
      </c>
      <c r="U2235" s="43">
        <v>2534.86</v>
      </c>
    </row>
    <row r="2236" spans="1:21">
      <c r="A2236" s="39">
        <v>44020</v>
      </c>
      <c r="B2236" s="40" t="s">
        <v>34</v>
      </c>
      <c r="C2236" s="41">
        <v>0</v>
      </c>
      <c r="D2236" s="41">
        <v>0</v>
      </c>
      <c r="E2236" s="41">
        <v>2043.05</v>
      </c>
      <c r="F2236" s="41">
        <v>28.66</v>
      </c>
      <c r="G2236" s="43">
        <v>0</v>
      </c>
      <c r="H2236" s="43">
        <v>0</v>
      </c>
      <c r="I2236" s="43">
        <v>0.11471547168428378</v>
      </c>
      <c r="J2236" s="104">
        <v>0</v>
      </c>
      <c r="K2236" s="43">
        <v>0</v>
      </c>
      <c r="L2236" s="43">
        <v>0.10858535231911773</v>
      </c>
      <c r="M2236" s="104">
        <v>0</v>
      </c>
      <c r="N2236" s="43">
        <v>0</v>
      </c>
      <c r="O2236" s="43">
        <v>1.3978647489304261</v>
      </c>
      <c r="P2236" s="104">
        <v>0</v>
      </c>
      <c r="Q2236" s="43">
        <v>0</v>
      </c>
      <c r="R2236" s="43">
        <v>6.1301193651660587E-3</v>
      </c>
      <c r="S2236" s="43">
        <v>0</v>
      </c>
      <c r="T2236" s="43">
        <v>0</v>
      </c>
      <c r="U2236" s="43">
        <v>2536.19</v>
      </c>
    </row>
    <row r="2237" spans="1:21">
      <c r="A2237" s="39">
        <v>44021</v>
      </c>
      <c r="B2237" s="40" t="s">
        <v>34</v>
      </c>
      <c r="C2237" s="41">
        <v>0</v>
      </c>
      <c r="D2237" s="41">
        <v>0</v>
      </c>
      <c r="E2237" s="41">
        <v>2044.47</v>
      </c>
      <c r="F2237" s="41">
        <v>28.54</v>
      </c>
      <c r="G2237" s="43">
        <v>0</v>
      </c>
      <c r="H2237" s="43">
        <v>0</v>
      </c>
      <c r="I2237" s="43">
        <v>0.11471547168428378</v>
      </c>
      <c r="J2237" s="104">
        <v>0</v>
      </c>
      <c r="K2237" s="43">
        <v>0</v>
      </c>
      <c r="L2237" s="43">
        <v>0.10858535231911773</v>
      </c>
      <c r="M2237" s="104">
        <v>0</v>
      </c>
      <c r="N2237" s="43">
        <v>0</v>
      </c>
      <c r="O2237" s="43">
        <v>1.3978647489304261</v>
      </c>
      <c r="P2237" s="104">
        <v>0</v>
      </c>
      <c r="Q2237" s="43">
        <v>0</v>
      </c>
      <c r="R2237" s="43">
        <v>6.1301193651660587E-3</v>
      </c>
      <c r="S2237" s="43">
        <v>0</v>
      </c>
      <c r="T2237" s="43">
        <v>0</v>
      </c>
      <c r="U2237" s="43">
        <v>2536.5500000000002</v>
      </c>
    </row>
    <row r="2238" spans="1:21">
      <c r="A2238" s="39">
        <v>44022</v>
      </c>
      <c r="B2238" s="40" t="s">
        <v>34</v>
      </c>
      <c r="C2238" s="41">
        <v>0</v>
      </c>
      <c r="D2238" s="41">
        <v>0</v>
      </c>
      <c r="E2238" s="41">
        <v>2043.92</v>
      </c>
      <c r="F2238" s="41">
        <v>28.95</v>
      </c>
      <c r="G2238" s="43">
        <v>0</v>
      </c>
      <c r="H2238" s="43">
        <v>0</v>
      </c>
      <c r="I2238" s="43">
        <v>0.11471547168428378</v>
      </c>
      <c r="J2238" s="104">
        <v>0</v>
      </c>
      <c r="K2238" s="43">
        <v>0</v>
      </c>
      <c r="L2238" s="43">
        <v>0.10858535231911773</v>
      </c>
      <c r="M2238" s="104">
        <v>0</v>
      </c>
      <c r="N2238" s="43">
        <v>0</v>
      </c>
      <c r="O2238" s="43">
        <v>1.3978647489304261</v>
      </c>
      <c r="P2238" s="104">
        <v>0</v>
      </c>
      <c r="Q2238" s="43">
        <v>0</v>
      </c>
      <c r="R2238" s="43">
        <v>6.1301193651660587E-3</v>
      </c>
      <c r="S2238" s="43">
        <v>0</v>
      </c>
      <c r="T2238" s="43">
        <v>0</v>
      </c>
      <c r="U2238" s="43">
        <v>2536.73</v>
      </c>
    </row>
    <row r="2239" spans="1:21">
      <c r="A2239" s="39">
        <v>44023</v>
      </c>
      <c r="B2239" s="40" t="s">
        <v>34</v>
      </c>
      <c r="C2239" s="41">
        <v>0</v>
      </c>
      <c r="D2239" s="41">
        <v>0</v>
      </c>
      <c r="E2239" s="41">
        <v>2044.55</v>
      </c>
      <c r="F2239" s="41">
        <v>28.6</v>
      </c>
      <c r="G2239" s="43">
        <v>0</v>
      </c>
      <c r="H2239" s="43">
        <v>0</v>
      </c>
      <c r="I2239" s="43">
        <v>0.11471547168428378</v>
      </c>
      <c r="J2239" s="104">
        <v>0</v>
      </c>
      <c r="K2239" s="43">
        <v>0</v>
      </c>
      <c r="L2239" s="43">
        <v>0.10858535231911773</v>
      </c>
      <c r="M2239" s="104">
        <v>0</v>
      </c>
      <c r="N2239" s="43">
        <v>0</v>
      </c>
      <c r="O2239" s="43">
        <v>1.3978647489304261</v>
      </c>
      <c r="P2239" s="104">
        <v>0</v>
      </c>
      <c r="Q2239" s="43">
        <v>0</v>
      </c>
      <c r="R2239" s="43">
        <v>6.1301193651660587E-3</v>
      </c>
      <c r="S2239" s="43">
        <v>0</v>
      </c>
      <c r="T2239" s="43">
        <v>0</v>
      </c>
      <c r="U2239" s="43">
        <v>2537.11</v>
      </c>
    </row>
    <row r="2240" spans="1:21">
      <c r="A2240" s="39">
        <v>44024</v>
      </c>
      <c r="B2240" s="40" t="s">
        <v>34</v>
      </c>
      <c r="C2240" s="41">
        <v>0</v>
      </c>
      <c r="D2240" s="41">
        <v>0</v>
      </c>
      <c r="E2240" s="41">
        <v>2044.56</v>
      </c>
      <c r="F2240" s="41">
        <v>28.52</v>
      </c>
      <c r="G2240" s="43">
        <v>0</v>
      </c>
      <c r="H2240" s="43">
        <v>0</v>
      </c>
      <c r="I2240" s="43">
        <v>0.11471547168428378</v>
      </c>
      <c r="J2240" s="104">
        <v>0</v>
      </c>
      <c r="K2240" s="43">
        <v>0</v>
      </c>
      <c r="L2240" s="43">
        <v>0.10858535231911773</v>
      </c>
      <c r="M2240" s="104">
        <v>0</v>
      </c>
      <c r="N2240" s="43">
        <v>0</v>
      </c>
      <c r="O2240" s="43">
        <v>1.3978647489304261</v>
      </c>
      <c r="P2240" s="104">
        <v>0</v>
      </c>
      <c r="Q2240" s="43">
        <v>0</v>
      </c>
      <c r="R2240" s="43">
        <v>6.1301193651660587E-3</v>
      </c>
      <c r="S2240" s="43">
        <v>0</v>
      </c>
      <c r="T2240" s="43">
        <v>0</v>
      </c>
      <c r="U2240" s="43">
        <v>2537.15</v>
      </c>
    </row>
    <row r="2241" spans="1:21">
      <c r="A2241" s="39">
        <v>44025</v>
      </c>
      <c r="B2241" s="40" t="s">
        <v>34</v>
      </c>
      <c r="C2241" s="41">
        <v>0</v>
      </c>
      <c r="D2241" s="41">
        <v>0</v>
      </c>
      <c r="E2241" s="41">
        <v>2044.18</v>
      </c>
      <c r="F2241" s="41">
        <v>28.37</v>
      </c>
      <c r="G2241" s="43">
        <v>0</v>
      </c>
      <c r="H2241" s="43">
        <v>0</v>
      </c>
      <c r="I2241" s="43">
        <v>0.11471547168428378</v>
      </c>
      <c r="J2241" s="104">
        <v>0</v>
      </c>
      <c r="K2241" s="43">
        <v>0</v>
      </c>
      <c r="L2241" s="43">
        <v>0.10858535231911773</v>
      </c>
      <c r="M2241" s="104">
        <v>0</v>
      </c>
      <c r="N2241" s="43">
        <v>0</v>
      </c>
      <c r="O2241" s="43">
        <v>1.3978647489304261</v>
      </c>
      <c r="P2241" s="104">
        <v>0</v>
      </c>
      <c r="Q2241" s="43">
        <v>0</v>
      </c>
      <c r="R2241" s="43">
        <v>6.1301193651660587E-3</v>
      </c>
      <c r="S2241" s="43">
        <v>0</v>
      </c>
      <c r="T2241" s="43">
        <v>0</v>
      </c>
      <c r="U2241" s="43">
        <v>2537.27</v>
      </c>
    </row>
    <row r="2242" spans="1:21">
      <c r="A2242" s="39">
        <v>44026</v>
      </c>
      <c r="B2242" s="40" t="s">
        <v>14</v>
      </c>
      <c r="C2242" s="41">
        <v>0</v>
      </c>
      <c r="D2242" s="41">
        <v>0</v>
      </c>
      <c r="E2242" s="41">
        <v>2045.41</v>
      </c>
      <c r="F2242" s="41">
        <v>29.46</v>
      </c>
      <c r="G2242" s="43">
        <v>0</v>
      </c>
      <c r="H2242" s="43">
        <v>0</v>
      </c>
      <c r="I2242" s="43">
        <v>0.11471547168428378</v>
      </c>
      <c r="J2242" s="104">
        <v>0</v>
      </c>
      <c r="K2242" s="43">
        <v>0</v>
      </c>
      <c r="L2242" s="43">
        <v>0.10858535231911773</v>
      </c>
      <c r="M2242" s="104">
        <v>0</v>
      </c>
      <c r="N2242" s="43">
        <v>0</v>
      </c>
      <c r="O2242" s="43">
        <v>1.3978647489304261</v>
      </c>
      <c r="P2242" s="104">
        <v>0</v>
      </c>
      <c r="Q2242" s="43">
        <v>0</v>
      </c>
      <c r="R2242" s="43">
        <v>6.1301193651660587E-3</v>
      </c>
      <c r="S2242" s="43">
        <v>0</v>
      </c>
      <c r="T2242" s="43">
        <v>0</v>
      </c>
      <c r="U2242" s="43">
        <v>2538.46</v>
      </c>
    </row>
    <row r="2243" spans="1:21">
      <c r="A2243" s="39">
        <v>44027</v>
      </c>
      <c r="B2243" s="40" t="s">
        <v>34</v>
      </c>
      <c r="C2243" s="41">
        <v>0</v>
      </c>
      <c r="D2243" s="41">
        <v>0</v>
      </c>
      <c r="E2243" s="41">
        <v>2045.41</v>
      </c>
      <c r="F2243" s="41">
        <v>29.46</v>
      </c>
      <c r="G2243" s="43">
        <v>0</v>
      </c>
      <c r="H2243" s="43">
        <v>0</v>
      </c>
      <c r="I2243" s="43">
        <v>0.11471547168428378</v>
      </c>
      <c r="J2243" s="104">
        <v>0</v>
      </c>
      <c r="K2243" s="43">
        <v>0</v>
      </c>
      <c r="L2243" s="43">
        <v>0.10858535231911773</v>
      </c>
      <c r="M2243" s="104">
        <v>0</v>
      </c>
      <c r="N2243" s="43">
        <v>0</v>
      </c>
      <c r="O2243" s="43">
        <v>1.3978647489304261</v>
      </c>
      <c r="P2243" s="104">
        <v>0</v>
      </c>
      <c r="Q2243" s="43">
        <v>0</v>
      </c>
      <c r="R2243" s="43">
        <v>6.1301193651660587E-3</v>
      </c>
      <c r="S2243" s="43">
        <v>0</v>
      </c>
      <c r="T2243" s="43">
        <v>0</v>
      </c>
      <c r="U2243" s="43">
        <v>2538.46</v>
      </c>
    </row>
    <row r="2244" spans="1:21">
      <c r="A2244" s="39">
        <v>44028</v>
      </c>
      <c r="B2244" s="40" t="s">
        <v>34</v>
      </c>
      <c r="C2244" s="41">
        <v>0</v>
      </c>
      <c r="D2244" s="41">
        <v>0</v>
      </c>
      <c r="E2244" s="41">
        <v>2045.41</v>
      </c>
      <c r="F2244" s="41">
        <v>29.46</v>
      </c>
      <c r="G2244" s="43">
        <v>0</v>
      </c>
      <c r="H2244" s="43">
        <v>0</v>
      </c>
      <c r="I2244" s="43">
        <v>0.11471547168428378</v>
      </c>
      <c r="J2244" s="104">
        <v>0</v>
      </c>
      <c r="K2244" s="43">
        <v>0</v>
      </c>
      <c r="L2244" s="43">
        <v>0.10858535231911773</v>
      </c>
      <c r="M2244" s="104">
        <v>0</v>
      </c>
      <c r="N2244" s="43">
        <v>0</v>
      </c>
      <c r="O2244" s="43">
        <v>1.3978647489304261</v>
      </c>
      <c r="P2244" s="104">
        <v>0</v>
      </c>
      <c r="Q2244" s="43">
        <v>0</v>
      </c>
      <c r="R2244" s="43">
        <v>6.1301193651660587E-3</v>
      </c>
      <c r="S2244" s="43">
        <v>0</v>
      </c>
      <c r="T2244" s="43">
        <v>0</v>
      </c>
      <c r="U2244" s="43">
        <v>2538.46</v>
      </c>
    </row>
    <row r="2245" spans="1:21">
      <c r="A2245" s="39">
        <v>44029</v>
      </c>
      <c r="B2245" s="40" t="s">
        <v>34</v>
      </c>
      <c r="C2245" s="41">
        <v>0</v>
      </c>
      <c r="D2245" s="41">
        <v>0</v>
      </c>
      <c r="E2245" s="41">
        <v>2045.41</v>
      </c>
      <c r="F2245" s="41">
        <v>29.46</v>
      </c>
      <c r="G2245" s="43">
        <v>0</v>
      </c>
      <c r="H2245" s="43">
        <v>0</v>
      </c>
      <c r="I2245" s="43">
        <v>0.11471547168428378</v>
      </c>
      <c r="J2245" s="104">
        <v>0</v>
      </c>
      <c r="K2245" s="43">
        <v>0</v>
      </c>
      <c r="L2245" s="43">
        <v>0.10858535231911773</v>
      </c>
      <c r="M2245" s="104">
        <v>0</v>
      </c>
      <c r="N2245" s="43">
        <v>0</v>
      </c>
      <c r="O2245" s="43">
        <v>1.3978647489304261</v>
      </c>
      <c r="P2245" s="104">
        <v>0</v>
      </c>
      <c r="Q2245" s="43">
        <v>0</v>
      </c>
      <c r="R2245" s="43">
        <v>6.1301193651660587E-3</v>
      </c>
      <c r="S2245" s="43">
        <v>0</v>
      </c>
      <c r="T2245" s="43">
        <v>0</v>
      </c>
      <c r="U2245" s="43">
        <v>2538.46</v>
      </c>
    </row>
    <row r="2246" spans="1:21">
      <c r="A2246" s="39">
        <v>44030</v>
      </c>
      <c r="B2246" s="40" t="s">
        <v>34</v>
      </c>
      <c r="C2246" s="41">
        <v>0</v>
      </c>
      <c r="D2246" s="41">
        <v>0</v>
      </c>
      <c r="E2246" s="41">
        <v>2045.15</v>
      </c>
      <c r="F2246" s="41">
        <v>29.72</v>
      </c>
      <c r="G2246" s="43">
        <v>0</v>
      </c>
      <c r="H2246" s="43">
        <v>0</v>
      </c>
      <c r="I2246" s="43">
        <v>0.11471547168428378</v>
      </c>
      <c r="J2246" s="104">
        <v>0</v>
      </c>
      <c r="K2246" s="43">
        <v>0</v>
      </c>
      <c r="L2246" s="43">
        <v>0.10858535231911773</v>
      </c>
      <c r="M2246" s="104">
        <v>0</v>
      </c>
      <c r="N2246" s="43">
        <v>0</v>
      </c>
      <c r="O2246" s="43">
        <v>1.3978647489304261</v>
      </c>
      <c r="P2246" s="104">
        <v>0</v>
      </c>
      <c r="Q2246" s="43">
        <v>0</v>
      </c>
      <c r="R2246" s="43">
        <v>6.1301193651660587E-3</v>
      </c>
      <c r="S2246" s="43">
        <v>0</v>
      </c>
      <c r="T2246" s="43">
        <v>0</v>
      </c>
      <c r="U2246" s="43">
        <v>2538.69</v>
      </c>
    </row>
    <row r="2247" spans="1:21">
      <c r="A2247" s="39">
        <v>44031</v>
      </c>
      <c r="B2247" s="40" t="s">
        <v>34</v>
      </c>
      <c r="C2247" s="41">
        <v>0</v>
      </c>
      <c r="D2247" s="41">
        <v>0</v>
      </c>
      <c r="E2247" s="41">
        <v>2045.15</v>
      </c>
      <c r="F2247" s="41">
        <v>29.56</v>
      </c>
      <c r="G2247" s="43">
        <v>0</v>
      </c>
      <c r="H2247" s="43">
        <v>0</v>
      </c>
      <c r="I2247" s="43">
        <v>0.11471547168428378</v>
      </c>
      <c r="J2247" s="104">
        <v>0</v>
      </c>
      <c r="K2247" s="43">
        <v>0</v>
      </c>
      <c r="L2247" s="43">
        <v>0.10858535231911773</v>
      </c>
      <c r="M2247" s="104">
        <v>0</v>
      </c>
      <c r="N2247" s="43">
        <v>0</v>
      </c>
      <c r="O2247" s="43">
        <v>1.3978647489304261</v>
      </c>
      <c r="P2247" s="104">
        <v>0</v>
      </c>
      <c r="Q2247" s="43">
        <v>0</v>
      </c>
      <c r="R2247" s="43">
        <v>6.1301193651660587E-3</v>
      </c>
      <c r="S2247" s="43">
        <v>0</v>
      </c>
      <c r="T2247" s="43">
        <v>0</v>
      </c>
      <c r="U2247" s="43">
        <v>2538.91</v>
      </c>
    </row>
    <row r="2248" spans="1:21">
      <c r="A2248" s="39">
        <v>44032</v>
      </c>
      <c r="B2248" s="40" t="s">
        <v>34</v>
      </c>
      <c r="C2248" s="41">
        <v>0</v>
      </c>
      <c r="D2248" s="41">
        <v>0</v>
      </c>
      <c r="E2248" s="41">
        <v>2045.62</v>
      </c>
      <c r="F2248" s="41">
        <v>29.96</v>
      </c>
      <c r="G2248" s="43">
        <v>0</v>
      </c>
      <c r="H2248" s="43">
        <v>0</v>
      </c>
      <c r="I2248" s="43">
        <v>0.11471547168428378</v>
      </c>
      <c r="J2248" s="104">
        <v>0</v>
      </c>
      <c r="K2248" s="43">
        <v>0</v>
      </c>
      <c r="L2248" s="43">
        <v>0.10858535231911773</v>
      </c>
      <c r="M2248" s="104">
        <v>0</v>
      </c>
      <c r="N2248" s="43">
        <v>0</v>
      </c>
      <c r="O2248" s="43">
        <v>1.3978647489304261</v>
      </c>
      <c r="P2248" s="104">
        <v>0</v>
      </c>
      <c r="Q2248" s="43">
        <v>0</v>
      </c>
      <c r="R2248" s="43">
        <v>6.1301193651660587E-3</v>
      </c>
      <c r="S2248" s="43">
        <v>0</v>
      </c>
      <c r="T2248" s="43">
        <v>0</v>
      </c>
      <c r="U2248" s="43">
        <v>2539.15</v>
      </c>
    </row>
    <row r="2249" spans="1:21">
      <c r="A2249" s="39">
        <v>44033</v>
      </c>
      <c r="B2249" s="40" t="s">
        <v>34</v>
      </c>
      <c r="C2249" s="41">
        <v>0</v>
      </c>
      <c r="D2249" s="41">
        <v>0</v>
      </c>
      <c r="E2249" s="41">
        <v>2044.33</v>
      </c>
      <c r="F2249" s="41">
        <v>29.03</v>
      </c>
      <c r="G2249" s="43">
        <v>0</v>
      </c>
      <c r="H2249" s="43">
        <v>0</v>
      </c>
      <c r="I2249" s="43">
        <v>0.11471547168428378</v>
      </c>
      <c r="J2249" s="104">
        <v>0</v>
      </c>
      <c r="K2249" s="43">
        <v>0</v>
      </c>
      <c r="L2249" s="43">
        <v>0.10858535231911773</v>
      </c>
      <c r="M2249" s="104">
        <v>0</v>
      </c>
      <c r="N2249" s="43">
        <v>0</v>
      </c>
      <c r="O2249" s="43">
        <v>1.3978647489304261</v>
      </c>
      <c r="P2249" s="104">
        <v>0</v>
      </c>
      <c r="Q2249" s="43">
        <v>0</v>
      </c>
      <c r="R2249" s="43">
        <v>6.1301193651660587E-3</v>
      </c>
      <c r="S2249" s="43">
        <v>0</v>
      </c>
      <c r="T2249" s="43">
        <v>0</v>
      </c>
      <c r="U2249" s="43">
        <v>2539.31</v>
      </c>
    </row>
    <row r="2250" spans="1:21">
      <c r="A2250" s="39">
        <v>44034</v>
      </c>
      <c r="B2250" s="40" t="s">
        <v>34</v>
      </c>
      <c r="C2250" s="41">
        <v>0</v>
      </c>
      <c r="D2250" s="41">
        <v>0</v>
      </c>
      <c r="E2250" s="41">
        <v>2045.3</v>
      </c>
      <c r="F2250" s="41">
        <v>29.02</v>
      </c>
      <c r="G2250" s="43">
        <v>0</v>
      </c>
      <c r="H2250" s="43">
        <v>0</v>
      </c>
      <c r="I2250" s="43">
        <v>0.11471547168428378</v>
      </c>
      <c r="J2250" s="104">
        <v>0</v>
      </c>
      <c r="K2250" s="43">
        <v>0</v>
      </c>
      <c r="L2250" s="43">
        <v>0.10858535231911773</v>
      </c>
      <c r="M2250" s="104">
        <v>0</v>
      </c>
      <c r="N2250" s="43">
        <v>0</v>
      </c>
      <c r="O2250" s="43">
        <v>1.3978647489304261</v>
      </c>
      <c r="P2250" s="104">
        <v>0</v>
      </c>
      <c r="Q2250" s="43">
        <v>0</v>
      </c>
      <c r="R2250" s="43">
        <v>6.1301193651660587E-3</v>
      </c>
      <c r="S2250" s="43">
        <v>0</v>
      </c>
      <c r="T2250" s="43">
        <v>0</v>
      </c>
      <c r="U2250" s="43">
        <v>2539.4699999999998</v>
      </c>
    </row>
    <row r="2251" spans="1:21">
      <c r="A2251" s="39">
        <v>44035</v>
      </c>
      <c r="B2251" s="40" t="s">
        <v>34</v>
      </c>
      <c r="C2251" s="41">
        <v>0</v>
      </c>
      <c r="D2251" s="41">
        <v>0</v>
      </c>
      <c r="E2251" s="41">
        <v>2044.17</v>
      </c>
      <c r="F2251" s="41">
        <v>29.73</v>
      </c>
      <c r="G2251" s="43">
        <v>0</v>
      </c>
      <c r="H2251" s="43">
        <v>0</v>
      </c>
      <c r="I2251" s="43">
        <v>0.11471547168428378</v>
      </c>
      <c r="J2251" s="104">
        <v>0</v>
      </c>
      <c r="K2251" s="43">
        <v>0</v>
      </c>
      <c r="L2251" s="43">
        <v>0.10858535231911773</v>
      </c>
      <c r="M2251" s="104">
        <v>0</v>
      </c>
      <c r="N2251" s="43">
        <v>0</v>
      </c>
      <c r="O2251" s="43">
        <v>1.3978647489304261</v>
      </c>
      <c r="P2251" s="104">
        <v>0</v>
      </c>
      <c r="Q2251" s="43">
        <v>0</v>
      </c>
      <c r="R2251" s="43">
        <v>6.1301193651660587E-3</v>
      </c>
      <c r="S2251" s="43">
        <v>0</v>
      </c>
      <c r="T2251" s="43">
        <v>0</v>
      </c>
      <c r="U2251" s="43">
        <v>2539.5500000000002</v>
      </c>
    </row>
    <row r="2252" spans="1:21">
      <c r="A2252" s="39">
        <v>44036</v>
      </c>
      <c r="B2252" s="40" t="s">
        <v>34</v>
      </c>
      <c r="C2252" s="41">
        <v>0</v>
      </c>
      <c r="D2252" s="41">
        <v>0</v>
      </c>
      <c r="E2252" s="41">
        <v>2044.72</v>
      </c>
      <c r="F2252" s="41">
        <v>28.49</v>
      </c>
      <c r="G2252" s="43">
        <v>0</v>
      </c>
      <c r="H2252" s="43">
        <v>0</v>
      </c>
      <c r="I2252" s="43">
        <v>0.11471547168428378</v>
      </c>
      <c r="J2252" s="104">
        <v>0</v>
      </c>
      <c r="K2252" s="43">
        <v>0</v>
      </c>
      <c r="L2252" s="43">
        <v>0.10858535231911773</v>
      </c>
      <c r="M2252" s="104">
        <v>0</v>
      </c>
      <c r="N2252" s="43">
        <v>0</v>
      </c>
      <c r="O2252" s="43">
        <v>1.3978647489304261</v>
      </c>
      <c r="P2252" s="104">
        <v>0</v>
      </c>
      <c r="Q2252" s="43">
        <v>0</v>
      </c>
      <c r="R2252" s="43">
        <v>6.1301193651660587E-3</v>
      </c>
      <c r="S2252" s="43">
        <v>0</v>
      </c>
      <c r="T2252" s="43">
        <v>0</v>
      </c>
      <c r="U2252" s="43">
        <v>2539.21</v>
      </c>
    </row>
    <row r="2253" spans="1:21">
      <c r="A2253" s="39">
        <v>44037</v>
      </c>
      <c r="B2253" s="40" t="s">
        <v>34</v>
      </c>
      <c r="C2253" s="41">
        <v>0</v>
      </c>
      <c r="D2253" s="41">
        <v>0</v>
      </c>
      <c r="E2253" s="41">
        <v>2044.12</v>
      </c>
      <c r="F2253" s="41">
        <v>28.93</v>
      </c>
      <c r="G2253" s="43">
        <v>0</v>
      </c>
      <c r="H2253" s="43">
        <v>0</v>
      </c>
      <c r="I2253" s="43">
        <v>0.11471547168428378</v>
      </c>
      <c r="J2253" s="104">
        <v>0</v>
      </c>
      <c r="K2253" s="43">
        <v>0</v>
      </c>
      <c r="L2253" s="43">
        <v>0.10858535231911773</v>
      </c>
      <c r="M2253" s="104">
        <v>0</v>
      </c>
      <c r="N2253" s="43">
        <v>0</v>
      </c>
      <c r="O2253" s="43">
        <v>1.3978647489304261</v>
      </c>
      <c r="P2253" s="104">
        <v>0</v>
      </c>
      <c r="Q2253" s="43">
        <v>0</v>
      </c>
      <c r="R2253" s="43">
        <v>6.1301193651660587E-3</v>
      </c>
      <c r="S2253" s="43">
        <v>0</v>
      </c>
      <c r="T2253" s="43">
        <v>0</v>
      </c>
      <c r="U2253" s="43">
        <v>2538.56</v>
      </c>
    </row>
    <row r="2254" spans="1:21">
      <c r="A2254" s="39">
        <v>44038</v>
      </c>
      <c r="B2254" s="40" t="s">
        <v>34</v>
      </c>
      <c r="C2254" s="41">
        <v>0</v>
      </c>
      <c r="D2254" s="41">
        <v>0</v>
      </c>
      <c r="E2254" s="41">
        <v>2043.93</v>
      </c>
      <c r="F2254" s="41">
        <v>29.38</v>
      </c>
      <c r="G2254" s="43">
        <v>0</v>
      </c>
      <c r="H2254" s="43">
        <v>0</v>
      </c>
      <c r="I2254" s="43">
        <v>0.11471547168428378</v>
      </c>
      <c r="J2254" s="104">
        <v>0</v>
      </c>
      <c r="K2254" s="43">
        <v>0</v>
      </c>
      <c r="L2254" s="43">
        <v>0.10858535231911773</v>
      </c>
      <c r="M2254" s="104">
        <v>0</v>
      </c>
      <c r="N2254" s="43">
        <v>0</v>
      </c>
      <c r="O2254" s="43">
        <v>1.3978647489304261</v>
      </c>
      <c r="P2254" s="104">
        <v>0</v>
      </c>
      <c r="Q2254" s="43">
        <v>0</v>
      </c>
      <c r="R2254" s="43">
        <v>6.1301193651660587E-3</v>
      </c>
      <c r="S2254" s="43">
        <v>0</v>
      </c>
      <c r="T2254" s="43">
        <v>0</v>
      </c>
      <c r="U2254" s="43">
        <v>2538.19</v>
      </c>
    </row>
    <row r="2255" spans="1:21">
      <c r="A2255" s="39">
        <v>44039</v>
      </c>
      <c r="B2255" s="40" t="s">
        <v>34</v>
      </c>
      <c r="C2255" s="41">
        <v>0</v>
      </c>
      <c r="D2255" s="41">
        <v>0</v>
      </c>
      <c r="E2255" s="41">
        <v>2043.1</v>
      </c>
      <c r="F2255" s="41">
        <v>29.43</v>
      </c>
      <c r="G2255" s="43">
        <v>0</v>
      </c>
      <c r="H2255" s="43">
        <v>0</v>
      </c>
      <c r="I2255" s="43">
        <v>0.11471547168428378</v>
      </c>
      <c r="J2255" s="104">
        <v>0</v>
      </c>
      <c r="K2255" s="43">
        <v>0</v>
      </c>
      <c r="L2255" s="43">
        <v>0.10858535231911773</v>
      </c>
      <c r="M2255" s="104">
        <v>0</v>
      </c>
      <c r="N2255" s="43">
        <v>0</v>
      </c>
      <c r="O2255" s="43">
        <v>1.3978647489304261</v>
      </c>
      <c r="P2255" s="104">
        <v>0</v>
      </c>
      <c r="Q2255" s="43">
        <v>0</v>
      </c>
      <c r="R2255" s="43">
        <v>6.1301193651660587E-3</v>
      </c>
      <c r="S2255" s="43">
        <v>0</v>
      </c>
      <c r="T2255" s="43">
        <v>0</v>
      </c>
      <c r="U2255" s="43">
        <v>2537.9899999999998</v>
      </c>
    </row>
    <row r="2256" spans="1:21">
      <c r="A2256" s="39">
        <v>44040</v>
      </c>
      <c r="B2256" s="40" t="s">
        <v>34</v>
      </c>
      <c r="C2256" s="41">
        <v>0</v>
      </c>
      <c r="D2256" s="41">
        <v>0</v>
      </c>
      <c r="E2256" s="41">
        <v>2042.94</v>
      </c>
      <c r="F2256" s="41">
        <v>29.35</v>
      </c>
      <c r="G2256" s="43">
        <v>0</v>
      </c>
      <c r="H2256" s="43">
        <v>0</v>
      </c>
      <c r="I2256" s="43">
        <v>0.11471547168428378</v>
      </c>
      <c r="J2256" s="104">
        <v>0</v>
      </c>
      <c r="K2256" s="43">
        <v>0</v>
      </c>
      <c r="L2256" s="43">
        <v>0.10858535231911773</v>
      </c>
      <c r="M2256" s="104">
        <v>0</v>
      </c>
      <c r="N2256" s="43">
        <v>0</v>
      </c>
      <c r="O2256" s="43">
        <v>1.3978647489304261</v>
      </c>
      <c r="P2256" s="104">
        <v>0</v>
      </c>
      <c r="Q2256" s="43">
        <v>0</v>
      </c>
      <c r="R2256" s="43">
        <v>6.1301193651660587E-3</v>
      </c>
      <c r="S2256" s="43">
        <v>0</v>
      </c>
      <c r="T2256" s="43">
        <v>0</v>
      </c>
      <c r="U2256" s="43">
        <v>2538.33</v>
      </c>
    </row>
    <row r="2257" spans="1:21">
      <c r="A2257" s="39">
        <v>44041</v>
      </c>
      <c r="B2257" s="40" t="s">
        <v>34</v>
      </c>
      <c r="C2257" s="41">
        <v>0</v>
      </c>
      <c r="D2257" s="41">
        <v>0</v>
      </c>
      <c r="E2257" s="41">
        <v>2042.02</v>
      </c>
      <c r="F2257" s="41">
        <v>28.93</v>
      </c>
      <c r="G2257" s="43">
        <v>0</v>
      </c>
      <c r="H2257" s="43">
        <v>0</v>
      </c>
      <c r="I2257" s="43">
        <v>0.11471547168428378</v>
      </c>
      <c r="J2257" s="104">
        <v>0</v>
      </c>
      <c r="K2257" s="43">
        <v>0</v>
      </c>
      <c r="L2257" s="43">
        <v>0.10858535231911773</v>
      </c>
      <c r="M2257" s="104">
        <v>0</v>
      </c>
      <c r="N2257" s="43">
        <v>0</v>
      </c>
      <c r="O2257" s="43">
        <v>1.3978647489304261</v>
      </c>
      <c r="P2257" s="104">
        <v>0</v>
      </c>
      <c r="Q2257" s="43">
        <v>0</v>
      </c>
      <c r="R2257" s="43">
        <v>6.1301193651660587E-3</v>
      </c>
      <c r="S2257" s="43">
        <v>0</v>
      </c>
      <c r="T2257" s="43">
        <v>0</v>
      </c>
      <c r="U2257" s="43">
        <v>2538.56</v>
      </c>
    </row>
    <row r="2258" spans="1:21">
      <c r="A2258" s="39">
        <v>44042</v>
      </c>
      <c r="B2258" s="40" t="s">
        <v>34</v>
      </c>
      <c r="C2258" s="41">
        <v>0</v>
      </c>
      <c r="D2258" s="41">
        <v>0</v>
      </c>
      <c r="E2258" s="41">
        <v>2039.71</v>
      </c>
      <c r="F2258" s="41">
        <v>28.83</v>
      </c>
      <c r="G2258" s="43">
        <v>0</v>
      </c>
      <c r="H2258" s="43">
        <v>0</v>
      </c>
      <c r="I2258" s="43">
        <v>0.11471547168428378</v>
      </c>
      <c r="J2258" s="104">
        <v>0</v>
      </c>
      <c r="K2258" s="43">
        <v>0</v>
      </c>
      <c r="L2258" s="43">
        <v>0.10858535231911773</v>
      </c>
      <c r="M2258" s="104">
        <v>0</v>
      </c>
      <c r="N2258" s="43">
        <v>0</v>
      </c>
      <c r="O2258" s="43">
        <v>1.3978647489304261</v>
      </c>
      <c r="P2258" s="104">
        <v>0</v>
      </c>
      <c r="Q2258" s="43">
        <v>0</v>
      </c>
      <c r="R2258" s="43">
        <v>6.1301193651660587E-3</v>
      </c>
      <c r="S2258" s="43">
        <v>0</v>
      </c>
      <c r="T2258" s="43">
        <v>0</v>
      </c>
      <c r="U2258" s="43">
        <v>2538.6999999999998</v>
      </c>
    </row>
    <row r="2259" spans="1:21">
      <c r="A2259" s="39">
        <v>44043</v>
      </c>
      <c r="B2259" s="40" t="s">
        <v>34</v>
      </c>
      <c r="C2259" s="41">
        <v>0</v>
      </c>
      <c r="D2259" s="41">
        <v>0</v>
      </c>
      <c r="E2259" s="41">
        <v>2043.37</v>
      </c>
      <c r="F2259" s="41">
        <v>28.84</v>
      </c>
      <c r="G2259" s="43">
        <v>0</v>
      </c>
      <c r="H2259" s="43">
        <v>0</v>
      </c>
      <c r="I2259" s="43">
        <v>0.11471547168428378</v>
      </c>
      <c r="J2259" s="104">
        <v>0</v>
      </c>
      <c r="K2259" s="43">
        <v>0</v>
      </c>
      <c r="L2259" s="43">
        <v>0.10858535231911773</v>
      </c>
      <c r="M2259" s="104">
        <v>0</v>
      </c>
      <c r="N2259" s="43">
        <v>0</v>
      </c>
      <c r="O2259" s="43">
        <v>1.3978647489304261</v>
      </c>
      <c r="P2259" s="104">
        <v>0</v>
      </c>
      <c r="Q2259" s="43">
        <v>0</v>
      </c>
      <c r="R2259" s="43">
        <v>6.1301193651660587E-3</v>
      </c>
      <c r="S2259" s="43">
        <v>0</v>
      </c>
      <c r="T2259" s="43">
        <v>0</v>
      </c>
      <c r="U2259" s="43">
        <v>2538.7399999999998</v>
      </c>
    </row>
    <row r="2260" spans="1:21">
      <c r="A2260" s="39">
        <v>44044</v>
      </c>
      <c r="B2260" s="40" t="s">
        <v>34</v>
      </c>
      <c r="C2260" s="41">
        <v>0</v>
      </c>
      <c r="D2260" s="41">
        <v>0</v>
      </c>
      <c r="E2260" s="41">
        <v>2044.6</v>
      </c>
      <c r="F2260" s="41">
        <v>27.63</v>
      </c>
      <c r="G2260" s="43">
        <v>0</v>
      </c>
      <c r="H2260" s="43">
        <v>0</v>
      </c>
      <c r="I2260" s="43">
        <v>0.11471547168428378</v>
      </c>
      <c r="J2260" s="104">
        <v>0</v>
      </c>
      <c r="K2260" s="43">
        <v>0</v>
      </c>
      <c r="L2260" s="43">
        <v>0.10858535231911773</v>
      </c>
      <c r="M2260" s="104">
        <v>0</v>
      </c>
      <c r="N2260" s="43">
        <v>0</v>
      </c>
      <c r="O2260" s="43">
        <v>1.3978647489304261</v>
      </c>
      <c r="P2260" s="104">
        <v>0</v>
      </c>
      <c r="Q2260" s="43">
        <v>0</v>
      </c>
      <c r="R2260" s="43">
        <v>6.1301193651660587E-3</v>
      </c>
      <c r="S2260" s="43">
        <v>0</v>
      </c>
      <c r="T2260" s="43">
        <v>0</v>
      </c>
      <c r="U2260" s="43">
        <v>2538.85</v>
      </c>
    </row>
    <row r="2261" spans="1:21">
      <c r="A2261" s="39">
        <v>44045</v>
      </c>
      <c r="B2261" s="40" t="s">
        <v>34</v>
      </c>
      <c r="C2261" s="41">
        <v>0</v>
      </c>
      <c r="D2261" s="41">
        <v>0</v>
      </c>
      <c r="E2261" s="41">
        <v>2043.92</v>
      </c>
      <c r="F2261" s="41">
        <v>27.56</v>
      </c>
      <c r="G2261" s="43">
        <v>0</v>
      </c>
      <c r="H2261" s="43">
        <v>0</v>
      </c>
      <c r="I2261" s="43">
        <v>0.11471547168428378</v>
      </c>
      <c r="J2261" s="104">
        <v>0</v>
      </c>
      <c r="K2261" s="43">
        <v>0</v>
      </c>
      <c r="L2261" s="43">
        <v>0.10858535231911773</v>
      </c>
      <c r="M2261" s="104">
        <v>0</v>
      </c>
      <c r="N2261" s="43">
        <v>0</v>
      </c>
      <c r="O2261" s="43">
        <v>1.3978647489304261</v>
      </c>
      <c r="P2261" s="104">
        <v>0</v>
      </c>
      <c r="Q2261" s="43">
        <v>0</v>
      </c>
      <c r="R2261" s="43">
        <v>6.1301193651660587E-3</v>
      </c>
      <c r="S2261" s="43">
        <v>0</v>
      </c>
      <c r="T2261" s="43">
        <v>0</v>
      </c>
      <c r="U2261" s="43">
        <v>2538.91</v>
      </c>
    </row>
    <row r="2262" spans="1:21">
      <c r="A2262" s="39">
        <v>44046</v>
      </c>
      <c r="B2262" s="40" t="s">
        <v>34</v>
      </c>
      <c r="C2262" s="41">
        <v>0</v>
      </c>
      <c r="D2262" s="41">
        <v>0</v>
      </c>
      <c r="E2262" s="41">
        <v>2043.75</v>
      </c>
      <c r="F2262" s="41">
        <v>27.25</v>
      </c>
      <c r="G2262" s="43">
        <v>0</v>
      </c>
      <c r="H2262" s="43">
        <v>0</v>
      </c>
      <c r="I2262" s="43">
        <v>0.11471547168428378</v>
      </c>
      <c r="J2262" s="104">
        <v>0</v>
      </c>
      <c r="K2262" s="43">
        <v>0</v>
      </c>
      <c r="L2262" s="43">
        <v>0.10858535231911773</v>
      </c>
      <c r="M2262" s="104">
        <v>0</v>
      </c>
      <c r="N2262" s="43">
        <v>0</v>
      </c>
      <c r="O2262" s="43">
        <v>1.3978647489304261</v>
      </c>
      <c r="P2262" s="104">
        <v>0</v>
      </c>
      <c r="Q2262" s="43">
        <v>0</v>
      </c>
      <c r="R2262" s="43">
        <v>6.1301193651660587E-3</v>
      </c>
      <c r="S2262" s="43">
        <v>0</v>
      </c>
      <c r="T2262" s="43">
        <v>0</v>
      </c>
      <c r="U2262" s="43">
        <v>2538.96</v>
      </c>
    </row>
    <row r="2263" spans="1:21">
      <c r="A2263" s="39">
        <v>44047</v>
      </c>
      <c r="B2263" s="40" t="s">
        <v>34</v>
      </c>
      <c r="C2263" s="41">
        <v>0</v>
      </c>
      <c r="D2263" s="41">
        <v>0</v>
      </c>
      <c r="E2263" s="41">
        <v>2044.51</v>
      </c>
      <c r="F2263" s="41">
        <v>27.27</v>
      </c>
      <c r="G2263" s="43">
        <v>0</v>
      </c>
      <c r="H2263" s="43">
        <v>0</v>
      </c>
      <c r="I2263" s="43">
        <v>0.11471547168428378</v>
      </c>
      <c r="J2263" s="104">
        <v>0</v>
      </c>
      <c r="K2263" s="43">
        <v>0</v>
      </c>
      <c r="L2263" s="43">
        <v>0.10858535231911773</v>
      </c>
      <c r="M2263" s="104">
        <v>0</v>
      </c>
      <c r="N2263" s="43">
        <v>0</v>
      </c>
      <c r="O2263" s="43">
        <v>1.3978647489304261</v>
      </c>
      <c r="P2263" s="104">
        <v>0</v>
      </c>
      <c r="Q2263" s="43">
        <v>0</v>
      </c>
      <c r="R2263" s="43">
        <v>6.1301193651660587E-3</v>
      </c>
      <c r="S2263" s="43">
        <v>0</v>
      </c>
      <c r="T2263" s="43">
        <v>0</v>
      </c>
      <c r="U2263" s="43">
        <v>2538.9899999999998</v>
      </c>
    </row>
    <row r="2264" spans="1:21">
      <c r="A2264" s="39">
        <v>44048</v>
      </c>
      <c r="B2264" s="40" t="s">
        <v>34</v>
      </c>
      <c r="C2264" s="41">
        <v>0</v>
      </c>
      <c r="D2264" s="41">
        <v>0</v>
      </c>
      <c r="E2264" s="41">
        <v>2044.51</v>
      </c>
      <c r="F2264" s="41">
        <v>27.27</v>
      </c>
      <c r="G2264" s="43">
        <v>0</v>
      </c>
      <c r="H2264" s="43">
        <v>0</v>
      </c>
      <c r="I2264" s="43">
        <v>0.11471547168428378</v>
      </c>
      <c r="J2264" s="104">
        <v>0</v>
      </c>
      <c r="K2264" s="43">
        <v>0</v>
      </c>
      <c r="L2264" s="43">
        <v>0.10858535231911773</v>
      </c>
      <c r="M2264" s="104">
        <v>0</v>
      </c>
      <c r="N2264" s="43">
        <v>0</v>
      </c>
      <c r="O2264" s="43">
        <v>1.3978647489304261</v>
      </c>
      <c r="P2264" s="104">
        <v>0</v>
      </c>
      <c r="Q2264" s="43">
        <v>0</v>
      </c>
      <c r="R2264" s="43">
        <v>6.1301193651660587E-3</v>
      </c>
      <c r="S2264" s="43">
        <v>0</v>
      </c>
      <c r="T2264" s="43">
        <v>0</v>
      </c>
      <c r="U2264" s="43">
        <v>2538.9899999999998</v>
      </c>
    </row>
    <row r="2265" spans="1:21">
      <c r="A2265" s="39">
        <v>44049</v>
      </c>
      <c r="B2265" s="40" t="s">
        <v>34</v>
      </c>
      <c r="C2265" s="41">
        <v>0</v>
      </c>
      <c r="D2265" s="41">
        <v>0</v>
      </c>
      <c r="E2265" s="41">
        <v>2044.51</v>
      </c>
      <c r="F2265" s="41">
        <v>27.27</v>
      </c>
      <c r="G2265" s="43">
        <v>0</v>
      </c>
      <c r="H2265" s="43">
        <v>0</v>
      </c>
      <c r="I2265" s="43">
        <v>0.11471547168428378</v>
      </c>
      <c r="J2265" s="104">
        <v>0</v>
      </c>
      <c r="K2265" s="43">
        <v>0</v>
      </c>
      <c r="L2265" s="43">
        <v>0.10858535231911773</v>
      </c>
      <c r="M2265" s="104">
        <v>0</v>
      </c>
      <c r="N2265" s="43">
        <v>0</v>
      </c>
      <c r="O2265" s="43">
        <v>1.3978647489304261</v>
      </c>
      <c r="P2265" s="104">
        <v>0</v>
      </c>
      <c r="Q2265" s="43">
        <v>0</v>
      </c>
      <c r="R2265" s="43">
        <v>6.1301193651660587E-3</v>
      </c>
      <c r="S2265" s="43">
        <v>0</v>
      </c>
      <c r="T2265" s="43">
        <v>0</v>
      </c>
      <c r="U2265" s="43">
        <v>2538.9899999999998</v>
      </c>
    </row>
    <row r="2266" spans="1:21">
      <c r="A2266" s="39">
        <v>44050</v>
      </c>
      <c r="B2266" s="40" t="s">
        <v>34</v>
      </c>
      <c r="C2266" s="41">
        <v>0</v>
      </c>
      <c r="D2266" s="41">
        <v>0</v>
      </c>
      <c r="E2266" s="41">
        <v>2044.51</v>
      </c>
      <c r="F2266" s="41">
        <v>27.27</v>
      </c>
      <c r="G2266" s="43">
        <v>0</v>
      </c>
      <c r="H2266" s="43">
        <v>0</v>
      </c>
      <c r="I2266" s="43">
        <v>0.11471547168428378</v>
      </c>
      <c r="J2266" s="104">
        <v>0</v>
      </c>
      <c r="K2266" s="43">
        <v>0</v>
      </c>
      <c r="L2266" s="43">
        <v>0.10858535231911773</v>
      </c>
      <c r="M2266" s="104">
        <v>0</v>
      </c>
      <c r="N2266" s="43">
        <v>0</v>
      </c>
      <c r="O2266" s="43">
        <v>1.3978647489304261</v>
      </c>
      <c r="P2266" s="104">
        <v>0</v>
      </c>
      <c r="Q2266" s="43">
        <v>0</v>
      </c>
      <c r="R2266" s="43">
        <v>6.1301193651660587E-3</v>
      </c>
      <c r="S2266" s="43">
        <v>0</v>
      </c>
      <c r="T2266" s="43">
        <v>0</v>
      </c>
      <c r="U2266" s="43">
        <v>2538.9899999999998</v>
      </c>
    </row>
    <row r="2267" spans="1:21">
      <c r="A2267" s="39">
        <v>44051</v>
      </c>
      <c r="B2267" s="40" t="s">
        <v>34</v>
      </c>
      <c r="C2267" s="41">
        <v>0</v>
      </c>
      <c r="D2267" s="41">
        <v>0</v>
      </c>
      <c r="E2267" s="41">
        <v>2044.09</v>
      </c>
      <c r="F2267" s="41">
        <v>28.03</v>
      </c>
      <c r="G2267" s="43">
        <v>0</v>
      </c>
      <c r="H2267" s="43">
        <v>0</v>
      </c>
      <c r="I2267" s="43">
        <v>0.11471547168428378</v>
      </c>
      <c r="J2267" s="104">
        <v>0</v>
      </c>
      <c r="K2267" s="43">
        <v>0</v>
      </c>
      <c r="L2267" s="43">
        <v>0.10858535231911773</v>
      </c>
      <c r="M2267" s="104">
        <v>0</v>
      </c>
      <c r="N2267" s="43">
        <v>0</v>
      </c>
      <c r="O2267" s="43">
        <v>1.3978647489304261</v>
      </c>
      <c r="P2267" s="104">
        <v>0</v>
      </c>
      <c r="Q2267" s="43">
        <v>0</v>
      </c>
      <c r="R2267" s="43">
        <v>6.1301193651660587E-3</v>
      </c>
      <c r="S2267" s="43">
        <v>0</v>
      </c>
      <c r="T2267" s="43">
        <v>0</v>
      </c>
      <c r="U2267" s="43">
        <v>2538.9299999999998</v>
      </c>
    </row>
    <row r="2268" spans="1:21">
      <c r="A2268" s="39">
        <v>44052</v>
      </c>
      <c r="B2268" s="40" t="s">
        <v>34</v>
      </c>
      <c r="C2268" s="41">
        <v>0</v>
      </c>
      <c r="D2268" s="41">
        <v>0</v>
      </c>
      <c r="E2268" s="41">
        <v>2044.03</v>
      </c>
      <c r="F2268" s="41">
        <v>27.96</v>
      </c>
      <c r="G2268" s="43">
        <v>0</v>
      </c>
      <c r="H2268" s="43">
        <v>0</v>
      </c>
      <c r="I2268" s="43">
        <v>0.11471547168428378</v>
      </c>
      <c r="J2268" s="104">
        <v>0</v>
      </c>
      <c r="K2268" s="43">
        <v>0</v>
      </c>
      <c r="L2268" s="43">
        <v>0.10858535231911773</v>
      </c>
      <c r="M2268" s="104">
        <v>0</v>
      </c>
      <c r="N2268" s="43">
        <v>0</v>
      </c>
      <c r="O2268" s="43">
        <v>1.3978647489304261</v>
      </c>
      <c r="P2268" s="104">
        <v>0</v>
      </c>
      <c r="Q2268" s="43">
        <v>0</v>
      </c>
      <c r="R2268" s="43">
        <v>6.1301193651660587E-3</v>
      </c>
      <c r="S2268" s="43">
        <v>0</v>
      </c>
      <c r="T2268" s="43">
        <v>0</v>
      </c>
      <c r="U2268" s="43">
        <v>2538.9</v>
      </c>
    </row>
    <row r="2269" spans="1:21">
      <c r="A2269" s="39">
        <v>44053</v>
      </c>
      <c r="B2269" s="40" t="s">
        <v>34</v>
      </c>
      <c r="C2269" s="41">
        <v>0</v>
      </c>
      <c r="D2269" s="41">
        <v>0</v>
      </c>
      <c r="E2269" s="41">
        <v>2044.47</v>
      </c>
      <c r="F2269" s="41">
        <v>27.7</v>
      </c>
      <c r="G2269" s="43">
        <v>0</v>
      </c>
      <c r="H2269" s="43">
        <v>0</v>
      </c>
      <c r="I2269" s="43">
        <v>0.11471547168428378</v>
      </c>
      <c r="J2269" s="104">
        <v>0</v>
      </c>
      <c r="K2269" s="43">
        <v>0</v>
      </c>
      <c r="L2269" s="43">
        <v>0.10858535231911773</v>
      </c>
      <c r="M2269" s="104">
        <v>0</v>
      </c>
      <c r="N2269" s="43">
        <v>0</v>
      </c>
      <c r="O2269" s="43">
        <v>1.3978647489304261</v>
      </c>
      <c r="P2269" s="104">
        <v>0</v>
      </c>
      <c r="Q2269" s="43">
        <v>0</v>
      </c>
      <c r="R2269" s="43">
        <v>6.1301193651660587E-3</v>
      </c>
      <c r="S2269" s="43">
        <v>0</v>
      </c>
      <c r="T2269" s="43">
        <v>0</v>
      </c>
      <c r="U2269" s="43">
        <v>2538.89</v>
      </c>
    </row>
    <row r="2270" spans="1:21">
      <c r="A2270" s="39">
        <v>44054</v>
      </c>
      <c r="B2270" s="40" t="s">
        <v>34</v>
      </c>
      <c r="C2270" s="41">
        <v>0</v>
      </c>
      <c r="D2270" s="41">
        <v>0</v>
      </c>
      <c r="E2270" s="41">
        <v>2044.63</v>
      </c>
      <c r="F2270" s="41">
        <v>28.43</v>
      </c>
      <c r="G2270" s="43">
        <v>0</v>
      </c>
      <c r="H2270" s="43">
        <v>0</v>
      </c>
      <c r="I2270" s="43">
        <v>0.11471547168428378</v>
      </c>
      <c r="J2270" s="104">
        <v>0</v>
      </c>
      <c r="K2270" s="43">
        <v>0</v>
      </c>
      <c r="L2270" s="43">
        <v>0.10858535231911773</v>
      </c>
      <c r="M2270" s="104">
        <v>0</v>
      </c>
      <c r="N2270" s="43">
        <v>0</v>
      </c>
      <c r="O2270" s="43">
        <v>1.3978647489304261</v>
      </c>
      <c r="P2270" s="104">
        <v>0</v>
      </c>
      <c r="Q2270" s="43">
        <v>0</v>
      </c>
      <c r="R2270" s="43">
        <v>6.1301193651660587E-3</v>
      </c>
      <c r="S2270" s="43">
        <v>0</v>
      </c>
      <c r="T2270" s="43">
        <v>0</v>
      </c>
      <c r="U2270" s="43">
        <v>2538.86</v>
      </c>
    </row>
    <row r="2271" spans="1:21">
      <c r="A2271" s="39">
        <v>44055</v>
      </c>
      <c r="B2271" s="40" t="s">
        <v>34</v>
      </c>
      <c r="C2271" s="41">
        <v>0</v>
      </c>
      <c r="D2271" s="41">
        <v>0</v>
      </c>
      <c r="E2271" s="41">
        <v>2043.47</v>
      </c>
      <c r="F2271" s="41">
        <v>28.07</v>
      </c>
      <c r="G2271" s="43">
        <v>0</v>
      </c>
      <c r="H2271" s="43">
        <v>0</v>
      </c>
      <c r="I2271" s="43">
        <v>0.11471547168428378</v>
      </c>
      <c r="J2271" s="104">
        <v>0</v>
      </c>
      <c r="K2271" s="43">
        <v>0</v>
      </c>
      <c r="L2271" s="43">
        <v>0.10858535231911773</v>
      </c>
      <c r="M2271" s="104">
        <v>0</v>
      </c>
      <c r="N2271" s="43">
        <v>0</v>
      </c>
      <c r="O2271" s="43">
        <v>1.3978647489304261</v>
      </c>
      <c r="P2271" s="104">
        <v>0</v>
      </c>
      <c r="Q2271" s="43">
        <v>0</v>
      </c>
      <c r="R2271" s="43">
        <v>6.1301193651660587E-3</v>
      </c>
      <c r="S2271" s="43">
        <v>0</v>
      </c>
      <c r="T2271" s="43">
        <v>0</v>
      </c>
      <c r="U2271" s="43">
        <v>2538.7800000000002</v>
      </c>
    </row>
    <row r="2272" spans="1:21">
      <c r="A2272" s="39">
        <v>44056</v>
      </c>
      <c r="B2272" s="40" t="s">
        <v>34</v>
      </c>
      <c r="C2272" s="41">
        <v>0</v>
      </c>
      <c r="D2272" s="41">
        <v>0</v>
      </c>
      <c r="E2272" s="41">
        <v>2043.01</v>
      </c>
      <c r="F2272" s="41">
        <v>27.39</v>
      </c>
      <c r="G2272" s="43">
        <v>0</v>
      </c>
      <c r="H2272" s="43">
        <v>0</v>
      </c>
      <c r="I2272" s="43">
        <v>0.11471547168428378</v>
      </c>
      <c r="J2272" s="104">
        <v>0</v>
      </c>
      <c r="K2272" s="43">
        <v>0</v>
      </c>
      <c r="L2272" s="43">
        <v>0.10858535231911773</v>
      </c>
      <c r="M2272" s="104">
        <v>0</v>
      </c>
      <c r="N2272" s="43">
        <v>0</v>
      </c>
      <c r="O2272" s="43">
        <v>1.3978647489304261</v>
      </c>
      <c r="P2272" s="104">
        <v>0</v>
      </c>
      <c r="Q2272" s="43">
        <v>0</v>
      </c>
      <c r="R2272" s="43">
        <v>6.1301193651660587E-3</v>
      </c>
      <c r="S2272" s="43">
        <v>0</v>
      </c>
      <c r="T2272" s="43">
        <v>0</v>
      </c>
      <c r="U2272" s="43">
        <v>2538.71</v>
      </c>
    </row>
    <row r="2273" spans="1:21">
      <c r="A2273" s="39">
        <v>44057</v>
      </c>
      <c r="B2273" s="40" t="s">
        <v>34</v>
      </c>
      <c r="C2273" s="41">
        <v>0</v>
      </c>
      <c r="D2273" s="41">
        <v>0</v>
      </c>
      <c r="E2273" s="41">
        <v>2044.53</v>
      </c>
      <c r="F2273" s="41">
        <v>27.51</v>
      </c>
      <c r="G2273" s="43">
        <v>0</v>
      </c>
      <c r="H2273" s="43">
        <v>0</v>
      </c>
      <c r="I2273" s="43">
        <v>0.11471547168428378</v>
      </c>
      <c r="J2273" s="104">
        <v>0</v>
      </c>
      <c r="K2273" s="43">
        <v>0</v>
      </c>
      <c r="L2273" s="43">
        <v>0.10858535231911773</v>
      </c>
      <c r="M2273" s="104">
        <v>0</v>
      </c>
      <c r="N2273" s="43">
        <v>0</v>
      </c>
      <c r="O2273" s="43">
        <v>1.3978647489304261</v>
      </c>
      <c r="P2273" s="104">
        <v>0</v>
      </c>
      <c r="Q2273" s="43">
        <v>0</v>
      </c>
      <c r="R2273" s="43">
        <v>6.1301193651660587E-3</v>
      </c>
      <c r="S2273" s="43">
        <v>0</v>
      </c>
      <c r="T2273" s="43">
        <v>0</v>
      </c>
      <c r="U2273" s="43">
        <v>2538.73</v>
      </c>
    </row>
    <row r="2274" spans="1:21">
      <c r="A2274" s="39">
        <v>44058</v>
      </c>
      <c r="B2274" s="40" t="s">
        <v>34</v>
      </c>
      <c r="C2274" s="41">
        <v>0</v>
      </c>
      <c r="D2274" s="41">
        <v>0</v>
      </c>
      <c r="E2274" s="41">
        <v>2044.04</v>
      </c>
      <c r="F2274" s="41">
        <v>27.82</v>
      </c>
      <c r="G2274" s="43">
        <v>0</v>
      </c>
      <c r="H2274" s="43">
        <v>0</v>
      </c>
      <c r="I2274" s="43">
        <v>0.11471547168428378</v>
      </c>
      <c r="J2274" s="104">
        <v>0</v>
      </c>
      <c r="K2274" s="43">
        <v>0</v>
      </c>
      <c r="L2274" s="43">
        <v>0.10858535231911773</v>
      </c>
      <c r="M2274" s="104">
        <v>0</v>
      </c>
      <c r="N2274" s="43">
        <v>0</v>
      </c>
      <c r="O2274" s="43">
        <v>1.3978647489304261</v>
      </c>
      <c r="P2274" s="104">
        <v>0</v>
      </c>
      <c r="Q2274" s="43">
        <v>0</v>
      </c>
      <c r="R2274" s="43">
        <v>6.1301193651660587E-3</v>
      </c>
      <c r="S2274" s="43">
        <v>0</v>
      </c>
      <c r="T2274" s="43">
        <v>0</v>
      </c>
      <c r="U2274" s="43">
        <v>2538.66</v>
      </c>
    </row>
    <row r="2275" spans="1:21">
      <c r="A2275" s="39">
        <v>44059</v>
      </c>
      <c r="B2275" s="40" t="s">
        <v>34</v>
      </c>
      <c r="C2275" s="41">
        <v>0</v>
      </c>
      <c r="D2275" s="41">
        <v>0</v>
      </c>
      <c r="E2275" s="41">
        <v>2044.65</v>
      </c>
      <c r="F2275" s="41">
        <v>28.02</v>
      </c>
      <c r="G2275" s="43">
        <v>0</v>
      </c>
      <c r="H2275" s="43">
        <v>0</v>
      </c>
      <c r="I2275" s="43">
        <v>0.11471547168428378</v>
      </c>
      <c r="J2275" s="104">
        <v>0</v>
      </c>
      <c r="K2275" s="43">
        <v>0</v>
      </c>
      <c r="L2275" s="43">
        <v>0.10858535231911773</v>
      </c>
      <c r="M2275" s="104">
        <v>0</v>
      </c>
      <c r="N2275" s="43">
        <v>0</v>
      </c>
      <c r="O2275" s="43">
        <v>1.3978647489304261</v>
      </c>
      <c r="P2275" s="104">
        <v>0</v>
      </c>
      <c r="Q2275" s="43">
        <v>0</v>
      </c>
      <c r="R2275" s="43">
        <v>6.1301193651660587E-3</v>
      </c>
      <c r="S2275" s="43">
        <v>0</v>
      </c>
      <c r="T2275" s="43">
        <v>0</v>
      </c>
      <c r="U2275" s="43">
        <v>2538.6</v>
      </c>
    </row>
    <row r="2276" spans="1:21">
      <c r="A2276" s="39">
        <v>44060</v>
      </c>
      <c r="B2276" s="40" t="s">
        <v>34</v>
      </c>
      <c r="C2276" s="41">
        <v>0</v>
      </c>
      <c r="D2276" s="41">
        <v>0</v>
      </c>
      <c r="E2276" s="41">
        <v>2044.44</v>
      </c>
      <c r="F2276" s="41">
        <v>28.42</v>
      </c>
      <c r="G2276" s="43">
        <v>0</v>
      </c>
      <c r="H2276" s="43">
        <v>0</v>
      </c>
      <c r="I2276" s="43">
        <v>0.11471547168428378</v>
      </c>
      <c r="J2276" s="104">
        <v>0</v>
      </c>
      <c r="K2276" s="43">
        <v>0</v>
      </c>
      <c r="L2276" s="43">
        <v>0.10858535231911773</v>
      </c>
      <c r="M2276" s="104">
        <v>0</v>
      </c>
      <c r="N2276" s="43">
        <v>0</v>
      </c>
      <c r="O2276" s="43">
        <v>1.3978647489304261</v>
      </c>
      <c r="P2276" s="104">
        <v>0</v>
      </c>
      <c r="Q2276" s="43">
        <v>0</v>
      </c>
      <c r="R2276" s="43">
        <v>6.1301193651660587E-3</v>
      </c>
      <c r="S2276" s="43">
        <v>0</v>
      </c>
      <c r="T2276" s="43">
        <v>0</v>
      </c>
      <c r="U2276" s="43">
        <v>2538.56</v>
      </c>
    </row>
    <row r="2277" spans="1:21">
      <c r="A2277" s="39">
        <v>44061</v>
      </c>
      <c r="B2277" s="40" t="s">
        <v>34</v>
      </c>
      <c r="C2277" s="41">
        <v>0</v>
      </c>
      <c r="D2277" s="41">
        <v>0</v>
      </c>
      <c r="E2277" s="41">
        <v>2043.82</v>
      </c>
      <c r="F2277" s="41">
        <v>28.31</v>
      </c>
      <c r="G2277" s="43">
        <v>0</v>
      </c>
      <c r="H2277" s="43">
        <v>0</v>
      </c>
      <c r="I2277" s="43">
        <v>0.11471547168428378</v>
      </c>
      <c r="J2277" s="104">
        <v>0</v>
      </c>
      <c r="K2277" s="43">
        <v>0</v>
      </c>
      <c r="L2277" s="43">
        <v>0.10858535231911773</v>
      </c>
      <c r="M2277" s="104">
        <v>0</v>
      </c>
      <c r="N2277" s="43">
        <v>0</v>
      </c>
      <c r="O2277" s="43">
        <v>1.3978647489304261</v>
      </c>
      <c r="P2277" s="104">
        <v>0</v>
      </c>
      <c r="Q2277" s="43">
        <v>0</v>
      </c>
      <c r="R2277" s="43">
        <v>6.1301193651660587E-3</v>
      </c>
      <c r="S2277" s="43">
        <v>0</v>
      </c>
      <c r="T2277" s="43">
        <v>0</v>
      </c>
      <c r="U2277" s="43">
        <v>2538.52</v>
      </c>
    </row>
    <row r="2278" spans="1:21">
      <c r="A2278" s="39">
        <v>44062</v>
      </c>
      <c r="B2278" s="40" t="s">
        <v>34</v>
      </c>
      <c r="C2278" s="41">
        <v>0</v>
      </c>
      <c r="D2278" s="41">
        <v>0</v>
      </c>
      <c r="E2278" s="41">
        <v>2043.83</v>
      </c>
      <c r="F2278" s="41">
        <v>27.86</v>
      </c>
      <c r="G2278" s="43">
        <v>0</v>
      </c>
      <c r="H2278" s="43">
        <v>0</v>
      </c>
      <c r="I2278" s="43">
        <v>0.11471547168428378</v>
      </c>
      <c r="J2278" s="104">
        <v>0</v>
      </c>
      <c r="K2278" s="43">
        <v>0</v>
      </c>
      <c r="L2278" s="43">
        <v>0.10858535231911773</v>
      </c>
      <c r="M2278" s="104">
        <v>0</v>
      </c>
      <c r="N2278" s="43">
        <v>0</v>
      </c>
      <c r="O2278" s="43">
        <v>1.3978647489304261</v>
      </c>
      <c r="P2278" s="104">
        <v>0</v>
      </c>
      <c r="Q2278" s="43">
        <v>0</v>
      </c>
      <c r="R2278" s="43">
        <v>6.1301193651660587E-3</v>
      </c>
      <c r="S2278" s="43">
        <v>0</v>
      </c>
      <c r="T2278" s="43">
        <v>0</v>
      </c>
      <c r="U2278" s="43">
        <v>2538.4899999999998</v>
      </c>
    </row>
    <row r="2279" spans="1:21">
      <c r="A2279" s="39">
        <v>44063</v>
      </c>
      <c r="B2279" s="40" t="s">
        <v>34</v>
      </c>
      <c r="C2279" s="41">
        <v>0</v>
      </c>
      <c r="D2279" s="41">
        <v>0</v>
      </c>
      <c r="E2279" s="41">
        <v>2044.55</v>
      </c>
      <c r="F2279" s="41">
        <v>27.95</v>
      </c>
      <c r="G2279" s="43">
        <v>0</v>
      </c>
      <c r="H2279" s="43">
        <v>0</v>
      </c>
      <c r="I2279" s="43">
        <v>0.11471547168428378</v>
      </c>
      <c r="J2279" s="104">
        <v>0</v>
      </c>
      <c r="K2279" s="43">
        <v>0</v>
      </c>
      <c r="L2279" s="43">
        <v>0.10858535231911773</v>
      </c>
      <c r="M2279" s="104">
        <v>0</v>
      </c>
      <c r="N2279" s="43">
        <v>0</v>
      </c>
      <c r="O2279" s="43">
        <v>1.3978647489304261</v>
      </c>
      <c r="P2279" s="104">
        <v>0</v>
      </c>
      <c r="Q2279" s="43">
        <v>0</v>
      </c>
      <c r="R2279" s="43">
        <v>6.1301193651660587E-3</v>
      </c>
      <c r="S2279" s="43">
        <v>0</v>
      </c>
      <c r="T2279" s="43">
        <v>0</v>
      </c>
      <c r="U2279" s="43">
        <v>2538.52</v>
      </c>
    </row>
    <row r="2280" spans="1:21">
      <c r="A2280" s="39">
        <v>44064</v>
      </c>
      <c r="B2280" s="40" t="s">
        <v>34</v>
      </c>
      <c r="C2280" s="41">
        <v>0</v>
      </c>
      <c r="D2280" s="41">
        <v>0</v>
      </c>
      <c r="E2280" s="41">
        <v>2044.31</v>
      </c>
      <c r="F2280" s="41">
        <v>28.53</v>
      </c>
      <c r="G2280" s="43">
        <v>0</v>
      </c>
      <c r="H2280" s="43">
        <v>0</v>
      </c>
      <c r="I2280" s="43">
        <v>0.11471547168428378</v>
      </c>
      <c r="J2280" s="104">
        <v>0</v>
      </c>
      <c r="K2280" s="43">
        <v>0</v>
      </c>
      <c r="L2280" s="43">
        <v>0.10858535231911773</v>
      </c>
      <c r="M2280" s="104">
        <v>0</v>
      </c>
      <c r="N2280" s="43">
        <v>0</v>
      </c>
      <c r="O2280" s="43">
        <v>1.3978647489304261</v>
      </c>
      <c r="P2280" s="104">
        <v>0</v>
      </c>
      <c r="Q2280" s="43">
        <v>0</v>
      </c>
      <c r="R2280" s="43">
        <v>6.1301193651660587E-3</v>
      </c>
      <c r="S2280" s="43">
        <v>0</v>
      </c>
      <c r="T2280" s="43">
        <v>0</v>
      </c>
      <c r="U2280" s="43">
        <v>2538.52</v>
      </c>
    </row>
    <row r="2281" spans="1:21">
      <c r="A2281" s="39">
        <v>44065</v>
      </c>
      <c r="B2281" s="40" t="s">
        <v>34</v>
      </c>
      <c r="C2281" s="41">
        <v>0</v>
      </c>
      <c r="D2281" s="41">
        <v>0</v>
      </c>
      <c r="E2281" s="41">
        <v>2044.11</v>
      </c>
      <c r="F2281" s="41">
        <v>28.82</v>
      </c>
      <c r="G2281" s="43">
        <v>0</v>
      </c>
      <c r="H2281" s="43">
        <v>0</v>
      </c>
      <c r="I2281" s="43">
        <v>0.11471547168428378</v>
      </c>
      <c r="J2281" s="104">
        <v>0</v>
      </c>
      <c r="K2281" s="43">
        <v>0</v>
      </c>
      <c r="L2281" s="43">
        <v>0.10858535231911773</v>
      </c>
      <c r="M2281" s="104">
        <v>0</v>
      </c>
      <c r="N2281" s="43">
        <v>0</v>
      </c>
      <c r="O2281" s="43">
        <v>1.3978647489304261</v>
      </c>
      <c r="P2281" s="104">
        <v>0</v>
      </c>
      <c r="Q2281" s="43">
        <v>0</v>
      </c>
      <c r="R2281" s="43">
        <v>6.1301193651660587E-3</v>
      </c>
      <c r="S2281" s="43">
        <v>0</v>
      </c>
      <c r="T2281" s="43">
        <v>0</v>
      </c>
      <c r="U2281" s="43">
        <v>2538.44</v>
      </c>
    </row>
    <row r="2282" spans="1:21">
      <c r="A2282" s="39">
        <v>44066</v>
      </c>
      <c r="B2282" s="40" t="s">
        <v>34</v>
      </c>
      <c r="C2282" s="41">
        <v>0</v>
      </c>
      <c r="D2282" s="41">
        <v>0</v>
      </c>
      <c r="E2282" s="41">
        <v>2043.88</v>
      </c>
      <c r="F2282" s="41">
        <v>28.95</v>
      </c>
      <c r="G2282" s="43">
        <v>0</v>
      </c>
      <c r="H2282" s="43">
        <v>0</v>
      </c>
      <c r="I2282" s="43">
        <v>0.11471547168428378</v>
      </c>
      <c r="J2282" s="104">
        <v>0</v>
      </c>
      <c r="K2282" s="43">
        <v>0</v>
      </c>
      <c r="L2282" s="43">
        <v>0.10858535231911773</v>
      </c>
      <c r="M2282" s="104">
        <v>0</v>
      </c>
      <c r="N2282" s="43">
        <v>0</v>
      </c>
      <c r="O2282" s="43">
        <v>1.3978647489304261</v>
      </c>
      <c r="P2282" s="104">
        <v>0</v>
      </c>
      <c r="Q2282" s="43">
        <v>0</v>
      </c>
      <c r="R2282" s="43">
        <v>6.1301193651660587E-3</v>
      </c>
      <c r="S2282" s="43">
        <v>0</v>
      </c>
      <c r="T2282" s="43">
        <v>0</v>
      </c>
      <c r="U2282" s="43">
        <v>2538.41</v>
      </c>
    </row>
    <row r="2283" spans="1:21">
      <c r="A2283" s="39">
        <v>44067</v>
      </c>
      <c r="B2283" s="40" t="s">
        <v>34</v>
      </c>
      <c r="C2283" s="41">
        <v>0</v>
      </c>
      <c r="D2283" s="41">
        <v>0</v>
      </c>
      <c r="E2283" s="41">
        <v>2043.74</v>
      </c>
      <c r="F2283" s="41">
        <v>28.92</v>
      </c>
      <c r="G2283" s="43">
        <v>0</v>
      </c>
      <c r="H2283" s="43">
        <v>0</v>
      </c>
      <c r="I2283" s="43">
        <v>0.11471547168428378</v>
      </c>
      <c r="J2283" s="104">
        <v>0</v>
      </c>
      <c r="K2283" s="43">
        <v>0</v>
      </c>
      <c r="L2283" s="43">
        <v>0.10858535231911773</v>
      </c>
      <c r="M2283" s="104">
        <v>0</v>
      </c>
      <c r="N2283" s="43">
        <v>0</v>
      </c>
      <c r="O2283" s="43">
        <v>1.3978647489304261</v>
      </c>
      <c r="P2283" s="104">
        <v>0</v>
      </c>
      <c r="Q2283" s="43">
        <v>0</v>
      </c>
      <c r="R2283" s="43">
        <v>6.1301193651660587E-3</v>
      </c>
      <c r="S2283" s="43">
        <v>0</v>
      </c>
      <c r="T2283" s="43">
        <v>0</v>
      </c>
      <c r="U2283" s="43">
        <v>2538.38</v>
      </c>
    </row>
    <row r="2284" spans="1:21">
      <c r="A2284" s="39">
        <v>44068</v>
      </c>
      <c r="B2284" s="40" t="s">
        <v>34</v>
      </c>
      <c r="C2284" s="41">
        <v>0</v>
      </c>
      <c r="D2284" s="41">
        <v>0</v>
      </c>
      <c r="E2284" s="41">
        <v>2043.89</v>
      </c>
      <c r="F2284" s="41">
        <v>29.15</v>
      </c>
      <c r="G2284" s="43">
        <v>0</v>
      </c>
      <c r="H2284" s="43">
        <v>0</v>
      </c>
      <c r="I2284" s="43">
        <v>0.11471547168428378</v>
      </c>
      <c r="J2284" s="104">
        <v>0</v>
      </c>
      <c r="K2284" s="43">
        <v>0</v>
      </c>
      <c r="L2284" s="43">
        <v>0.10858535231911773</v>
      </c>
      <c r="M2284" s="104">
        <v>0</v>
      </c>
      <c r="N2284" s="43">
        <v>0</v>
      </c>
      <c r="O2284" s="43">
        <v>1.3978647489304261</v>
      </c>
      <c r="P2284" s="104">
        <v>0</v>
      </c>
      <c r="Q2284" s="43">
        <v>0</v>
      </c>
      <c r="R2284" s="43">
        <v>6.1301193651660587E-3</v>
      </c>
      <c r="S2284" s="43">
        <v>0</v>
      </c>
      <c r="T2284" s="43">
        <v>0</v>
      </c>
      <c r="U2284" s="43">
        <v>2538.36</v>
      </c>
    </row>
    <row r="2285" spans="1:21">
      <c r="A2285" s="39">
        <v>44069</v>
      </c>
      <c r="B2285" s="40" t="s">
        <v>34</v>
      </c>
      <c r="C2285" s="41">
        <v>0</v>
      </c>
      <c r="D2285" s="41">
        <v>0</v>
      </c>
      <c r="E2285" s="41">
        <v>2043.56</v>
      </c>
      <c r="F2285" s="41">
        <v>29.29</v>
      </c>
      <c r="G2285" s="43">
        <v>0</v>
      </c>
      <c r="H2285" s="43">
        <v>0</v>
      </c>
      <c r="I2285" s="43">
        <v>0.11471547168428378</v>
      </c>
      <c r="J2285" s="104">
        <v>0</v>
      </c>
      <c r="K2285" s="43">
        <v>0</v>
      </c>
      <c r="L2285" s="43">
        <v>0.10858535231911773</v>
      </c>
      <c r="M2285" s="104">
        <v>0</v>
      </c>
      <c r="N2285" s="43">
        <v>0</v>
      </c>
      <c r="O2285" s="43">
        <v>1.3978647489304261</v>
      </c>
      <c r="P2285" s="104">
        <v>0</v>
      </c>
      <c r="Q2285" s="43">
        <v>0</v>
      </c>
      <c r="R2285" s="43">
        <v>6.1301193651660587E-3</v>
      </c>
      <c r="S2285" s="43">
        <v>0</v>
      </c>
      <c r="T2285" s="43">
        <v>0</v>
      </c>
      <c r="U2285" s="43">
        <v>2538.34</v>
      </c>
    </row>
    <row r="2286" spans="1:21">
      <c r="A2286" s="39">
        <v>44070</v>
      </c>
      <c r="B2286" s="40" t="s">
        <v>34</v>
      </c>
      <c r="C2286" s="41">
        <v>0</v>
      </c>
      <c r="D2286" s="41">
        <v>0</v>
      </c>
      <c r="E2286" s="41">
        <v>2043.51</v>
      </c>
      <c r="F2286" s="41">
        <v>29.4</v>
      </c>
      <c r="G2286" s="43">
        <v>0</v>
      </c>
      <c r="H2286" s="43">
        <v>0</v>
      </c>
      <c r="I2286" s="43">
        <v>0.11471547168428378</v>
      </c>
      <c r="J2286" s="104">
        <v>0</v>
      </c>
      <c r="K2286" s="43">
        <v>0</v>
      </c>
      <c r="L2286" s="43">
        <v>0.10858535231911773</v>
      </c>
      <c r="M2286" s="104">
        <v>0</v>
      </c>
      <c r="N2286" s="43">
        <v>0</v>
      </c>
      <c r="O2286" s="43">
        <v>1.3978647489304261</v>
      </c>
      <c r="P2286" s="104">
        <v>0</v>
      </c>
      <c r="Q2286" s="43">
        <v>0</v>
      </c>
      <c r="R2286" s="43">
        <v>6.1301193651660587E-3</v>
      </c>
      <c r="S2286" s="43">
        <v>0</v>
      </c>
      <c r="T2286" s="43">
        <v>0</v>
      </c>
      <c r="U2286" s="43">
        <v>2538.31</v>
      </c>
    </row>
    <row r="2287" spans="1:21">
      <c r="A2287" s="39">
        <v>44071</v>
      </c>
      <c r="B2287" s="40" t="s">
        <v>34</v>
      </c>
      <c r="C2287" s="41">
        <v>0</v>
      </c>
      <c r="D2287" s="41">
        <v>0</v>
      </c>
      <c r="E2287" s="41">
        <v>2043.34</v>
      </c>
      <c r="F2287" s="41">
        <v>29.51</v>
      </c>
      <c r="G2287" s="43">
        <v>0</v>
      </c>
      <c r="H2287" s="43">
        <v>0</v>
      </c>
      <c r="I2287" s="43">
        <v>0.11471547168428378</v>
      </c>
      <c r="J2287" s="104">
        <v>0</v>
      </c>
      <c r="K2287" s="43">
        <v>0</v>
      </c>
      <c r="L2287" s="43">
        <v>0.10858535231911773</v>
      </c>
      <c r="M2287" s="104">
        <v>0</v>
      </c>
      <c r="N2287" s="43">
        <v>0</v>
      </c>
      <c r="O2287" s="43">
        <v>1.3978647489304261</v>
      </c>
      <c r="P2287" s="104">
        <v>0</v>
      </c>
      <c r="Q2287" s="43">
        <v>0</v>
      </c>
      <c r="R2287" s="43">
        <v>6.1301193651660587E-3</v>
      </c>
      <c r="S2287" s="43">
        <v>0</v>
      </c>
      <c r="T2287" s="43">
        <v>0</v>
      </c>
      <c r="U2287" s="43">
        <v>2538.2600000000002</v>
      </c>
    </row>
    <row r="2288" spans="1:21">
      <c r="A2288" s="39">
        <v>44072</v>
      </c>
      <c r="B2288" s="40" t="s">
        <v>34</v>
      </c>
      <c r="C2288" s="41">
        <v>0</v>
      </c>
      <c r="D2288" s="41">
        <v>0</v>
      </c>
      <c r="E2288" s="41">
        <v>2043.61</v>
      </c>
      <c r="F2288" s="41">
        <v>29.26</v>
      </c>
      <c r="G2288" s="43">
        <v>0</v>
      </c>
      <c r="H2288" s="43">
        <v>0</v>
      </c>
      <c r="I2288" s="43">
        <v>0.11471547168428378</v>
      </c>
      <c r="J2288" s="104">
        <v>0</v>
      </c>
      <c r="K2288" s="43">
        <v>0</v>
      </c>
      <c r="L2288" s="43">
        <v>0.10858535231911773</v>
      </c>
      <c r="M2288" s="104">
        <v>0</v>
      </c>
      <c r="N2288" s="43">
        <v>0</v>
      </c>
      <c r="O2288" s="43">
        <v>1.3978647489304261</v>
      </c>
      <c r="P2288" s="104">
        <v>0</v>
      </c>
      <c r="Q2288" s="43">
        <v>0</v>
      </c>
      <c r="R2288" s="43">
        <v>6.1301193651660587E-3</v>
      </c>
      <c r="S2288" s="43">
        <v>0</v>
      </c>
      <c r="T2288" s="43">
        <v>0</v>
      </c>
      <c r="U2288" s="43">
        <v>2538.19</v>
      </c>
    </row>
    <row r="2289" spans="1:21">
      <c r="A2289" s="39">
        <v>44073</v>
      </c>
      <c r="B2289" s="40" t="s">
        <v>34</v>
      </c>
      <c r="C2289" s="41">
        <v>0</v>
      </c>
      <c r="D2289" s="41">
        <v>0</v>
      </c>
      <c r="E2289" s="41">
        <v>2042.97</v>
      </c>
      <c r="F2289" s="41">
        <v>29.23</v>
      </c>
      <c r="G2289" s="43">
        <v>0</v>
      </c>
      <c r="H2289" s="43">
        <v>0</v>
      </c>
      <c r="I2289" s="43">
        <v>0.11471547168428378</v>
      </c>
      <c r="J2289" s="104">
        <v>0</v>
      </c>
      <c r="K2289" s="43">
        <v>0</v>
      </c>
      <c r="L2289" s="43">
        <v>0.10858535231911773</v>
      </c>
      <c r="M2289" s="104">
        <v>0</v>
      </c>
      <c r="N2289" s="43">
        <v>0</v>
      </c>
      <c r="O2289" s="43">
        <v>1.3978647489304261</v>
      </c>
      <c r="P2289" s="104">
        <v>0</v>
      </c>
      <c r="Q2289" s="43">
        <v>0</v>
      </c>
      <c r="R2289" s="43">
        <v>6.1301193651660587E-3</v>
      </c>
      <c r="S2289" s="43">
        <v>0</v>
      </c>
      <c r="T2289" s="43">
        <v>0</v>
      </c>
      <c r="U2289" s="43">
        <v>2538.06</v>
      </c>
    </row>
    <row r="2290" spans="1:21">
      <c r="A2290" s="39">
        <v>44074</v>
      </c>
      <c r="B2290" s="40" t="s">
        <v>34</v>
      </c>
      <c r="C2290" s="41">
        <v>0</v>
      </c>
      <c r="D2290" s="41">
        <v>0</v>
      </c>
      <c r="E2290" s="41">
        <v>2042.85</v>
      </c>
      <c r="F2290" s="41">
        <v>29.26</v>
      </c>
      <c r="G2290" s="43">
        <v>0</v>
      </c>
      <c r="H2290" s="43">
        <v>0</v>
      </c>
      <c r="I2290" s="43">
        <v>0.11471547168428378</v>
      </c>
      <c r="J2290" s="104">
        <v>0</v>
      </c>
      <c r="K2290" s="43">
        <v>0</v>
      </c>
      <c r="L2290" s="43">
        <v>0.10858535231911773</v>
      </c>
      <c r="M2290" s="104">
        <v>0</v>
      </c>
      <c r="N2290" s="43">
        <v>0</v>
      </c>
      <c r="O2290" s="43">
        <v>1.3978647489304261</v>
      </c>
      <c r="P2290" s="104">
        <v>0</v>
      </c>
      <c r="Q2290" s="43">
        <v>0</v>
      </c>
      <c r="R2290" s="43">
        <v>6.1301193651660587E-3</v>
      </c>
      <c r="S2290" s="43">
        <v>0</v>
      </c>
      <c r="T2290" s="43">
        <v>0</v>
      </c>
      <c r="U2290" s="43">
        <v>2537.9699999999998</v>
      </c>
    </row>
    <row r="2291" spans="1:21">
      <c r="A2291" s="39">
        <v>44075</v>
      </c>
      <c r="B2291" s="40" t="s">
        <v>34</v>
      </c>
      <c r="C2291" s="41">
        <v>0</v>
      </c>
      <c r="D2291" s="41">
        <v>0</v>
      </c>
      <c r="E2291" s="41">
        <v>2042.66</v>
      </c>
      <c r="F2291" s="41">
        <v>29.05</v>
      </c>
      <c r="G2291" s="43">
        <v>0</v>
      </c>
      <c r="H2291" s="43">
        <v>0</v>
      </c>
      <c r="I2291" s="43">
        <v>0.11471547168428378</v>
      </c>
      <c r="J2291" s="104">
        <v>0</v>
      </c>
      <c r="K2291" s="43">
        <v>0</v>
      </c>
      <c r="L2291" s="43">
        <v>0.10858535231911773</v>
      </c>
      <c r="M2291" s="104">
        <v>0</v>
      </c>
      <c r="N2291" s="43">
        <v>0</v>
      </c>
      <c r="O2291" s="43">
        <v>1.3978647489304261</v>
      </c>
      <c r="P2291" s="104">
        <v>0</v>
      </c>
      <c r="Q2291" s="43">
        <v>0</v>
      </c>
      <c r="R2291" s="43">
        <v>6.1301193651660587E-3</v>
      </c>
      <c r="S2291" s="43">
        <v>0</v>
      </c>
      <c r="T2291" s="43">
        <v>0</v>
      </c>
      <c r="U2291" s="43">
        <v>2537.86</v>
      </c>
    </row>
    <row r="2292" spans="1:21">
      <c r="A2292" s="39">
        <v>44076</v>
      </c>
      <c r="B2292" s="40" t="s">
        <v>34</v>
      </c>
      <c r="C2292" s="41">
        <v>0</v>
      </c>
      <c r="D2292" s="41">
        <v>0</v>
      </c>
      <c r="E2292" s="41">
        <v>2042.65</v>
      </c>
      <c r="F2292" s="41">
        <v>28.89</v>
      </c>
      <c r="G2292" s="43">
        <v>0</v>
      </c>
      <c r="H2292" s="43">
        <v>0</v>
      </c>
      <c r="I2292" s="43">
        <v>0.11471547168428378</v>
      </c>
      <c r="J2292" s="104">
        <v>0</v>
      </c>
      <c r="K2292" s="43">
        <v>0</v>
      </c>
      <c r="L2292" s="43">
        <v>0.10858535231911773</v>
      </c>
      <c r="M2292" s="104">
        <v>0</v>
      </c>
      <c r="N2292" s="43">
        <v>0</v>
      </c>
      <c r="O2292" s="43">
        <v>1.3978647489304261</v>
      </c>
      <c r="P2292" s="104">
        <v>0</v>
      </c>
      <c r="Q2292" s="43">
        <v>0</v>
      </c>
      <c r="R2292" s="43">
        <v>6.1301193651660587E-3</v>
      </c>
      <c r="S2292" s="43">
        <v>0</v>
      </c>
      <c r="T2292" s="43">
        <v>0</v>
      </c>
      <c r="U2292" s="43">
        <v>2537.7399999999998</v>
      </c>
    </row>
    <row r="2293" spans="1:21">
      <c r="A2293" s="39">
        <v>44077</v>
      </c>
      <c r="B2293" s="40" t="s">
        <v>34</v>
      </c>
      <c r="C2293" s="41">
        <v>0</v>
      </c>
      <c r="D2293" s="41">
        <v>0</v>
      </c>
      <c r="E2293" s="41">
        <v>2042.98</v>
      </c>
      <c r="F2293" s="41">
        <v>28.57</v>
      </c>
      <c r="G2293" s="43">
        <v>0</v>
      </c>
      <c r="H2293" s="43">
        <v>0</v>
      </c>
      <c r="I2293" s="43">
        <v>0.11471547168428378</v>
      </c>
      <c r="J2293" s="104">
        <v>0</v>
      </c>
      <c r="K2293" s="43">
        <v>0</v>
      </c>
      <c r="L2293" s="43">
        <v>0.10858535231911773</v>
      </c>
      <c r="M2293" s="104">
        <v>0</v>
      </c>
      <c r="N2293" s="43">
        <v>0</v>
      </c>
      <c r="O2293" s="43">
        <v>1.3978647489304261</v>
      </c>
      <c r="P2293" s="104">
        <v>0</v>
      </c>
      <c r="Q2293" s="43">
        <v>0</v>
      </c>
      <c r="R2293" s="43">
        <v>6.1301193651660587E-3</v>
      </c>
      <c r="S2293" s="43">
        <v>0</v>
      </c>
      <c r="T2293" s="43">
        <v>0</v>
      </c>
      <c r="U2293" s="43">
        <v>2537.59</v>
      </c>
    </row>
    <row r="2294" spans="1:21">
      <c r="A2294" s="39">
        <v>44078</v>
      </c>
      <c r="B2294" s="40" t="s">
        <v>34</v>
      </c>
      <c r="C2294" s="41">
        <v>0</v>
      </c>
      <c r="D2294" s="41">
        <v>0</v>
      </c>
      <c r="E2294" s="41">
        <v>2043</v>
      </c>
      <c r="F2294" s="41">
        <v>29.3</v>
      </c>
      <c r="G2294" s="43">
        <v>0</v>
      </c>
      <c r="H2294" s="43">
        <v>0</v>
      </c>
      <c r="I2294" s="43">
        <v>0.11471547168428378</v>
      </c>
      <c r="J2294" s="104">
        <v>0</v>
      </c>
      <c r="K2294" s="43">
        <v>0</v>
      </c>
      <c r="L2294" s="43">
        <v>0.10858535231911773</v>
      </c>
      <c r="M2294" s="104">
        <v>0</v>
      </c>
      <c r="N2294" s="43">
        <v>0</v>
      </c>
      <c r="O2294" s="43">
        <v>1.3978647489304261</v>
      </c>
      <c r="P2294" s="104">
        <v>0</v>
      </c>
      <c r="Q2294" s="43">
        <v>0</v>
      </c>
      <c r="R2294" s="43">
        <v>6.1301193651660587E-3</v>
      </c>
      <c r="S2294" s="43">
        <v>0</v>
      </c>
      <c r="T2294" s="43">
        <v>0</v>
      </c>
      <c r="U2294" s="43">
        <v>2537.48</v>
      </c>
    </row>
    <row r="2295" spans="1:21">
      <c r="A2295" s="39">
        <v>44079</v>
      </c>
      <c r="B2295" s="40" t="s">
        <v>34</v>
      </c>
      <c r="C2295" s="41">
        <v>0</v>
      </c>
      <c r="D2295" s="41">
        <v>0</v>
      </c>
      <c r="E2295" s="41">
        <v>2042.72</v>
      </c>
      <c r="F2295" s="41">
        <v>29.39</v>
      </c>
      <c r="G2295" s="43">
        <v>0</v>
      </c>
      <c r="H2295" s="43">
        <v>0</v>
      </c>
      <c r="I2295" s="43">
        <v>0.11471547168428378</v>
      </c>
      <c r="J2295" s="104">
        <v>0</v>
      </c>
      <c r="K2295" s="43">
        <v>0</v>
      </c>
      <c r="L2295" s="43">
        <v>0.10858535231911773</v>
      </c>
      <c r="M2295" s="104">
        <v>0</v>
      </c>
      <c r="N2295" s="43">
        <v>0</v>
      </c>
      <c r="O2295" s="43">
        <v>1.3978647489304261</v>
      </c>
      <c r="P2295" s="104">
        <v>0</v>
      </c>
      <c r="Q2295" s="43">
        <v>0</v>
      </c>
      <c r="R2295" s="43">
        <v>6.1301193651660587E-3</v>
      </c>
      <c r="S2295" s="43">
        <v>0</v>
      </c>
      <c r="T2295" s="43">
        <v>0</v>
      </c>
      <c r="U2295" s="43">
        <v>2537.3200000000002</v>
      </c>
    </row>
    <row r="2296" spans="1:21">
      <c r="A2296" s="39">
        <v>44080</v>
      </c>
      <c r="B2296" s="40" t="s">
        <v>34</v>
      </c>
      <c r="C2296" s="41">
        <v>0</v>
      </c>
      <c r="D2296" s="41">
        <v>0</v>
      </c>
      <c r="E2296" s="41">
        <v>2042.13</v>
      </c>
      <c r="F2296" s="41">
        <v>29.29</v>
      </c>
      <c r="G2296" s="43">
        <v>0</v>
      </c>
      <c r="H2296" s="43">
        <v>0</v>
      </c>
      <c r="I2296" s="43">
        <v>0.11471547168428378</v>
      </c>
      <c r="J2296" s="104">
        <v>0</v>
      </c>
      <c r="K2296" s="43">
        <v>0</v>
      </c>
      <c r="L2296" s="43">
        <v>0.10858535231911773</v>
      </c>
      <c r="M2296" s="104">
        <v>0</v>
      </c>
      <c r="N2296" s="43">
        <v>0</v>
      </c>
      <c r="O2296" s="43">
        <v>1.3978647489304261</v>
      </c>
      <c r="P2296" s="104">
        <v>0</v>
      </c>
      <c r="Q2296" s="43">
        <v>0</v>
      </c>
      <c r="R2296" s="43">
        <v>6.1301193651660587E-3</v>
      </c>
      <c r="S2296" s="43">
        <v>0</v>
      </c>
      <c r="T2296" s="43">
        <v>0</v>
      </c>
      <c r="U2296" s="43">
        <v>2537.14</v>
      </c>
    </row>
    <row r="2297" spans="1:21">
      <c r="A2297" s="39">
        <v>44081</v>
      </c>
      <c r="B2297" s="40" t="s">
        <v>34</v>
      </c>
      <c r="C2297" s="41">
        <v>0</v>
      </c>
      <c r="D2297" s="41">
        <v>0</v>
      </c>
      <c r="E2297" s="41">
        <v>2042.14</v>
      </c>
      <c r="F2297" s="41">
        <v>29.1</v>
      </c>
      <c r="G2297" s="43">
        <v>0</v>
      </c>
      <c r="H2297" s="43">
        <v>0</v>
      </c>
      <c r="I2297" s="43">
        <v>0.11471547168428378</v>
      </c>
      <c r="J2297" s="104">
        <v>0</v>
      </c>
      <c r="K2297" s="43">
        <v>0</v>
      </c>
      <c r="L2297" s="43">
        <v>0.10858535231911773</v>
      </c>
      <c r="M2297" s="104">
        <v>0</v>
      </c>
      <c r="N2297" s="43">
        <v>0</v>
      </c>
      <c r="O2297" s="43">
        <v>1.3978647489304261</v>
      </c>
      <c r="P2297" s="104">
        <v>0</v>
      </c>
      <c r="Q2297" s="43">
        <v>0</v>
      </c>
      <c r="R2297" s="43">
        <v>6.1301193651660587E-3</v>
      </c>
      <c r="S2297" s="43">
        <v>0</v>
      </c>
      <c r="T2297" s="43">
        <v>0</v>
      </c>
      <c r="U2297" s="43">
        <v>2537.02</v>
      </c>
    </row>
    <row r="2298" spans="1:21">
      <c r="A2298" s="39">
        <v>44082</v>
      </c>
      <c r="B2298" s="40" t="s">
        <v>34</v>
      </c>
      <c r="C2298" s="41">
        <v>0</v>
      </c>
      <c r="D2298" s="41">
        <v>0</v>
      </c>
      <c r="E2298" s="41">
        <v>2041.53</v>
      </c>
      <c r="F2298" s="41">
        <v>29.23</v>
      </c>
      <c r="G2298" s="43">
        <v>0</v>
      </c>
      <c r="H2298" s="43">
        <v>0</v>
      </c>
      <c r="I2298" s="43">
        <v>0.11471547168428378</v>
      </c>
      <c r="J2298" s="104">
        <v>0</v>
      </c>
      <c r="K2298" s="43">
        <v>0</v>
      </c>
      <c r="L2298" s="43">
        <v>0.10858535231911773</v>
      </c>
      <c r="M2298" s="104">
        <v>0</v>
      </c>
      <c r="N2298" s="43">
        <v>0</v>
      </c>
      <c r="O2298" s="43">
        <v>1.3978647489304261</v>
      </c>
      <c r="P2298" s="104">
        <v>0</v>
      </c>
      <c r="Q2298" s="43">
        <v>0</v>
      </c>
      <c r="R2298" s="43">
        <v>6.1301193651660587E-3</v>
      </c>
      <c r="S2298" s="43">
        <v>0</v>
      </c>
      <c r="T2298" s="43">
        <v>0</v>
      </c>
      <c r="U2298" s="43">
        <v>2536.87</v>
      </c>
    </row>
    <row r="2299" spans="1:21">
      <c r="A2299" s="39">
        <v>44083</v>
      </c>
      <c r="B2299" s="40" t="s">
        <v>34</v>
      </c>
      <c r="C2299" s="41">
        <v>0</v>
      </c>
      <c r="D2299" s="41">
        <v>0</v>
      </c>
      <c r="E2299" s="41">
        <v>2041.42</v>
      </c>
      <c r="F2299" s="41">
        <v>28.5</v>
      </c>
      <c r="G2299" s="43">
        <v>0</v>
      </c>
      <c r="H2299" s="43">
        <v>0</v>
      </c>
      <c r="I2299" s="43">
        <v>0.11471547168428378</v>
      </c>
      <c r="J2299" s="104">
        <v>0</v>
      </c>
      <c r="K2299" s="43">
        <v>0</v>
      </c>
      <c r="L2299" s="43">
        <v>0.10858535231911773</v>
      </c>
      <c r="M2299" s="104">
        <v>0</v>
      </c>
      <c r="N2299" s="43">
        <v>0</v>
      </c>
      <c r="O2299" s="43">
        <v>1.3978647489304261</v>
      </c>
      <c r="P2299" s="104">
        <v>0</v>
      </c>
      <c r="Q2299" s="43">
        <v>0</v>
      </c>
      <c r="R2299" s="43">
        <v>6.1301193651660587E-3</v>
      </c>
      <c r="S2299" s="43">
        <v>0</v>
      </c>
      <c r="T2299" s="43">
        <v>0</v>
      </c>
      <c r="U2299" s="43">
        <v>2536.79</v>
      </c>
    </row>
    <row r="2300" spans="1:21">
      <c r="A2300" s="39">
        <v>44084</v>
      </c>
      <c r="B2300" s="40" t="s">
        <v>34</v>
      </c>
      <c r="C2300" s="41">
        <v>0</v>
      </c>
      <c r="D2300" s="41">
        <v>0</v>
      </c>
      <c r="E2300" s="41">
        <v>2039.34</v>
      </c>
      <c r="F2300" s="41">
        <v>28.79</v>
      </c>
      <c r="G2300" s="43">
        <v>0</v>
      </c>
      <c r="H2300" s="43">
        <v>0</v>
      </c>
      <c r="I2300" s="43">
        <v>0.11471547168428378</v>
      </c>
      <c r="J2300" s="104">
        <v>0</v>
      </c>
      <c r="K2300" s="43">
        <v>0</v>
      </c>
      <c r="L2300" s="43">
        <v>0.10858535231911773</v>
      </c>
      <c r="M2300" s="104">
        <v>0</v>
      </c>
      <c r="N2300" s="43">
        <v>0</v>
      </c>
      <c r="O2300" s="43">
        <v>1.3978647489304261</v>
      </c>
      <c r="P2300" s="104">
        <v>0</v>
      </c>
      <c r="Q2300" s="43">
        <v>0</v>
      </c>
      <c r="R2300" s="43">
        <v>6.1301193651660587E-3</v>
      </c>
      <c r="S2300" s="43">
        <v>0</v>
      </c>
      <c r="T2300" s="43">
        <v>0</v>
      </c>
      <c r="U2300" s="43">
        <v>2536.6999999999998</v>
      </c>
    </row>
    <row r="2301" spans="1:21">
      <c r="A2301" s="39">
        <v>44085</v>
      </c>
      <c r="B2301" s="40" t="s">
        <v>34</v>
      </c>
      <c r="C2301" s="41">
        <v>0</v>
      </c>
      <c r="D2301" s="41">
        <v>0</v>
      </c>
      <c r="E2301" s="41">
        <v>1999</v>
      </c>
      <c r="F2301" s="41">
        <v>29.42</v>
      </c>
      <c r="G2301" s="43">
        <v>0</v>
      </c>
      <c r="H2301" s="43">
        <v>0</v>
      </c>
      <c r="I2301" s="43">
        <v>0.11471547168428378</v>
      </c>
      <c r="J2301" s="104">
        <v>0</v>
      </c>
      <c r="K2301" s="43">
        <v>0</v>
      </c>
      <c r="L2301" s="43">
        <v>0.10858535231911773</v>
      </c>
      <c r="M2301" s="104">
        <v>0</v>
      </c>
      <c r="N2301" s="43">
        <v>0</v>
      </c>
      <c r="O2301" s="43">
        <v>1.3978647489304261</v>
      </c>
      <c r="P2301" s="104">
        <v>0</v>
      </c>
      <c r="Q2301" s="43">
        <v>0</v>
      </c>
      <c r="R2301" s="43">
        <v>6.1301193651660587E-3</v>
      </c>
      <c r="S2301" s="43">
        <v>0</v>
      </c>
      <c r="T2301" s="43">
        <v>0</v>
      </c>
      <c r="U2301" s="43">
        <v>2536.5500000000002</v>
      </c>
    </row>
    <row r="2302" spans="1:21">
      <c r="A2302" s="39">
        <v>44086</v>
      </c>
      <c r="B2302" s="40" t="s">
        <v>34</v>
      </c>
      <c r="C2302" s="41">
        <v>0</v>
      </c>
      <c r="D2302" s="41">
        <v>0</v>
      </c>
      <c r="E2302" s="41">
        <v>1991.24</v>
      </c>
      <c r="F2302" s="41">
        <v>29</v>
      </c>
      <c r="G2302" s="43">
        <v>0</v>
      </c>
      <c r="H2302" s="43">
        <v>0</v>
      </c>
      <c r="I2302" s="43">
        <v>0.11471547168428378</v>
      </c>
      <c r="J2302" s="104">
        <v>0</v>
      </c>
      <c r="K2302" s="43">
        <v>0</v>
      </c>
      <c r="L2302" s="43">
        <v>0.10858535231911773</v>
      </c>
      <c r="M2302" s="104">
        <v>0</v>
      </c>
      <c r="N2302" s="43">
        <v>0</v>
      </c>
      <c r="O2302" s="43">
        <v>1.3978647489304261</v>
      </c>
      <c r="P2302" s="104">
        <v>0</v>
      </c>
      <c r="Q2302" s="43">
        <v>0</v>
      </c>
      <c r="R2302" s="43">
        <v>6.1301193651660587E-3</v>
      </c>
      <c r="S2302" s="43">
        <v>0</v>
      </c>
      <c r="T2302" s="43">
        <v>0</v>
      </c>
      <c r="U2302" s="43">
        <v>2536.4299999999998</v>
      </c>
    </row>
    <row r="2303" spans="1:21">
      <c r="A2303" s="39">
        <v>44087</v>
      </c>
      <c r="B2303" s="40" t="s">
        <v>34</v>
      </c>
      <c r="C2303" s="41">
        <v>0</v>
      </c>
      <c r="D2303" s="41">
        <v>0</v>
      </c>
      <c r="E2303" s="41">
        <v>1984.72</v>
      </c>
      <c r="F2303" s="41">
        <v>28.78</v>
      </c>
      <c r="G2303" s="43">
        <v>0</v>
      </c>
      <c r="H2303" s="43">
        <v>0</v>
      </c>
      <c r="I2303" s="43">
        <v>0.11471547168428378</v>
      </c>
      <c r="J2303" s="104">
        <v>0</v>
      </c>
      <c r="K2303" s="43">
        <v>0</v>
      </c>
      <c r="L2303" s="43">
        <v>0.10858535231911773</v>
      </c>
      <c r="M2303" s="104">
        <v>0</v>
      </c>
      <c r="N2303" s="43">
        <v>0</v>
      </c>
      <c r="O2303" s="43">
        <v>1.3978647489304261</v>
      </c>
      <c r="P2303" s="104">
        <v>0</v>
      </c>
      <c r="Q2303" s="43">
        <v>0</v>
      </c>
      <c r="R2303" s="43">
        <v>6.1301193651660587E-3</v>
      </c>
      <c r="S2303" s="43">
        <v>0</v>
      </c>
      <c r="T2303" s="43">
        <v>0</v>
      </c>
      <c r="U2303" s="43">
        <v>2536.3000000000002</v>
      </c>
    </row>
    <row r="2304" spans="1:21">
      <c r="A2304" s="39">
        <v>44088</v>
      </c>
      <c r="B2304" s="40" t="s">
        <v>34</v>
      </c>
      <c r="C2304" s="41">
        <v>0</v>
      </c>
      <c r="D2304" s="41">
        <v>0</v>
      </c>
      <c r="E2304" s="41">
        <v>1974.82</v>
      </c>
      <c r="F2304" s="41">
        <v>27.66</v>
      </c>
      <c r="G2304" s="43">
        <v>0</v>
      </c>
      <c r="H2304" s="43">
        <v>0</v>
      </c>
      <c r="I2304" s="43">
        <v>0.11471547168428378</v>
      </c>
      <c r="J2304" s="104">
        <v>0</v>
      </c>
      <c r="K2304" s="43">
        <v>0</v>
      </c>
      <c r="L2304" s="43">
        <v>0.10858535231911773</v>
      </c>
      <c r="M2304" s="104">
        <v>0</v>
      </c>
      <c r="N2304" s="43">
        <v>0</v>
      </c>
      <c r="O2304" s="43">
        <v>1.3978647489304261</v>
      </c>
      <c r="P2304" s="104">
        <v>0</v>
      </c>
      <c r="Q2304" s="43">
        <v>0</v>
      </c>
      <c r="R2304" s="43">
        <v>6.1301193651660587E-3</v>
      </c>
      <c r="S2304" s="43">
        <v>0</v>
      </c>
      <c r="T2304" s="43">
        <v>0</v>
      </c>
      <c r="U2304" s="43">
        <v>2536.19</v>
      </c>
    </row>
    <row r="2305" spans="1:21">
      <c r="A2305" s="39">
        <v>44089</v>
      </c>
      <c r="B2305" s="40" t="s">
        <v>34</v>
      </c>
      <c r="C2305" s="41">
        <v>0</v>
      </c>
      <c r="D2305" s="41">
        <v>0</v>
      </c>
      <c r="E2305" s="41">
        <v>1984.45</v>
      </c>
      <c r="F2305" s="41">
        <v>28.03</v>
      </c>
      <c r="G2305" s="43">
        <v>0</v>
      </c>
      <c r="H2305" s="43">
        <v>0</v>
      </c>
      <c r="I2305" s="43">
        <v>0.11471547168428378</v>
      </c>
      <c r="J2305" s="104">
        <v>0</v>
      </c>
      <c r="K2305" s="43">
        <v>0</v>
      </c>
      <c r="L2305" s="43">
        <v>0.10858535231911773</v>
      </c>
      <c r="M2305" s="104">
        <v>0</v>
      </c>
      <c r="N2305" s="43">
        <v>0</v>
      </c>
      <c r="O2305" s="43">
        <v>1.3978647489304261</v>
      </c>
      <c r="P2305" s="104">
        <v>0</v>
      </c>
      <c r="Q2305" s="43">
        <v>0</v>
      </c>
      <c r="R2305" s="43">
        <v>6.1301193651660587E-3</v>
      </c>
      <c r="S2305" s="43">
        <v>0</v>
      </c>
      <c r="T2305" s="43">
        <v>0</v>
      </c>
      <c r="U2305" s="43">
        <v>2536.08</v>
      </c>
    </row>
    <row r="2306" spans="1:21">
      <c r="A2306" s="39">
        <v>44090</v>
      </c>
      <c r="B2306" s="40" t="s">
        <v>34</v>
      </c>
      <c r="C2306" s="41">
        <v>0</v>
      </c>
      <c r="D2306" s="41">
        <v>0</v>
      </c>
      <c r="E2306" s="41">
        <v>1983.5</v>
      </c>
      <c r="F2306" s="41">
        <v>28.95</v>
      </c>
      <c r="G2306" s="43">
        <v>0</v>
      </c>
      <c r="H2306" s="43">
        <v>0</v>
      </c>
      <c r="I2306" s="43">
        <v>0.11471547168428378</v>
      </c>
      <c r="J2306" s="104">
        <v>0</v>
      </c>
      <c r="K2306" s="43">
        <v>0</v>
      </c>
      <c r="L2306" s="43">
        <v>0.10858535231911773</v>
      </c>
      <c r="M2306" s="104">
        <v>0</v>
      </c>
      <c r="N2306" s="43">
        <v>0</v>
      </c>
      <c r="O2306" s="43">
        <v>1.3978647489304261</v>
      </c>
      <c r="P2306" s="104">
        <v>0</v>
      </c>
      <c r="Q2306" s="43">
        <v>0</v>
      </c>
      <c r="R2306" s="43">
        <v>6.1301193651660587E-3</v>
      </c>
      <c r="S2306" s="43">
        <v>0</v>
      </c>
      <c r="T2306" s="43">
        <v>0</v>
      </c>
      <c r="U2306" s="43">
        <v>2535.88</v>
      </c>
    </row>
    <row r="2307" spans="1:21">
      <c r="A2307" s="39">
        <v>44091</v>
      </c>
      <c r="B2307" s="40" t="s">
        <v>34</v>
      </c>
      <c r="C2307" s="41">
        <v>0</v>
      </c>
      <c r="D2307" s="41">
        <v>0</v>
      </c>
      <c r="E2307" s="41">
        <v>1979.08</v>
      </c>
      <c r="F2307" s="41">
        <v>29.09</v>
      </c>
      <c r="G2307" s="43">
        <v>0</v>
      </c>
      <c r="H2307" s="43">
        <v>0</v>
      </c>
      <c r="I2307" s="43">
        <v>0.11471547168428378</v>
      </c>
      <c r="J2307" s="104">
        <v>0</v>
      </c>
      <c r="K2307" s="43">
        <v>0</v>
      </c>
      <c r="L2307" s="43">
        <v>0.10858535231911773</v>
      </c>
      <c r="M2307" s="104">
        <v>0</v>
      </c>
      <c r="N2307" s="43">
        <v>0</v>
      </c>
      <c r="O2307" s="43">
        <v>1.3978647489304261</v>
      </c>
      <c r="P2307" s="104">
        <v>0</v>
      </c>
      <c r="Q2307" s="43">
        <v>0</v>
      </c>
      <c r="R2307" s="43">
        <v>6.1301193651660587E-3</v>
      </c>
      <c r="S2307" s="43">
        <v>0</v>
      </c>
      <c r="T2307" s="43">
        <v>0</v>
      </c>
      <c r="U2307" s="43">
        <v>2535.7800000000002</v>
      </c>
    </row>
    <row r="2308" spans="1:21">
      <c r="A2308" s="39">
        <v>44092</v>
      </c>
      <c r="B2308" s="40" t="s">
        <v>34</v>
      </c>
      <c r="C2308" s="41">
        <v>0</v>
      </c>
      <c r="D2308" s="41">
        <v>0</v>
      </c>
      <c r="E2308" s="41">
        <v>1959.29</v>
      </c>
      <c r="F2308" s="41">
        <v>27.98</v>
      </c>
      <c r="G2308" s="43">
        <v>0</v>
      </c>
      <c r="H2308" s="43">
        <v>0</v>
      </c>
      <c r="I2308" s="43">
        <v>0.11471547168428378</v>
      </c>
      <c r="J2308" s="104">
        <v>0</v>
      </c>
      <c r="K2308" s="43">
        <v>0</v>
      </c>
      <c r="L2308" s="43">
        <v>0.10858535231911773</v>
      </c>
      <c r="M2308" s="104">
        <v>0</v>
      </c>
      <c r="N2308" s="43">
        <v>0</v>
      </c>
      <c r="O2308" s="43">
        <v>1.3978647489304261</v>
      </c>
      <c r="P2308" s="104">
        <v>0</v>
      </c>
      <c r="Q2308" s="43">
        <v>0</v>
      </c>
      <c r="R2308" s="43">
        <v>6.1301193651660587E-3</v>
      </c>
      <c r="S2308" s="43">
        <v>0</v>
      </c>
      <c r="T2308" s="43">
        <v>0</v>
      </c>
      <c r="U2308" s="43">
        <v>2535.6799999999998</v>
      </c>
    </row>
    <row r="2309" spans="1:21">
      <c r="A2309" s="39">
        <v>44093</v>
      </c>
      <c r="B2309" s="40" t="s">
        <v>34</v>
      </c>
      <c r="C2309" s="41">
        <v>0</v>
      </c>
      <c r="D2309" s="41">
        <v>0</v>
      </c>
      <c r="E2309" s="41">
        <v>1975</v>
      </c>
      <c r="F2309" s="41">
        <v>28.03</v>
      </c>
      <c r="G2309" s="43">
        <v>0</v>
      </c>
      <c r="H2309" s="43">
        <v>0</v>
      </c>
      <c r="I2309" s="43">
        <v>0.11471547168428378</v>
      </c>
      <c r="J2309" s="104">
        <v>0</v>
      </c>
      <c r="K2309" s="43">
        <v>0</v>
      </c>
      <c r="L2309" s="43">
        <v>0.10858535231911773</v>
      </c>
      <c r="M2309" s="104">
        <v>0</v>
      </c>
      <c r="N2309" s="43">
        <v>0</v>
      </c>
      <c r="O2309" s="43">
        <v>1.3978647489304261</v>
      </c>
      <c r="P2309" s="104">
        <v>0</v>
      </c>
      <c r="Q2309" s="43">
        <v>0</v>
      </c>
      <c r="R2309" s="43">
        <v>6.1301193651660587E-3</v>
      </c>
      <c r="S2309" s="43">
        <v>0</v>
      </c>
      <c r="T2309" s="43">
        <v>0</v>
      </c>
      <c r="U2309" s="43">
        <v>2535.54</v>
      </c>
    </row>
    <row r="2310" spans="1:21">
      <c r="A2310" s="39">
        <v>44094</v>
      </c>
      <c r="B2310" s="40" t="s">
        <v>34</v>
      </c>
      <c r="C2310" s="41">
        <v>0</v>
      </c>
      <c r="D2310" s="41">
        <v>0</v>
      </c>
      <c r="E2310" s="41">
        <v>1968.46</v>
      </c>
      <c r="F2310" s="41">
        <v>28.62</v>
      </c>
      <c r="G2310" s="43">
        <v>0</v>
      </c>
      <c r="H2310" s="43">
        <v>0</v>
      </c>
      <c r="I2310" s="43">
        <v>0.11471547168428378</v>
      </c>
      <c r="J2310" s="104">
        <v>0</v>
      </c>
      <c r="K2310" s="43">
        <v>0</v>
      </c>
      <c r="L2310" s="43">
        <v>0.10858535231911773</v>
      </c>
      <c r="M2310" s="104">
        <v>0</v>
      </c>
      <c r="N2310" s="43">
        <v>0</v>
      </c>
      <c r="O2310" s="43">
        <v>1.3978647489304261</v>
      </c>
      <c r="P2310" s="104">
        <v>0</v>
      </c>
      <c r="Q2310" s="43">
        <v>0</v>
      </c>
      <c r="R2310" s="43">
        <v>6.1301193651660587E-3</v>
      </c>
      <c r="S2310" s="43">
        <v>0</v>
      </c>
      <c r="T2310" s="43">
        <v>0</v>
      </c>
      <c r="U2310" s="43">
        <v>2535.31</v>
      </c>
    </row>
    <row r="2311" spans="1:21">
      <c r="A2311" s="39">
        <v>44095</v>
      </c>
      <c r="B2311" s="40" t="s">
        <v>34</v>
      </c>
      <c r="C2311" s="41">
        <v>0</v>
      </c>
      <c r="D2311" s="41">
        <v>0</v>
      </c>
      <c r="E2311" s="41">
        <v>1968.46</v>
      </c>
      <c r="F2311" s="41">
        <v>28.62</v>
      </c>
      <c r="G2311" s="43">
        <v>0</v>
      </c>
      <c r="H2311" s="43">
        <v>0</v>
      </c>
      <c r="I2311" s="43">
        <v>0.11471547168428378</v>
      </c>
      <c r="J2311" s="104">
        <v>0</v>
      </c>
      <c r="K2311" s="43">
        <v>0</v>
      </c>
      <c r="L2311" s="43">
        <v>0.10858535231911773</v>
      </c>
      <c r="M2311" s="104">
        <v>0</v>
      </c>
      <c r="N2311" s="43">
        <v>0</v>
      </c>
      <c r="O2311" s="43">
        <v>1.3978647489304261</v>
      </c>
      <c r="P2311" s="104">
        <v>0</v>
      </c>
      <c r="Q2311" s="43">
        <v>0</v>
      </c>
      <c r="R2311" s="43">
        <v>6.1301193651660587E-3</v>
      </c>
      <c r="S2311" s="43">
        <v>0</v>
      </c>
      <c r="T2311" s="43">
        <v>0</v>
      </c>
      <c r="U2311" s="43">
        <v>2535.31</v>
      </c>
    </row>
    <row r="2312" spans="1:21">
      <c r="A2312" s="39">
        <v>44096</v>
      </c>
      <c r="B2312" s="40" t="s">
        <v>34</v>
      </c>
      <c r="C2312" s="41">
        <v>0</v>
      </c>
      <c r="D2312" s="41">
        <v>0</v>
      </c>
      <c r="E2312" s="41">
        <v>1968.46</v>
      </c>
      <c r="F2312" s="41">
        <v>28.62</v>
      </c>
      <c r="G2312" s="43">
        <v>0</v>
      </c>
      <c r="H2312" s="43">
        <v>0</v>
      </c>
      <c r="I2312" s="43">
        <v>0.11471547168428378</v>
      </c>
      <c r="J2312" s="104">
        <v>0</v>
      </c>
      <c r="K2312" s="43">
        <v>0</v>
      </c>
      <c r="L2312" s="43">
        <v>0.10858535231911773</v>
      </c>
      <c r="M2312" s="104">
        <v>0</v>
      </c>
      <c r="N2312" s="43">
        <v>0</v>
      </c>
      <c r="O2312" s="43">
        <v>1.3978647489304261</v>
      </c>
      <c r="P2312" s="104">
        <v>0</v>
      </c>
      <c r="Q2312" s="43">
        <v>0</v>
      </c>
      <c r="R2312" s="43">
        <v>6.1301193651660587E-3</v>
      </c>
      <c r="S2312" s="43">
        <v>0</v>
      </c>
      <c r="T2312" s="43">
        <v>0</v>
      </c>
      <c r="U2312" s="43">
        <v>2535.31</v>
      </c>
    </row>
    <row r="2313" spans="1:21">
      <c r="A2313" s="39">
        <v>44097</v>
      </c>
      <c r="B2313" s="40" t="s">
        <v>34</v>
      </c>
      <c r="C2313" s="41">
        <v>0</v>
      </c>
      <c r="D2313" s="41">
        <v>0</v>
      </c>
      <c r="E2313" s="41">
        <v>1966.2</v>
      </c>
      <c r="F2313" s="41">
        <v>27.64</v>
      </c>
      <c r="G2313" s="43">
        <v>0</v>
      </c>
      <c r="H2313" s="43">
        <v>0</v>
      </c>
      <c r="I2313" s="43">
        <v>0.11471547168428378</v>
      </c>
      <c r="J2313" s="104">
        <v>0</v>
      </c>
      <c r="K2313" s="43">
        <v>0</v>
      </c>
      <c r="L2313" s="43">
        <v>0.10858535231911773</v>
      </c>
      <c r="M2313" s="104">
        <v>0</v>
      </c>
      <c r="N2313" s="43">
        <v>0</v>
      </c>
      <c r="O2313" s="43">
        <v>1.3978647489304261</v>
      </c>
      <c r="P2313" s="104">
        <v>0</v>
      </c>
      <c r="Q2313" s="43">
        <v>0</v>
      </c>
      <c r="R2313" s="43">
        <v>6.1301193651660587E-3</v>
      </c>
      <c r="S2313" s="43">
        <v>0</v>
      </c>
      <c r="T2313" s="43">
        <v>0</v>
      </c>
      <c r="U2313" s="43">
        <v>2535.1999999999998</v>
      </c>
    </row>
    <row r="2314" spans="1:21">
      <c r="A2314" s="39">
        <v>44098</v>
      </c>
      <c r="B2314" s="40" t="s">
        <v>34</v>
      </c>
      <c r="C2314" s="41">
        <v>0</v>
      </c>
      <c r="D2314" s="41">
        <v>0</v>
      </c>
      <c r="E2314" s="41">
        <v>1984.18</v>
      </c>
      <c r="F2314" s="41">
        <v>28.35</v>
      </c>
      <c r="G2314" s="43">
        <v>0</v>
      </c>
      <c r="H2314" s="43">
        <v>0</v>
      </c>
      <c r="I2314" s="43">
        <v>0.11471547168428378</v>
      </c>
      <c r="J2314" s="104">
        <v>0</v>
      </c>
      <c r="K2314" s="43">
        <v>0</v>
      </c>
      <c r="L2314" s="43">
        <v>0.10858535231911773</v>
      </c>
      <c r="M2314" s="104">
        <v>0</v>
      </c>
      <c r="N2314" s="43">
        <v>0</v>
      </c>
      <c r="O2314" s="43">
        <v>1.3978647489304261</v>
      </c>
      <c r="P2314" s="104">
        <v>0</v>
      </c>
      <c r="Q2314" s="43">
        <v>0</v>
      </c>
      <c r="R2314" s="43">
        <v>6.1301193651660587E-3</v>
      </c>
      <c r="S2314" s="43">
        <v>0</v>
      </c>
      <c r="T2314" s="43">
        <v>0</v>
      </c>
      <c r="U2314" s="43">
        <v>2535.14</v>
      </c>
    </row>
    <row r="2315" spans="1:21">
      <c r="A2315" s="39">
        <v>44099</v>
      </c>
      <c r="B2315" s="40" t="s">
        <v>34</v>
      </c>
      <c r="C2315" s="41">
        <v>0</v>
      </c>
      <c r="D2315" s="41">
        <v>0</v>
      </c>
      <c r="E2315" s="41">
        <v>1971.29</v>
      </c>
      <c r="F2315" s="41">
        <v>28.22</v>
      </c>
      <c r="G2315" s="43">
        <v>0</v>
      </c>
      <c r="H2315" s="43">
        <v>0</v>
      </c>
      <c r="I2315" s="43">
        <v>0.11471547168428378</v>
      </c>
      <c r="J2315" s="104">
        <v>0</v>
      </c>
      <c r="K2315" s="43">
        <v>0</v>
      </c>
      <c r="L2315" s="43">
        <v>0.10858535231911773</v>
      </c>
      <c r="M2315" s="104">
        <v>0</v>
      </c>
      <c r="N2315" s="43">
        <v>0</v>
      </c>
      <c r="O2315" s="43">
        <v>1.3978647489304261</v>
      </c>
      <c r="P2315" s="104">
        <v>0</v>
      </c>
      <c r="Q2315" s="43">
        <v>0</v>
      </c>
      <c r="R2315" s="43">
        <v>6.1301193651660587E-3</v>
      </c>
      <c r="S2315" s="43">
        <v>0</v>
      </c>
      <c r="T2315" s="43">
        <v>0</v>
      </c>
      <c r="U2315" s="43">
        <v>2535</v>
      </c>
    </row>
    <row r="2316" spans="1:21">
      <c r="A2316" s="39">
        <v>44100</v>
      </c>
      <c r="B2316" s="40" t="s">
        <v>34</v>
      </c>
      <c r="C2316" s="41">
        <v>0</v>
      </c>
      <c r="D2316" s="41">
        <v>0</v>
      </c>
      <c r="E2316" s="41">
        <v>1962.79</v>
      </c>
      <c r="F2316" s="41">
        <v>26.95</v>
      </c>
      <c r="G2316" s="43">
        <v>0</v>
      </c>
      <c r="H2316" s="43">
        <v>0</v>
      </c>
      <c r="I2316" s="43">
        <v>0.11471547168428378</v>
      </c>
      <c r="J2316" s="104">
        <v>0</v>
      </c>
      <c r="K2316" s="43">
        <v>0</v>
      </c>
      <c r="L2316" s="43">
        <v>0.10858535231911773</v>
      </c>
      <c r="M2316" s="104">
        <v>0</v>
      </c>
      <c r="N2316" s="43">
        <v>0</v>
      </c>
      <c r="O2316" s="43">
        <v>1.3978647489304261</v>
      </c>
      <c r="P2316" s="104">
        <v>0</v>
      </c>
      <c r="Q2316" s="43">
        <v>0</v>
      </c>
      <c r="R2316" s="43">
        <v>6.1301193651660587E-3</v>
      </c>
      <c r="S2316" s="43">
        <v>0</v>
      </c>
      <c r="T2316" s="43">
        <v>0</v>
      </c>
      <c r="U2316" s="43">
        <v>2534.87</v>
      </c>
    </row>
    <row r="2317" spans="1:21">
      <c r="A2317" s="39">
        <v>44101</v>
      </c>
      <c r="B2317" s="40" t="s">
        <v>34</v>
      </c>
      <c r="C2317" s="41">
        <v>0</v>
      </c>
      <c r="D2317" s="41">
        <v>0</v>
      </c>
      <c r="E2317" s="41">
        <v>1972.85</v>
      </c>
      <c r="F2317" s="41">
        <v>27.53</v>
      </c>
      <c r="G2317" s="43">
        <v>0</v>
      </c>
      <c r="H2317" s="43">
        <v>0</v>
      </c>
      <c r="I2317" s="43">
        <v>0.11471547168428378</v>
      </c>
      <c r="J2317" s="104">
        <v>0</v>
      </c>
      <c r="K2317" s="43">
        <v>0</v>
      </c>
      <c r="L2317" s="43">
        <v>0.10858535231911773</v>
      </c>
      <c r="M2317" s="104">
        <v>0</v>
      </c>
      <c r="N2317" s="43">
        <v>0</v>
      </c>
      <c r="O2317" s="43">
        <v>1.3978647489304261</v>
      </c>
      <c r="P2317" s="104">
        <v>0</v>
      </c>
      <c r="Q2317" s="43">
        <v>0</v>
      </c>
      <c r="R2317" s="43">
        <v>6.1301193651660587E-3</v>
      </c>
      <c r="S2317" s="43">
        <v>0</v>
      </c>
      <c r="T2317" s="43">
        <v>0</v>
      </c>
      <c r="U2317" s="43">
        <v>2534.73</v>
      </c>
    </row>
    <row r="2318" spans="1:21">
      <c r="A2318" s="39">
        <v>44102</v>
      </c>
      <c r="B2318" s="40" t="s">
        <v>34</v>
      </c>
      <c r="C2318" s="41">
        <v>0</v>
      </c>
      <c r="D2318" s="41">
        <v>0</v>
      </c>
      <c r="E2318" s="41">
        <v>1969.87</v>
      </c>
      <c r="F2318" s="41">
        <v>27.98</v>
      </c>
      <c r="G2318" s="43">
        <v>0</v>
      </c>
      <c r="H2318" s="43">
        <v>0</v>
      </c>
      <c r="I2318" s="43">
        <v>0.11471547168428378</v>
      </c>
      <c r="J2318" s="104">
        <v>0</v>
      </c>
      <c r="K2318" s="43">
        <v>0</v>
      </c>
      <c r="L2318" s="43">
        <v>0.10858535231911773</v>
      </c>
      <c r="M2318" s="104">
        <v>0</v>
      </c>
      <c r="N2318" s="43">
        <v>0</v>
      </c>
      <c r="O2318" s="43">
        <v>1.3978647489304261</v>
      </c>
      <c r="P2318" s="104">
        <v>0</v>
      </c>
      <c r="Q2318" s="43">
        <v>0</v>
      </c>
      <c r="R2318" s="43">
        <v>6.1301193651660587E-3</v>
      </c>
      <c r="S2318" s="43">
        <v>0</v>
      </c>
      <c r="T2318" s="43">
        <v>0</v>
      </c>
      <c r="U2318" s="43">
        <v>2534.21</v>
      </c>
    </row>
    <row r="2319" spans="1:21">
      <c r="A2319" s="39">
        <v>44103</v>
      </c>
      <c r="B2319" s="40" t="s">
        <v>34</v>
      </c>
      <c r="C2319" s="41">
        <v>0</v>
      </c>
      <c r="D2319" s="41">
        <v>0</v>
      </c>
      <c r="E2319" s="41">
        <v>1969.87</v>
      </c>
      <c r="F2319" s="41">
        <v>27.98</v>
      </c>
      <c r="G2319" s="43">
        <v>0</v>
      </c>
      <c r="H2319" s="43">
        <v>0</v>
      </c>
      <c r="I2319" s="43">
        <v>0.11471547168428378</v>
      </c>
      <c r="J2319" s="104">
        <v>0</v>
      </c>
      <c r="K2319" s="43">
        <v>0</v>
      </c>
      <c r="L2319" s="43">
        <v>0.10858535231911773</v>
      </c>
      <c r="M2319" s="104">
        <v>0</v>
      </c>
      <c r="N2319" s="43">
        <v>0</v>
      </c>
      <c r="O2319" s="43">
        <v>1.3978647489304261</v>
      </c>
      <c r="P2319" s="104">
        <v>0</v>
      </c>
      <c r="Q2319" s="43">
        <v>0</v>
      </c>
      <c r="R2319" s="43">
        <v>6.1301193651660587E-3</v>
      </c>
      <c r="S2319" s="43">
        <v>0</v>
      </c>
      <c r="T2319" s="43">
        <v>0</v>
      </c>
      <c r="U2319" s="43">
        <v>2534.21</v>
      </c>
    </row>
    <row r="2320" spans="1:21">
      <c r="A2320" s="39">
        <v>44104</v>
      </c>
      <c r="B2320" s="40" t="s">
        <v>34</v>
      </c>
      <c r="C2320" s="41">
        <v>0</v>
      </c>
      <c r="D2320" s="41">
        <v>0</v>
      </c>
      <c r="E2320" s="41">
        <v>1969.87</v>
      </c>
      <c r="F2320" s="41">
        <v>27.98</v>
      </c>
      <c r="G2320" s="43">
        <v>0</v>
      </c>
      <c r="H2320" s="43">
        <v>0</v>
      </c>
      <c r="I2320" s="43">
        <v>0.11471547168428378</v>
      </c>
      <c r="J2320" s="104">
        <v>0</v>
      </c>
      <c r="K2320" s="43">
        <v>0</v>
      </c>
      <c r="L2320" s="43">
        <v>0.10858535231911773</v>
      </c>
      <c r="M2320" s="104">
        <v>0</v>
      </c>
      <c r="N2320" s="43">
        <v>0</v>
      </c>
      <c r="O2320" s="43">
        <v>1.3978647489304261</v>
      </c>
      <c r="P2320" s="104">
        <v>0</v>
      </c>
      <c r="Q2320" s="43">
        <v>0</v>
      </c>
      <c r="R2320" s="43">
        <v>6.1301193651660587E-3</v>
      </c>
      <c r="S2320" s="43">
        <v>0</v>
      </c>
      <c r="T2320" s="43">
        <v>0</v>
      </c>
      <c r="U2320" s="43">
        <v>2534.21</v>
      </c>
    </row>
    <row r="2321" spans="1:21">
      <c r="A2321" s="39">
        <v>44105</v>
      </c>
      <c r="B2321" s="40" t="s">
        <v>34</v>
      </c>
      <c r="C2321" s="41">
        <v>0</v>
      </c>
      <c r="D2321" s="41">
        <v>0</v>
      </c>
      <c r="E2321" s="41">
        <v>1970.46</v>
      </c>
      <c r="F2321" s="41">
        <v>28.14</v>
      </c>
      <c r="G2321" s="43">
        <v>0</v>
      </c>
      <c r="H2321" s="43">
        <v>0</v>
      </c>
      <c r="I2321" s="43">
        <v>0.11471547168428378</v>
      </c>
      <c r="J2321" s="104">
        <v>0</v>
      </c>
      <c r="K2321" s="43">
        <v>0</v>
      </c>
      <c r="L2321" s="43">
        <v>0.10858535231911773</v>
      </c>
      <c r="M2321" s="104">
        <v>0</v>
      </c>
      <c r="N2321" s="43">
        <v>0</v>
      </c>
      <c r="O2321" s="43">
        <v>1.3978647489304261</v>
      </c>
      <c r="P2321" s="104">
        <v>0</v>
      </c>
      <c r="Q2321" s="43">
        <v>0</v>
      </c>
      <c r="R2321" s="43">
        <v>6.1301193651660587E-3</v>
      </c>
      <c r="S2321" s="43">
        <v>0</v>
      </c>
      <c r="T2321" s="43">
        <v>0</v>
      </c>
      <c r="U2321" s="43">
        <v>2534.04</v>
      </c>
    </row>
    <row r="2322" spans="1:21">
      <c r="A2322" s="39">
        <v>44106</v>
      </c>
      <c r="B2322" s="40" t="s">
        <v>34</v>
      </c>
      <c r="C2322" s="41">
        <v>0</v>
      </c>
      <c r="D2322" s="41">
        <v>0</v>
      </c>
      <c r="E2322" s="41">
        <v>1963.53</v>
      </c>
      <c r="F2322" s="41">
        <v>27.69</v>
      </c>
      <c r="G2322" s="43">
        <v>0</v>
      </c>
      <c r="H2322" s="43">
        <v>0</v>
      </c>
      <c r="I2322" s="43">
        <v>0.11471547168428378</v>
      </c>
      <c r="J2322" s="104">
        <v>0</v>
      </c>
      <c r="K2322" s="43">
        <v>0</v>
      </c>
      <c r="L2322" s="43">
        <v>0.10858535231911773</v>
      </c>
      <c r="M2322" s="104">
        <v>0</v>
      </c>
      <c r="N2322" s="43">
        <v>0</v>
      </c>
      <c r="O2322" s="43">
        <v>1.3978647489304261</v>
      </c>
      <c r="P2322" s="104">
        <v>0</v>
      </c>
      <c r="Q2322" s="43">
        <v>0</v>
      </c>
      <c r="R2322" s="43">
        <v>6.1301193651660587E-3</v>
      </c>
      <c r="S2322" s="43">
        <v>0</v>
      </c>
      <c r="T2322" s="43">
        <v>0</v>
      </c>
      <c r="U2322" s="43">
        <v>2533.85</v>
      </c>
    </row>
    <row r="2323" spans="1:21">
      <c r="A2323" s="39">
        <v>44107</v>
      </c>
      <c r="B2323" s="40" t="s">
        <v>34</v>
      </c>
      <c r="C2323" s="41">
        <v>0</v>
      </c>
      <c r="D2323" s="41">
        <v>0</v>
      </c>
      <c r="E2323" s="41">
        <v>1974.26</v>
      </c>
      <c r="F2323" s="41">
        <v>28.08</v>
      </c>
      <c r="G2323" s="43">
        <v>0</v>
      </c>
      <c r="H2323" s="43">
        <v>0</v>
      </c>
      <c r="I2323" s="43">
        <v>0.11471547168428378</v>
      </c>
      <c r="J2323" s="104">
        <v>0</v>
      </c>
      <c r="K2323" s="43">
        <v>0</v>
      </c>
      <c r="L2323" s="43">
        <v>0.10858535231911773</v>
      </c>
      <c r="M2323" s="104">
        <v>0</v>
      </c>
      <c r="N2323" s="43">
        <v>0</v>
      </c>
      <c r="O2323" s="43">
        <v>1.3978647489304261</v>
      </c>
      <c r="P2323" s="104">
        <v>0</v>
      </c>
      <c r="Q2323" s="43">
        <v>0</v>
      </c>
      <c r="R2323" s="43">
        <v>6.1301193651660587E-3</v>
      </c>
      <c r="S2323" s="43">
        <v>0</v>
      </c>
      <c r="T2323" s="43">
        <v>0</v>
      </c>
      <c r="U2323" s="43">
        <v>2533.69</v>
      </c>
    </row>
    <row r="2324" spans="1:21">
      <c r="A2324" s="39">
        <v>44108</v>
      </c>
      <c r="B2324" s="40" t="s">
        <v>34</v>
      </c>
      <c r="C2324" s="41">
        <v>0</v>
      </c>
      <c r="D2324" s="41">
        <v>0</v>
      </c>
      <c r="E2324" s="41">
        <v>1963.83</v>
      </c>
      <c r="F2324" s="41">
        <v>27.98</v>
      </c>
      <c r="G2324" s="43">
        <v>0</v>
      </c>
      <c r="H2324" s="43">
        <v>0</v>
      </c>
      <c r="I2324" s="43">
        <v>0.11471547168428378</v>
      </c>
      <c r="J2324" s="104">
        <v>0</v>
      </c>
      <c r="K2324" s="43">
        <v>0</v>
      </c>
      <c r="L2324" s="43">
        <v>0.10858535231911773</v>
      </c>
      <c r="M2324" s="104">
        <v>0</v>
      </c>
      <c r="N2324" s="43">
        <v>0</v>
      </c>
      <c r="O2324" s="43">
        <v>1.3978647489304261</v>
      </c>
      <c r="P2324" s="104">
        <v>0</v>
      </c>
      <c r="Q2324" s="43">
        <v>0</v>
      </c>
      <c r="R2324" s="43">
        <v>6.1301193651660587E-3</v>
      </c>
      <c r="S2324" s="43">
        <v>0</v>
      </c>
      <c r="T2324" s="43">
        <v>0</v>
      </c>
      <c r="U2324" s="43">
        <v>2533.44</v>
      </c>
    </row>
    <row r="2325" spans="1:21">
      <c r="A2325" s="39">
        <v>44109</v>
      </c>
      <c r="B2325" s="40" t="s">
        <v>34</v>
      </c>
      <c r="C2325" s="41">
        <v>0</v>
      </c>
      <c r="D2325" s="41">
        <v>0</v>
      </c>
      <c r="E2325" s="41">
        <v>1957.7</v>
      </c>
      <c r="F2325" s="41">
        <v>27.52</v>
      </c>
      <c r="G2325" s="43">
        <v>0</v>
      </c>
      <c r="H2325" s="43">
        <v>0</v>
      </c>
      <c r="I2325" s="43">
        <v>0.11471547168428378</v>
      </c>
      <c r="J2325" s="104">
        <v>0</v>
      </c>
      <c r="K2325" s="43">
        <v>0</v>
      </c>
      <c r="L2325" s="43">
        <v>0.10858535231911773</v>
      </c>
      <c r="M2325" s="104">
        <v>0</v>
      </c>
      <c r="N2325" s="43">
        <v>0</v>
      </c>
      <c r="O2325" s="43">
        <v>1.3978647489304261</v>
      </c>
      <c r="P2325" s="104">
        <v>0</v>
      </c>
      <c r="Q2325" s="43">
        <v>0</v>
      </c>
      <c r="R2325" s="43">
        <v>6.1301193651660587E-3</v>
      </c>
      <c r="S2325" s="43">
        <v>0</v>
      </c>
      <c r="T2325" s="43">
        <v>0</v>
      </c>
      <c r="U2325" s="43">
        <v>2533.21</v>
      </c>
    </row>
    <row r="2326" spans="1:21">
      <c r="A2326" s="39">
        <v>44110</v>
      </c>
      <c r="B2326" s="40" t="s">
        <v>34</v>
      </c>
      <c r="C2326" s="41">
        <v>0</v>
      </c>
      <c r="D2326" s="41">
        <v>0</v>
      </c>
      <c r="E2326" s="41">
        <v>1955.6</v>
      </c>
      <c r="F2326" s="41">
        <v>27.19</v>
      </c>
      <c r="G2326" s="43">
        <v>0</v>
      </c>
      <c r="H2326" s="43">
        <v>0</v>
      </c>
      <c r="I2326" s="43">
        <v>0.11471547168428378</v>
      </c>
      <c r="J2326" s="104">
        <v>0</v>
      </c>
      <c r="K2326" s="43">
        <v>0</v>
      </c>
      <c r="L2326" s="43">
        <v>0.10858535231911773</v>
      </c>
      <c r="M2326" s="104">
        <v>0</v>
      </c>
      <c r="N2326" s="43">
        <v>0</v>
      </c>
      <c r="O2326" s="43">
        <v>1.3978647489304261</v>
      </c>
      <c r="P2326" s="104">
        <v>0</v>
      </c>
      <c r="Q2326" s="43">
        <v>0</v>
      </c>
      <c r="R2326" s="43">
        <v>6.1301193651660587E-3</v>
      </c>
      <c r="S2326" s="43">
        <v>0</v>
      </c>
      <c r="T2326" s="43">
        <v>0</v>
      </c>
      <c r="U2326" s="43">
        <v>2533.02</v>
      </c>
    </row>
    <row r="2327" spans="1:21">
      <c r="A2327" s="39">
        <v>44111</v>
      </c>
      <c r="B2327" s="40" t="s">
        <v>34</v>
      </c>
      <c r="C2327" s="41">
        <v>0</v>
      </c>
      <c r="D2327" s="41">
        <v>0</v>
      </c>
      <c r="E2327" s="41">
        <v>1953.45</v>
      </c>
      <c r="F2327" s="41">
        <v>26.9</v>
      </c>
      <c r="G2327" s="43">
        <v>0</v>
      </c>
      <c r="H2327" s="43">
        <v>0</v>
      </c>
      <c r="I2327" s="43">
        <v>0.11471547168428378</v>
      </c>
      <c r="J2327" s="104">
        <v>0</v>
      </c>
      <c r="K2327" s="43">
        <v>0</v>
      </c>
      <c r="L2327" s="43">
        <v>0.10858535231911773</v>
      </c>
      <c r="M2327" s="104">
        <v>0</v>
      </c>
      <c r="N2327" s="43">
        <v>0</v>
      </c>
      <c r="O2327" s="43">
        <v>1.3978647489304261</v>
      </c>
      <c r="P2327" s="104">
        <v>0</v>
      </c>
      <c r="Q2327" s="43">
        <v>0</v>
      </c>
      <c r="R2327" s="43">
        <v>6.1301193651660587E-3</v>
      </c>
      <c r="S2327" s="43">
        <v>0</v>
      </c>
      <c r="T2327" s="43">
        <v>0</v>
      </c>
      <c r="U2327" s="43">
        <v>2532.8000000000002</v>
      </c>
    </row>
    <row r="2328" spans="1:21">
      <c r="A2328" s="39">
        <v>44112</v>
      </c>
      <c r="B2328" s="40" t="s">
        <v>34</v>
      </c>
      <c r="C2328" s="41">
        <v>0</v>
      </c>
      <c r="D2328" s="41">
        <v>0</v>
      </c>
      <c r="E2328" s="41">
        <v>1953.45</v>
      </c>
      <c r="F2328" s="41">
        <v>26.9</v>
      </c>
      <c r="G2328" s="43">
        <v>0</v>
      </c>
      <c r="H2328" s="43">
        <v>0</v>
      </c>
      <c r="I2328" s="43">
        <v>0.11471547168428378</v>
      </c>
      <c r="J2328" s="104">
        <v>0</v>
      </c>
      <c r="K2328" s="43">
        <v>0</v>
      </c>
      <c r="L2328" s="43">
        <v>0.10858535231911773</v>
      </c>
      <c r="M2328" s="104">
        <v>0</v>
      </c>
      <c r="N2328" s="43">
        <v>0</v>
      </c>
      <c r="O2328" s="43">
        <v>1.3978647489304261</v>
      </c>
      <c r="P2328" s="104">
        <v>0</v>
      </c>
      <c r="Q2328" s="43">
        <v>0</v>
      </c>
      <c r="R2328" s="43">
        <v>6.1301193651660587E-3</v>
      </c>
      <c r="S2328" s="43">
        <v>0</v>
      </c>
      <c r="T2328" s="43">
        <v>0</v>
      </c>
      <c r="U2328" s="43">
        <v>2532.8000000000002</v>
      </c>
    </row>
    <row r="2329" spans="1:21">
      <c r="A2329" s="39">
        <v>44113</v>
      </c>
      <c r="B2329" s="40" t="s">
        <v>34</v>
      </c>
      <c r="C2329" s="41">
        <v>0</v>
      </c>
      <c r="D2329" s="41">
        <v>0</v>
      </c>
      <c r="E2329" s="41">
        <v>1953.45</v>
      </c>
      <c r="F2329" s="41">
        <v>26.9</v>
      </c>
      <c r="G2329" s="43">
        <v>0</v>
      </c>
      <c r="H2329" s="43">
        <v>0</v>
      </c>
      <c r="I2329" s="43">
        <v>0.11471547168428378</v>
      </c>
      <c r="J2329" s="104">
        <v>0</v>
      </c>
      <c r="K2329" s="43">
        <v>0</v>
      </c>
      <c r="L2329" s="43">
        <v>0.10858535231911773</v>
      </c>
      <c r="M2329" s="104">
        <v>0</v>
      </c>
      <c r="N2329" s="43">
        <v>0</v>
      </c>
      <c r="O2329" s="43">
        <v>1.3978647489304261</v>
      </c>
      <c r="P2329" s="104">
        <v>0</v>
      </c>
      <c r="Q2329" s="43">
        <v>0</v>
      </c>
      <c r="R2329" s="43">
        <v>6.1301193651660587E-3</v>
      </c>
      <c r="S2329" s="43">
        <v>0</v>
      </c>
      <c r="T2329" s="43">
        <v>0</v>
      </c>
      <c r="U2329" s="43">
        <v>2532.8000000000002</v>
      </c>
    </row>
    <row r="2330" spans="1:21">
      <c r="A2330" s="39">
        <v>44114</v>
      </c>
      <c r="B2330" s="40" t="s">
        <v>34</v>
      </c>
      <c r="C2330" s="41">
        <v>0</v>
      </c>
      <c r="D2330" s="41">
        <v>0</v>
      </c>
      <c r="E2330" s="41">
        <v>1953.45</v>
      </c>
      <c r="F2330" s="41">
        <v>26.9</v>
      </c>
      <c r="G2330" s="43">
        <v>0</v>
      </c>
      <c r="H2330" s="43">
        <v>0</v>
      </c>
      <c r="I2330" s="43">
        <v>0.11471547168428378</v>
      </c>
      <c r="J2330" s="104">
        <v>0</v>
      </c>
      <c r="K2330" s="43">
        <v>0</v>
      </c>
      <c r="L2330" s="43">
        <v>0.10858535231911773</v>
      </c>
      <c r="M2330" s="104">
        <v>0</v>
      </c>
      <c r="N2330" s="43">
        <v>0</v>
      </c>
      <c r="O2330" s="43">
        <v>1.3978647489304261</v>
      </c>
      <c r="P2330" s="104">
        <v>0</v>
      </c>
      <c r="Q2330" s="43">
        <v>0</v>
      </c>
      <c r="R2330" s="43">
        <v>6.1301193651660587E-3</v>
      </c>
      <c r="S2330" s="43">
        <v>0</v>
      </c>
      <c r="T2330" s="43">
        <v>0</v>
      </c>
      <c r="U2330" s="43">
        <v>2532.8000000000002</v>
      </c>
    </row>
    <row r="2331" spans="1:21">
      <c r="A2331" s="39">
        <v>44115</v>
      </c>
      <c r="B2331" s="40" t="s">
        <v>34</v>
      </c>
      <c r="C2331" s="41">
        <v>0</v>
      </c>
      <c r="D2331" s="41">
        <v>0</v>
      </c>
      <c r="E2331" s="41">
        <v>1966.58</v>
      </c>
      <c r="F2331" s="41">
        <v>27.83</v>
      </c>
      <c r="G2331" s="43">
        <v>0</v>
      </c>
      <c r="H2331" s="43">
        <v>0</v>
      </c>
      <c r="I2331" s="43">
        <v>0.11471547168428378</v>
      </c>
      <c r="J2331" s="104">
        <v>0</v>
      </c>
      <c r="K2331" s="43">
        <v>0</v>
      </c>
      <c r="L2331" s="43">
        <v>0.10858535231911773</v>
      </c>
      <c r="M2331" s="104">
        <v>0</v>
      </c>
      <c r="N2331" s="43">
        <v>0</v>
      </c>
      <c r="O2331" s="43">
        <v>1.3978647489304261</v>
      </c>
      <c r="P2331" s="104">
        <v>0</v>
      </c>
      <c r="Q2331" s="43">
        <v>0</v>
      </c>
      <c r="R2331" s="43">
        <v>6.1301193651660587E-3</v>
      </c>
      <c r="S2331" s="43">
        <v>0</v>
      </c>
      <c r="T2331" s="43">
        <v>0</v>
      </c>
      <c r="U2331" s="43">
        <v>2531.91</v>
      </c>
    </row>
    <row r="2332" spans="1:21">
      <c r="A2332" s="39">
        <v>44116</v>
      </c>
      <c r="B2332" s="40" t="s">
        <v>34</v>
      </c>
      <c r="C2332" s="41">
        <v>0</v>
      </c>
      <c r="D2332" s="41">
        <v>0</v>
      </c>
      <c r="E2332" s="41">
        <v>1967.02</v>
      </c>
      <c r="F2332" s="41">
        <v>27.62</v>
      </c>
      <c r="G2332" s="43">
        <v>0</v>
      </c>
      <c r="H2332" s="43">
        <v>0</v>
      </c>
      <c r="I2332" s="43">
        <v>0.11471547168428378</v>
      </c>
      <c r="J2332" s="104">
        <v>0</v>
      </c>
      <c r="K2332" s="43">
        <v>0</v>
      </c>
      <c r="L2332" s="43">
        <v>0.10858535231911773</v>
      </c>
      <c r="M2332" s="104">
        <v>0</v>
      </c>
      <c r="N2332" s="43">
        <v>0</v>
      </c>
      <c r="O2332" s="43">
        <v>1.3978647489304261</v>
      </c>
      <c r="P2332" s="104">
        <v>0</v>
      </c>
      <c r="Q2332" s="43">
        <v>0</v>
      </c>
      <c r="R2332" s="43">
        <v>6.1301193651660587E-3</v>
      </c>
      <c r="S2332" s="43">
        <v>0</v>
      </c>
      <c r="T2332" s="43">
        <v>0</v>
      </c>
      <c r="U2332" s="43">
        <v>2531.66</v>
      </c>
    </row>
    <row r="2333" spans="1:21">
      <c r="A2333" s="39">
        <v>44117</v>
      </c>
      <c r="B2333" s="40" t="s">
        <v>34</v>
      </c>
      <c r="C2333" s="41">
        <v>0</v>
      </c>
      <c r="D2333" s="41">
        <v>0</v>
      </c>
      <c r="E2333" s="41">
        <v>1966.23</v>
      </c>
      <c r="F2333" s="41">
        <v>27.47</v>
      </c>
      <c r="G2333" s="43">
        <v>0</v>
      </c>
      <c r="H2333" s="43">
        <v>0</v>
      </c>
      <c r="I2333" s="43">
        <v>0.11471547168428378</v>
      </c>
      <c r="J2333" s="104">
        <v>0</v>
      </c>
      <c r="K2333" s="43">
        <v>0</v>
      </c>
      <c r="L2333" s="43">
        <v>0.10858535231911773</v>
      </c>
      <c r="M2333" s="104">
        <v>0</v>
      </c>
      <c r="N2333" s="43">
        <v>0</v>
      </c>
      <c r="O2333" s="43">
        <v>1.3978647489304261</v>
      </c>
      <c r="P2333" s="104">
        <v>0</v>
      </c>
      <c r="Q2333" s="43">
        <v>0</v>
      </c>
      <c r="R2333" s="43">
        <v>6.1301193651660587E-3</v>
      </c>
      <c r="S2333" s="43">
        <v>0</v>
      </c>
      <c r="T2333" s="43">
        <v>0</v>
      </c>
      <c r="U2333" s="43">
        <v>2531.39</v>
      </c>
    </row>
    <row r="2334" spans="1:21">
      <c r="A2334" s="39">
        <v>44118</v>
      </c>
      <c r="B2334" s="40" t="s">
        <v>34</v>
      </c>
      <c r="C2334" s="41">
        <v>0</v>
      </c>
      <c r="D2334" s="41">
        <v>0</v>
      </c>
      <c r="E2334" s="41">
        <v>1955.43</v>
      </c>
      <c r="F2334" s="41">
        <v>27.13</v>
      </c>
      <c r="G2334" s="43">
        <v>0</v>
      </c>
      <c r="H2334" s="43">
        <v>0</v>
      </c>
      <c r="I2334" s="43">
        <v>0.11471547168428378</v>
      </c>
      <c r="J2334" s="104">
        <v>0</v>
      </c>
      <c r="K2334" s="43">
        <v>0</v>
      </c>
      <c r="L2334" s="43">
        <v>0.10858535231911773</v>
      </c>
      <c r="M2334" s="104">
        <v>0</v>
      </c>
      <c r="N2334" s="43">
        <v>0</v>
      </c>
      <c r="O2334" s="43">
        <v>1.3978647489304261</v>
      </c>
      <c r="P2334" s="104">
        <v>0</v>
      </c>
      <c r="Q2334" s="43">
        <v>0</v>
      </c>
      <c r="R2334" s="43">
        <v>6.1301193651660587E-3</v>
      </c>
      <c r="S2334" s="43">
        <v>0</v>
      </c>
      <c r="T2334" s="43">
        <v>0</v>
      </c>
      <c r="U2334" s="43">
        <v>2531.1799999999998</v>
      </c>
    </row>
    <row r="2335" spans="1:21">
      <c r="A2335" s="39">
        <v>44119</v>
      </c>
      <c r="B2335" s="40" t="s">
        <v>34</v>
      </c>
      <c r="C2335" s="41">
        <v>0</v>
      </c>
      <c r="D2335" s="41">
        <v>0</v>
      </c>
      <c r="E2335" s="41">
        <v>1973.82</v>
      </c>
      <c r="F2335" s="41">
        <v>27.71</v>
      </c>
      <c r="G2335" s="43">
        <v>0</v>
      </c>
      <c r="H2335" s="43">
        <v>0</v>
      </c>
      <c r="I2335" s="43">
        <v>0.11471547168428378</v>
      </c>
      <c r="J2335" s="104">
        <v>0</v>
      </c>
      <c r="K2335" s="43">
        <v>0</v>
      </c>
      <c r="L2335" s="43">
        <v>0.10858535231911773</v>
      </c>
      <c r="M2335" s="104">
        <v>0</v>
      </c>
      <c r="N2335" s="43">
        <v>0</v>
      </c>
      <c r="O2335" s="43">
        <v>1.3978647489304261</v>
      </c>
      <c r="P2335" s="104">
        <v>0</v>
      </c>
      <c r="Q2335" s="43">
        <v>0</v>
      </c>
      <c r="R2335" s="43">
        <v>6.1301193651660587E-3</v>
      </c>
      <c r="S2335" s="43">
        <v>0</v>
      </c>
      <c r="T2335" s="43">
        <v>0</v>
      </c>
      <c r="U2335" s="43">
        <v>2530.96</v>
      </c>
    </row>
    <row r="2336" spans="1:21">
      <c r="A2336" s="39">
        <v>44120</v>
      </c>
      <c r="B2336" s="40" t="s">
        <v>34</v>
      </c>
      <c r="C2336" s="41">
        <v>0</v>
      </c>
      <c r="D2336" s="41">
        <v>0</v>
      </c>
      <c r="E2336" s="41">
        <v>1960.78</v>
      </c>
      <c r="F2336" s="41">
        <v>27.4</v>
      </c>
      <c r="G2336" s="43">
        <v>0</v>
      </c>
      <c r="H2336" s="43">
        <v>0</v>
      </c>
      <c r="I2336" s="43">
        <v>0.11471547168428378</v>
      </c>
      <c r="J2336" s="104">
        <v>0</v>
      </c>
      <c r="K2336" s="43">
        <v>0</v>
      </c>
      <c r="L2336" s="43">
        <v>0.10858535231911773</v>
      </c>
      <c r="M2336" s="104">
        <v>0</v>
      </c>
      <c r="N2336" s="43">
        <v>0</v>
      </c>
      <c r="O2336" s="43">
        <v>1.3978647489304261</v>
      </c>
      <c r="P2336" s="104">
        <v>0</v>
      </c>
      <c r="Q2336" s="43">
        <v>0</v>
      </c>
      <c r="R2336" s="43">
        <v>6.1301193651660587E-3</v>
      </c>
      <c r="S2336" s="43">
        <v>0</v>
      </c>
      <c r="T2336" s="43">
        <v>0</v>
      </c>
      <c r="U2336" s="43">
        <v>2530.7199999999998</v>
      </c>
    </row>
    <row r="2337" spans="1:21">
      <c r="A2337" s="39">
        <v>44121</v>
      </c>
      <c r="B2337" s="40" t="s">
        <v>34</v>
      </c>
      <c r="C2337" s="41">
        <v>0</v>
      </c>
      <c r="D2337" s="41">
        <v>0</v>
      </c>
      <c r="E2337" s="41">
        <v>1956.28</v>
      </c>
      <c r="F2337" s="41">
        <v>26.89</v>
      </c>
      <c r="G2337" s="43">
        <v>0</v>
      </c>
      <c r="H2337" s="43">
        <v>0</v>
      </c>
      <c r="I2337" s="43">
        <v>0.11471547168428378</v>
      </c>
      <c r="J2337" s="104">
        <v>0</v>
      </c>
      <c r="K2337" s="43">
        <v>0</v>
      </c>
      <c r="L2337" s="43">
        <v>0.10858535231911773</v>
      </c>
      <c r="M2337" s="104">
        <v>0</v>
      </c>
      <c r="N2337" s="43">
        <v>0</v>
      </c>
      <c r="O2337" s="43">
        <v>1.3978647489304261</v>
      </c>
      <c r="P2337" s="104">
        <v>0</v>
      </c>
      <c r="Q2337" s="43">
        <v>0</v>
      </c>
      <c r="R2337" s="43">
        <v>6.1301193651660587E-3</v>
      </c>
      <c r="S2337" s="43">
        <v>0</v>
      </c>
      <c r="T2337" s="43">
        <v>0</v>
      </c>
      <c r="U2337" s="43">
        <v>2530.48</v>
      </c>
    </row>
    <row r="2338" spans="1:21">
      <c r="A2338" s="39">
        <v>44122</v>
      </c>
      <c r="B2338" s="40" t="s">
        <v>34</v>
      </c>
      <c r="C2338" s="41">
        <v>0</v>
      </c>
      <c r="D2338" s="41">
        <v>0</v>
      </c>
      <c r="E2338" s="41">
        <v>1957.17</v>
      </c>
      <c r="F2338" s="41">
        <v>27.2</v>
      </c>
      <c r="G2338" s="43">
        <v>0</v>
      </c>
      <c r="H2338" s="43">
        <v>0</v>
      </c>
      <c r="I2338" s="43">
        <v>0.11471547168428378</v>
      </c>
      <c r="J2338" s="104">
        <v>0</v>
      </c>
      <c r="K2338" s="43">
        <v>0</v>
      </c>
      <c r="L2338" s="43">
        <v>0.10858535231911773</v>
      </c>
      <c r="M2338" s="104">
        <v>0</v>
      </c>
      <c r="N2338" s="43">
        <v>0</v>
      </c>
      <c r="O2338" s="43">
        <v>1.3978647489304261</v>
      </c>
      <c r="P2338" s="104">
        <v>0</v>
      </c>
      <c r="Q2338" s="43">
        <v>0</v>
      </c>
      <c r="R2338" s="43">
        <v>6.1301193651660587E-3</v>
      </c>
      <c r="S2338" s="43">
        <v>0</v>
      </c>
      <c r="T2338" s="43">
        <v>0</v>
      </c>
      <c r="U2338" s="43">
        <v>2530.2600000000002</v>
      </c>
    </row>
    <row r="2339" spans="1:21">
      <c r="A2339" s="39">
        <v>44123</v>
      </c>
      <c r="B2339" s="40" t="s">
        <v>34</v>
      </c>
      <c r="C2339" s="41">
        <v>0</v>
      </c>
      <c r="D2339" s="41">
        <v>0</v>
      </c>
      <c r="E2339" s="41">
        <v>1971.36</v>
      </c>
      <c r="F2339" s="41">
        <v>27.26</v>
      </c>
      <c r="G2339" s="43">
        <v>0</v>
      </c>
      <c r="H2339" s="43">
        <v>0</v>
      </c>
      <c r="I2339" s="43">
        <v>0.11471547168428378</v>
      </c>
      <c r="J2339" s="104">
        <v>0</v>
      </c>
      <c r="K2339" s="43">
        <v>0</v>
      </c>
      <c r="L2339" s="43">
        <v>0.10858535231911773</v>
      </c>
      <c r="M2339" s="104">
        <v>0</v>
      </c>
      <c r="N2339" s="43">
        <v>0</v>
      </c>
      <c r="O2339" s="43">
        <v>1.3978647489304261</v>
      </c>
      <c r="P2339" s="104">
        <v>0</v>
      </c>
      <c r="Q2339" s="43">
        <v>0</v>
      </c>
      <c r="R2339" s="43">
        <v>6.1301193651660587E-3</v>
      </c>
      <c r="S2339" s="43">
        <v>0</v>
      </c>
      <c r="T2339" s="43">
        <v>0</v>
      </c>
      <c r="U2339" s="43">
        <v>2530.06</v>
      </c>
    </row>
    <row r="2340" spans="1:21">
      <c r="A2340" s="39">
        <v>44124</v>
      </c>
      <c r="B2340" s="40" t="s">
        <v>34</v>
      </c>
      <c r="C2340" s="41">
        <v>0</v>
      </c>
      <c r="D2340" s="41">
        <v>0</v>
      </c>
      <c r="E2340" s="41">
        <v>1965.27</v>
      </c>
      <c r="F2340" s="41">
        <v>27.42</v>
      </c>
      <c r="G2340" s="43">
        <v>0</v>
      </c>
      <c r="H2340" s="43">
        <v>0</v>
      </c>
      <c r="I2340" s="43">
        <v>0.11471547168428378</v>
      </c>
      <c r="J2340" s="104">
        <v>0</v>
      </c>
      <c r="K2340" s="43">
        <v>0</v>
      </c>
      <c r="L2340" s="43">
        <v>0.10858535231911773</v>
      </c>
      <c r="M2340" s="104">
        <v>0</v>
      </c>
      <c r="N2340" s="43">
        <v>0</v>
      </c>
      <c r="O2340" s="43">
        <v>1.3978647489304261</v>
      </c>
      <c r="P2340" s="104">
        <v>0</v>
      </c>
      <c r="Q2340" s="43">
        <v>0</v>
      </c>
      <c r="R2340" s="43">
        <v>6.1301193651660587E-3</v>
      </c>
      <c r="S2340" s="43">
        <v>0</v>
      </c>
      <c r="T2340" s="43">
        <v>0</v>
      </c>
      <c r="U2340" s="43">
        <v>2529.81</v>
      </c>
    </row>
    <row r="2341" spans="1:21">
      <c r="A2341" s="39">
        <v>44125</v>
      </c>
      <c r="B2341" s="40" t="s">
        <v>34</v>
      </c>
      <c r="C2341" s="41">
        <v>0</v>
      </c>
      <c r="D2341" s="41">
        <v>0</v>
      </c>
      <c r="E2341" s="41">
        <v>1966.19</v>
      </c>
      <c r="F2341" s="41">
        <v>27.62</v>
      </c>
      <c r="G2341" s="43">
        <v>0</v>
      </c>
      <c r="H2341" s="43">
        <v>0</v>
      </c>
      <c r="I2341" s="43">
        <v>0.11471547168428378</v>
      </c>
      <c r="J2341" s="104">
        <v>0</v>
      </c>
      <c r="K2341" s="43">
        <v>0</v>
      </c>
      <c r="L2341" s="43">
        <v>0.10858535231911773</v>
      </c>
      <c r="M2341" s="104">
        <v>0</v>
      </c>
      <c r="N2341" s="43">
        <v>0</v>
      </c>
      <c r="O2341" s="43">
        <v>1.3978647489304261</v>
      </c>
      <c r="P2341" s="104">
        <v>0</v>
      </c>
      <c r="Q2341" s="43">
        <v>0</v>
      </c>
      <c r="R2341" s="43">
        <v>6.1301193651660587E-3</v>
      </c>
      <c r="S2341" s="43">
        <v>0</v>
      </c>
      <c r="T2341" s="43">
        <v>0</v>
      </c>
      <c r="U2341" s="43">
        <v>2529.56</v>
      </c>
    </row>
    <row r="2342" spans="1:21">
      <c r="A2342" s="39">
        <v>44126</v>
      </c>
      <c r="B2342" s="40" t="s">
        <v>34</v>
      </c>
      <c r="C2342" s="41">
        <v>0</v>
      </c>
      <c r="D2342" s="41">
        <v>0</v>
      </c>
      <c r="E2342" s="41">
        <v>1973.34</v>
      </c>
      <c r="F2342" s="41">
        <v>28.08</v>
      </c>
      <c r="G2342" s="43">
        <v>0</v>
      </c>
      <c r="H2342" s="43">
        <v>0</v>
      </c>
      <c r="I2342" s="43">
        <v>0.11471547168428378</v>
      </c>
      <c r="J2342" s="104">
        <v>0</v>
      </c>
      <c r="K2342" s="43">
        <v>0</v>
      </c>
      <c r="L2342" s="43">
        <v>0.10858535231911773</v>
      </c>
      <c r="M2342" s="104">
        <v>0</v>
      </c>
      <c r="N2342" s="43">
        <v>0</v>
      </c>
      <c r="O2342" s="43">
        <v>1.3978647489304261</v>
      </c>
      <c r="P2342" s="104">
        <v>0</v>
      </c>
      <c r="Q2342" s="43">
        <v>0</v>
      </c>
      <c r="R2342" s="43">
        <v>6.1301193651660587E-3</v>
      </c>
      <c r="S2342" s="43">
        <v>0</v>
      </c>
      <c r="T2342" s="43">
        <v>0</v>
      </c>
      <c r="U2342" s="43">
        <v>2529.36</v>
      </c>
    </row>
    <row r="2343" spans="1:21">
      <c r="A2343" s="39">
        <v>44127</v>
      </c>
      <c r="B2343" s="40" t="s">
        <v>34</v>
      </c>
      <c r="C2343" s="41">
        <v>0</v>
      </c>
      <c r="D2343" s="41">
        <v>0</v>
      </c>
      <c r="E2343" s="41">
        <v>1965.85</v>
      </c>
      <c r="F2343" s="41">
        <v>27.82</v>
      </c>
      <c r="G2343" s="43">
        <v>0</v>
      </c>
      <c r="H2343" s="43">
        <v>0</v>
      </c>
      <c r="I2343" s="43">
        <v>0.11471547168428378</v>
      </c>
      <c r="J2343" s="104">
        <v>0</v>
      </c>
      <c r="K2343" s="43">
        <v>0</v>
      </c>
      <c r="L2343" s="43">
        <v>0.10858535231911773</v>
      </c>
      <c r="M2343" s="104">
        <v>0</v>
      </c>
      <c r="N2343" s="43">
        <v>0</v>
      </c>
      <c r="O2343" s="43">
        <v>1.3978647489304261</v>
      </c>
      <c r="P2343" s="104">
        <v>0</v>
      </c>
      <c r="Q2343" s="43">
        <v>0</v>
      </c>
      <c r="R2343" s="43">
        <v>6.1301193651660587E-3</v>
      </c>
      <c r="S2343" s="43">
        <v>0</v>
      </c>
      <c r="T2343" s="43">
        <v>0</v>
      </c>
      <c r="U2343" s="43">
        <v>2529.12</v>
      </c>
    </row>
    <row r="2344" spans="1:21">
      <c r="A2344" s="39">
        <v>44128</v>
      </c>
      <c r="B2344" s="40" t="s">
        <v>34</v>
      </c>
      <c r="C2344" s="41">
        <v>0</v>
      </c>
      <c r="D2344" s="41">
        <v>0</v>
      </c>
      <c r="E2344" s="41">
        <v>1969.35</v>
      </c>
      <c r="F2344" s="41">
        <v>27.65</v>
      </c>
      <c r="G2344" s="43">
        <v>0</v>
      </c>
      <c r="H2344" s="43">
        <v>0</v>
      </c>
      <c r="I2344" s="43">
        <v>0.11471547168428378</v>
      </c>
      <c r="J2344" s="104">
        <v>0</v>
      </c>
      <c r="K2344" s="43">
        <v>0</v>
      </c>
      <c r="L2344" s="43">
        <v>0.10858535231911773</v>
      </c>
      <c r="M2344" s="104">
        <v>0</v>
      </c>
      <c r="N2344" s="43">
        <v>0</v>
      </c>
      <c r="O2344" s="43">
        <v>1.3978647489304261</v>
      </c>
      <c r="P2344" s="104">
        <v>0</v>
      </c>
      <c r="Q2344" s="43">
        <v>0</v>
      </c>
      <c r="R2344" s="43">
        <v>6.1301193651660587E-3</v>
      </c>
      <c r="S2344" s="43">
        <v>0</v>
      </c>
      <c r="T2344" s="43">
        <v>0</v>
      </c>
      <c r="U2344" s="43">
        <v>2528.88</v>
      </c>
    </row>
    <row r="2345" spans="1:21">
      <c r="A2345" s="39">
        <v>44129</v>
      </c>
      <c r="B2345" s="40" t="s">
        <v>34</v>
      </c>
      <c r="C2345" s="41">
        <v>0</v>
      </c>
      <c r="D2345" s="41">
        <v>0</v>
      </c>
      <c r="E2345" s="41">
        <v>1964.71</v>
      </c>
      <c r="F2345" s="41">
        <v>27.52</v>
      </c>
      <c r="G2345" s="43">
        <v>0</v>
      </c>
      <c r="H2345" s="43">
        <v>0</v>
      </c>
      <c r="I2345" s="43">
        <v>0.11471547168428378</v>
      </c>
      <c r="J2345" s="104">
        <v>0</v>
      </c>
      <c r="K2345" s="43">
        <v>0</v>
      </c>
      <c r="L2345" s="43">
        <v>0.10858535231911773</v>
      </c>
      <c r="M2345" s="104">
        <v>0</v>
      </c>
      <c r="N2345" s="43">
        <v>0</v>
      </c>
      <c r="O2345" s="43">
        <v>1.3978647489304261</v>
      </c>
      <c r="P2345" s="104">
        <v>0</v>
      </c>
      <c r="Q2345" s="43">
        <v>0</v>
      </c>
      <c r="R2345" s="43">
        <v>6.1301193651660587E-3</v>
      </c>
      <c r="S2345" s="43">
        <v>0</v>
      </c>
      <c r="T2345" s="43">
        <v>0</v>
      </c>
      <c r="U2345" s="43">
        <v>2528.62</v>
      </c>
    </row>
    <row r="2346" spans="1:21">
      <c r="A2346" s="39">
        <v>44130</v>
      </c>
      <c r="B2346" s="40" t="s">
        <v>34</v>
      </c>
      <c r="C2346" s="41">
        <v>0</v>
      </c>
      <c r="D2346" s="41">
        <v>0</v>
      </c>
      <c r="E2346" s="41">
        <v>1958.97</v>
      </c>
      <c r="F2346" s="41">
        <v>27.04</v>
      </c>
      <c r="G2346" s="43">
        <v>0</v>
      </c>
      <c r="H2346" s="43">
        <v>0</v>
      </c>
      <c r="I2346" s="43">
        <v>0.11471547168428378</v>
      </c>
      <c r="J2346" s="104">
        <v>0</v>
      </c>
      <c r="K2346" s="43">
        <v>0</v>
      </c>
      <c r="L2346" s="43">
        <v>0.10858535231911773</v>
      </c>
      <c r="M2346" s="104">
        <v>0</v>
      </c>
      <c r="N2346" s="43">
        <v>0</v>
      </c>
      <c r="O2346" s="43">
        <v>1.3978647489304261</v>
      </c>
      <c r="P2346" s="104">
        <v>0</v>
      </c>
      <c r="Q2346" s="43">
        <v>0</v>
      </c>
      <c r="R2346" s="43">
        <v>6.1301193651660587E-3</v>
      </c>
      <c r="S2346" s="43">
        <v>0</v>
      </c>
      <c r="T2346" s="43">
        <v>0</v>
      </c>
      <c r="U2346" s="43">
        <v>2528.33</v>
      </c>
    </row>
    <row r="2347" spans="1:21">
      <c r="A2347" s="39">
        <v>44131</v>
      </c>
      <c r="B2347" s="40" t="s">
        <v>34</v>
      </c>
      <c r="C2347" s="41">
        <v>0</v>
      </c>
      <c r="D2347" s="41">
        <v>0</v>
      </c>
      <c r="E2347" s="41">
        <v>1967.66</v>
      </c>
      <c r="F2347" s="41">
        <v>27.64</v>
      </c>
      <c r="G2347" s="43">
        <v>0</v>
      </c>
      <c r="H2347" s="43">
        <v>0</v>
      </c>
      <c r="I2347" s="43">
        <v>0.11471547168428378</v>
      </c>
      <c r="J2347" s="104">
        <v>0</v>
      </c>
      <c r="K2347" s="43">
        <v>0</v>
      </c>
      <c r="L2347" s="43">
        <v>0.10858535231911773</v>
      </c>
      <c r="M2347" s="104">
        <v>0</v>
      </c>
      <c r="N2347" s="43">
        <v>0</v>
      </c>
      <c r="O2347" s="43">
        <v>1.3978647489304261</v>
      </c>
      <c r="P2347" s="104">
        <v>0</v>
      </c>
      <c r="Q2347" s="43">
        <v>0</v>
      </c>
      <c r="R2347" s="43">
        <v>6.1301193651660587E-3</v>
      </c>
      <c r="S2347" s="43">
        <v>0</v>
      </c>
      <c r="T2347" s="43">
        <v>0</v>
      </c>
      <c r="U2347" s="43">
        <v>2528.0700000000002</v>
      </c>
    </row>
    <row r="2348" spans="1:21">
      <c r="A2348" s="39">
        <v>44132</v>
      </c>
      <c r="B2348" s="40" t="s">
        <v>34</v>
      </c>
      <c r="C2348" s="41">
        <v>0</v>
      </c>
      <c r="D2348" s="41">
        <v>0</v>
      </c>
      <c r="E2348" s="41">
        <v>1964.95</v>
      </c>
      <c r="F2348" s="41">
        <v>28</v>
      </c>
      <c r="G2348" s="43">
        <v>0</v>
      </c>
      <c r="H2348" s="43">
        <v>0</v>
      </c>
      <c r="I2348" s="43">
        <v>0.11471547168428378</v>
      </c>
      <c r="J2348" s="104">
        <v>0</v>
      </c>
      <c r="K2348" s="43">
        <v>0</v>
      </c>
      <c r="L2348" s="43">
        <v>0.10858535231911773</v>
      </c>
      <c r="M2348" s="104">
        <v>0</v>
      </c>
      <c r="N2348" s="43">
        <v>0</v>
      </c>
      <c r="O2348" s="43">
        <v>1.3978647489304261</v>
      </c>
      <c r="P2348" s="104">
        <v>0</v>
      </c>
      <c r="Q2348" s="43">
        <v>0</v>
      </c>
      <c r="R2348" s="43">
        <v>6.1301193651660587E-3</v>
      </c>
      <c r="S2348" s="43">
        <v>0</v>
      </c>
      <c r="T2348" s="43">
        <v>0</v>
      </c>
      <c r="U2348" s="43">
        <v>2527.79</v>
      </c>
    </row>
    <row r="2349" spans="1:21">
      <c r="A2349" s="39">
        <v>44133</v>
      </c>
      <c r="B2349" s="40" t="s">
        <v>34</v>
      </c>
      <c r="C2349" s="41">
        <v>0</v>
      </c>
      <c r="D2349" s="41">
        <v>0</v>
      </c>
      <c r="E2349" s="41">
        <v>1957.99</v>
      </c>
      <c r="F2349" s="41">
        <v>27.03</v>
      </c>
      <c r="G2349" s="43">
        <v>0</v>
      </c>
      <c r="H2349" s="43">
        <v>0</v>
      </c>
      <c r="I2349" s="43">
        <v>0.11471547168428378</v>
      </c>
      <c r="J2349" s="104">
        <v>0</v>
      </c>
      <c r="K2349" s="43">
        <v>0</v>
      </c>
      <c r="L2349" s="43">
        <v>0.10858535231911773</v>
      </c>
      <c r="M2349" s="104">
        <v>0</v>
      </c>
      <c r="N2349" s="43">
        <v>0</v>
      </c>
      <c r="O2349" s="43">
        <v>1.3978647489304261</v>
      </c>
      <c r="P2349" s="104">
        <v>0</v>
      </c>
      <c r="Q2349" s="43">
        <v>0</v>
      </c>
      <c r="R2349" s="43">
        <v>6.1301193651660587E-3</v>
      </c>
      <c r="S2349" s="43">
        <v>0</v>
      </c>
      <c r="T2349" s="43">
        <v>0</v>
      </c>
      <c r="U2349" s="43">
        <v>2527.52</v>
      </c>
    </row>
    <row r="2350" spans="1:21">
      <c r="A2350" s="39">
        <v>44134</v>
      </c>
      <c r="B2350" s="40" t="s">
        <v>34</v>
      </c>
      <c r="C2350" s="41">
        <v>0</v>
      </c>
      <c r="D2350" s="41">
        <v>0</v>
      </c>
      <c r="E2350" s="41">
        <v>1972.77</v>
      </c>
      <c r="F2350" s="41">
        <v>27.57</v>
      </c>
      <c r="G2350" s="43">
        <v>0</v>
      </c>
      <c r="H2350" s="43">
        <v>0</v>
      </c>
      <c r="I2350" s="43">
        <v>0.11471547168428378</v>
      </c>
      <c r="J2350" s="104">
        <v>0</v>
      </c>
      <c r="K2350" s="43">
        <v>0</v>
      </c>
      <c r="L2350" s="43">
        <v>0.10858535231911773</v>
      </c>
      <c r="M2350" s="104">
        <v>0</v>
      </c>
      <c r="N2350" s="43">
        <v>0</v>
      </c>
      <c r="O2350" s="43">
        <v>1.3978647489304261</v>
      </c>
      <c r="P2350" s="104">
        <v>0</v>
      </c>
      <c r="Q2350" s="43">
        <v>0</v>
      </c>
      <c r="R2350" s="43">
        <v>6.1301193651660587E-3</v>
      </c>
      <c r="S2350" s="43">
        <v>0</v>
      </c>
      <c r="T2350" s="43">
        <v>0</v>
      </c>
      <c r="U2350" s="43">
        <v>2527.29</v>
      </c>
    </row>
    <row r="2351" spans="1:21">
      <c r="A2351" s="39">
        <v>44135</v>
      </c>
      <c r="B2351" s="40" t="s">
        <v>34</v>
      </c>
      <c r="C2351" s="41">
        <v>0</v>
      </c>
      <c r="D2351" s="41">
        <v>0</v>
      </c>
      <c r="E2351" s="41">
        <v>1970.03</v>
      </c>
      <c r="F2351" s="41">
        <v>27.49</v>
      </c>
      <c r="G2351" s="43">
        <v>0</v>
      </c>
      <c r="H2351" s="43">
        <v>0</v>
      </c>
      <c r="I2351" s="43">
        <v>0.11471547168428378</v>
      </c>
      <c r="J2351" s="104">
        <v>0</v>
      </c>
      <c r="K2351" s="43">
        <v>0</v>
      </c>
      <c r="L2351" s="43">
        <v>0.10858535231911773</v>
      </c>
      <c r="M2351" s="104">
        <v>0</v>
      </c>
      <c r="N2351" s="43">
        <v>0</v>
      </c>
      <c r="O2351" s="43">
        <v>1.3978647489304261</v>
      </c>
      <c r="P2351" s="104">
        <v>0</v>
      </c>
      <c r="Q2351" s="43">
        <v>0</v>
      </c>
      <c r="R2351" s="43">
        <v>6.1301193651660587E-3</v>
      </c>
      <c r="S2351" s="43">
        <v>0</v>
      </c>
      <c r="T2351" s="43">
        <v>0</v>
      </c>
      <c r="U2351" s="43">
        <v>2527.04</v>
      </c>
    </row>
    <row r="2352" spans="1:21">
      <c r="A2352" s="39">
        <v>44136</v>
      </c>
      <c r="B2352" s="40" t="s">
        <v>34</v>
      </c>
      <c r="C2352" s="41">
        <v>0</v>
      </c>
      <c r="D2352" s="41">
        <v>0</v>
      </c>
      <c r="E2352" s="41">
        <v>1970.03</v>
      </c>
      <c r="F2352" s="41">
        <v>27.49</v>
      </c>
      <c r="G2352" s="43">
        <v>0</v>
      </c>
      <c r="H2352" s="43">
        <v>0</v>
      </c>
      <c r="I2352" s="43">
        <v>0.11471547168428378</v>
      </c>
      <c r="J2352" s="104">
        <v>0</v>
      </c>
      <c r="K2352" s="43">
        <v>0</v>
      </c>
      <c r="L2352" s="43">
        <v>0.10858535231911773</v>
      </c>
      <c r="M2352" s="104">
        <v>0</v>
      </c>
      <c r="N2352" s="43">
        <v>0</v>
      </c>
      <c r="O2352" s="43">
        <v>1.3978647489304261</v>
      </c>
      <c r="P2352" s="104">
        <v>0</v>
      </c>
      <c r="Q2352" s="43">
        <v>0</v>
      </c>
      <c r="R2352" s="43">
        <v>6.1301193651660587E-3</v>
      </c>
      <c r="S2352" s="43">
        <v>0</v>
      </c>
      <c r="T2352" s="43">
        <v>0</v>
      </c>
      <c r="U2352" s="43">
        <v>2527.04</v>
      </c>
    </row>
    <row r="2353" spans="1:21">
      <c r="A2353" s="39">
        <v>44137</v>
      </c>
      <c r="B2353" s="40" t="s">
        <v>34</v>
      </c>
      <c r="C2353" s="41">
        <v>0</v>
      </c>
      <c r="D2353" s="41">
        <v>0</v>
      </c>
      <c r="E2353" s="41">
        <v>1970.03</v>
      </c>
      <c r="F2353" s="41">
        <v>27.49</v>
      </c>
      <c r="G2353" s="43">
        <v>0</v>
      </c>
      <c r="H2353" s="43">
        <v>0</v>
      </c>
      <c r="I2353" s="43">
        <v>0.11471547168428378</v>
      </c>
      <c r="J2353" s="104">
        <v>0</v>
      </c>
      <c r="K2353" s="43">
        <v>0</v>
      </c>
      <c r="L2353" s="43">
        <v>0.10858535231911773</v>
      </c>
      <c r="M2353" s="104">
        <v>0</v>
      </c>
      <c r="N2353" s="43">
        <v>0</v>
      </c>
      <c r="O2353" s="43">
        <v>1.3978647489304261</v>
      </c>
      <c r="P2353" s="104">
        <v>0</v>
      </c>
      <c r="Q2353" s="43">
        <v>0</v>
      </c>
      <c r="R2353" s="43">
        <v>6.1301193651660587E-3</v>
      </c>
      <c r="S2353" s="43">
        <v>0</v>
      </c>
      <c r="T2353" s="43">
        <v>0</v>
      </c>
      <c r="U2353" s="43">
        <v>2527.04</v>
      </c>
    </row>
    <row r="2354" spans="1:21">
      <c r="A2354" s="39">
        <v>44138</v>
      </c>
      <c r="B2354" s="40" t="s">
        <v>34</v>
      </c>
      <c r="C2354" s="41">
        <v>0</v>
      </c>
      <c r="D2354" s="41">
        <v>0</v>
      </c>
      <c r="E2354" s="41">
        <v>1965.01</v>
      </c>
      <c r="F2354" s="41">
        <v>27.25</v>
      </c>
      <c r="G2354" s="43">
        <v>0</v>
      </c>
      <c r="H2354" s="43">
        <v>0</v>
      </c>
      <c r="I2354" s="43">
        <v>0.11471547168428378</v>
      </c>
      <c r="J2354" s="104">
        <v>0</v>
      </c>
      <c r="K2354" s="43">
        <v>0</v>
      </c>
      <c r="L2354" s="43">
        <v>0.10858535231911773</v>
      </c>
      <c r="M2354" s="104">
        <v>0</v>
      </c>
      <c r="N2354" s="43">
        <v>0</v>
      </c>
      <c r="O2354" s="43">
        <v>1.3978647489304261</v>
      </c>
      <c r="P2354" s="104">
        <v>0</v>
      </c>
      <c r="Q2354" s="43">
        <v>0</v>
      </c>
      <c r="R2354" s="43">
        <v>6.1301193651660587E-3</v>
      </c>
      <c r="S2354" s="43">
        <v>0</v>
      </c>
      <c r="T2354" s="43">
        <v>0</v>
      </c>
      <c r="U2354" s="43">
        <v>2526.31</v>
      </c>
    </row>
    <row r="2355" spans="1:21">
      <c r="A2355" s="39">
        <v>44139</v>
      </c>
      <c r="B2355" s="40" t="s">
        <v>34</v>
      </c>
      <c r="C2355" s="41">
        <v>0</v>
      </c>
      <c r="D2355" s="41">
        <v>0</v>
      </c>
      <c r="E2355" s="41">
        <v>1965.46</v>
      </c>
      <c r="F2355" s="41">
        <v>27.34</v>
      </c>
      <c r="G2355" s="43">
        <v>0</v>
      </c>
      <c r="H2355" s="43">
        <v>0</v>
      </c>
      <c r="I2355" s="43">
        <v>0.11471547168428378</v>
      </c>
      <c r="J2355" s="104">
        <v>0</v>
      </c>
      <c r="K2355" s="43">
        <v>0</v>
      </c>
      <c r="L2355" s="43">
        <v>0.10858535231911773</v>
      </c>
      <c r="M2355" s="104">
        <v>0</v>
      </c>
      <c r="N2355" s="43">
        <v>0</v>
      </c>
      <c r="O2355" s="43">
        <v>1.3978647489304261</v>
      </c>
      <c r="P2355" s="104">
        <v>0</v>
      </c>
      <c r="Q2355" s="43">
        <v>0</v>
      </c>
      <c r="R2355" s="43">
        <v>6.1301193651660587E-3</v>
      </c>
      <c r="S2355" s="43">
        <v>0</v>
      </c>
      <c r="T2355" s="43">
        <v>0</v>
      </c>
      <c r="U2355" s="43">
        <v>2526.0300000000002</v>
      </c>
    </row>
    <row r="2356" spans="1:21">
      <c r="A2356" s="39">
        <v>44140</v>
      </c>
      <c r="B2356" s="40" t="s">
        <v>34</v>
      </c>
      <c r="C2356" s="41">
        <v>0</v>
      </c>
      <c r="D2356" s="41">
        <v>0</v>
      </c>
      <c r="E2356" s="41">
        <v>1956.82</v>
      </c>
      <c r="F2356" s="41">
        <v>27.27</v>
      </c>
      <c r="G2356" s="43">
        <v>0</v>
      </c>
      <c r="H2356" s="43">
        <v>0</v>
      </c>
      <c r="I2356" s="43">
        <v>0.11471547168428378</v>
      </c>
      <c r="J2356" s="104">
        <v>0</v>
      </c>
      <c r="K2356" s="43">
        <v>0</v>
      </c>
      <c r="L2356" s="43">
        <v>0.10858535231911773</v>
      </c>
      <c r="M2356" s="104">
        <v>0</v>
      </c>
      <c r="N2356" s="43">
        <v>0</v>
      </c>
      <c r="O2356" s="43">
        <v>1.3978647489304261</v>
      </c>
      <c r="P2356" s="104">
        <v>0</v>
      </c>
      <c r="Q2356" s="43">
        <v>0</v>
      </c>
      <c r="R2356" s="43">
        <v>6.1301193651660587E-3</v>
      </c>
      <c r="S2356" s="43">
        <v>0</v>
      </c>
      <c r="T2356" s="43">
        <v>0</v>
      </c>
      <c r="U2356" s="43">
        <v>2525.81</v>
      </c>
    </row>
    <row r="2357" spans="1:21">
      <c r="A2357" s="39">
        <v>44141</v>
      </c>
      <c r="B2357" s="40" t="s">
        <v>34</v>
      </c>
      <c r="C2357" s="41">
        <v>0</v>
      </c>
      <c r="D2357" s="41">
        <v>0</v>
      </c>
      <c r="E2357" s="41">
        <v>1952.54</v>
      </c>
      <c r="F2357" s="41">
        <v>26.71</v>
      </c>
      <c r="G2357" s="43">
        <v>0</v>
      </c>
      <c r="H2357" s="43">
        <v>0</v>
      </c>
      <c r="I2357" s="43">
        <v>0.11471547168428378</v>
      </c>
      <c r="J2357" s="104">
        <v>0</v>
      </c>
      <c r="K2357" s="43">
        <v>0</v>
      </c>
      <c r="L2357" s="43">
        <v>0.10858535231911773</v>
      </c>
      <c r="M2357" s="104">
        <v>0</v>
      </c>
      <c r="N2357" s="43">
        <v>0</v>
      </c>
      <c r="O2357" s="43">
        <v>1.3978647489304261</v>
      </c>
      <c r="P2357" s="104">
        <v>0</v>
      </c>
      <c r="Q2357" s="43">
        <v>0</v>
      </c>
      <c r="R2357" s="43">
        <v>6.1301193651660587E-3</v>
      </c>
      <c r="S2357" s="43">
        <v>0</v>
      </c>
      <c r="T2357" s="43">
        <v>0</v>
      </c>
      <c r="U2357" s="43">
        <v>2525.56</v>
      </c>
    </row>
    <row r="2358" spans="1:21">
      <c r="A2358" s="39">
        <v>44142</v>
      </c>
      <c r="B2358" s="40" t="s">
        <v>34</v>
      </c>
      <c r="C2358" s="41">
        <v>0</v>
      </c>
      <c r="D2358" s="41">
        <v>0</v>
      </c>
      <c r="E2358" s="41">
        <v>1970.11</v>
      </c>
      <c r="F2358" s="41">
        <v>26.91</v>
      </c>
      <c r="G2358" s="43">
        <v>0</v>
      </c>
      <c r="H2358" s="43">
        <v>0</v>
      </c>
      <c r="I2358" s="43">
        <v>0.11471547168428378</v>
      </c>
      <c r="J2358" s="104">
        <v>0</v>
      </c>
      <c r="K2358" s="43">
        <v>0</v>
      </c>
      <c r="L2358" s="43">
        <v>0.10858535231911773</v>
      </c>
      <c r="M2358" s="104">
        <v>0</v>
      </c>
      <c r="N2358" s="43">
        <v>0</v>
      </c>
      <c r="O2358" s="43">
        <v>1.3978647489304261</v>
      </c>
      <c r="P2358" s="104">
        <v>0</v>
      </c>
      <c r="Q2358" s="43">
        <v>0</v>
      </c>
      <c r="R2358" s="43">
        <v>6.1301193651660587E-3</v>
      </c>
      <c r="S2358" s="43">
        <v>0</v>
      </c>
      <c r="T2358" s="43">
        <v>0</v>
      </c>
      <c r="U2358" s="43">
        <v>2525.31</v>
      </c>
    </row>
    <row r="2359" spans="1:21">
      <c r="A2359" s="39">
        <v>44143</v>
      </c>
      <c r="B2359" s="40" t="s">
        <v>34</v>
      </c>
      <c r="C2359" s="41">
        <v>0</v>
      </c>
      <c r="D2359" s="41">
        <v>0</v>
      </c>
      <c r="E2359" s="41">
        <v>1966.66</v>
      </c>
      <c r="F2359" s="41">
        <v>27.14</v>
      </c>
      <c r="G2359" s="43">
        <v>0</v>
      </c>
      <c r="H2359" s="43">
        <v>0</v>
      </c>
      <c r="I2359" s="43">
        <v>0.11471547168428378</v>
      </c>
      <c r="J2359" s="104">
        <v>0</v>
      </c>
      <c r="K2359" s="43">
        <v>0</v>
      </c>
      <c r="L2359" s="43">
        <v>0.10858535231911773</v>
      </c>
      <c r="M2359" s="104">
        <v>0</v>
      </c>
      <c r="N2359" s="43">
        <v>0</v>
      </c>
      <c r="O2359" s="43">
        <v>1.3978647489304261</v>
      </c>
      <c r="P2359" s="104">
        <v>0</v>
      </c>
      <c r="Q2359" s="43">
        <v>0</v>
      </c>
      <c r="R2359" s="43">
        <v>6.1301193651660587E-3</v>
      </c>
      <c r="S2359" s="43">
        <v>0</v>
      </c>
      <c r="T2359" s="43">
        <v>0</v>
      </c>
      <c r="U2359" s="43">
        <v>2525.0300000000002</v>
      </c>
    </row>
    <row r="2360" spans="1:21">
      <c r="A2360" s="39">
        <v>44144</v>
      </c>
      <c r="B2360" s="40" t="s">
        <v>34</v>
      </c>
      <c r="C2360" s="41">
        <v>0</v>
      </c>
      <c r="D2360" s="41">
        <v>0</v>
      </c>
      <c r="E2360" s="41">
        <v>1962.73</v>
      </c>
      <c r="F2360" s="41">
        <v>27.44</v>
      </c>
      <c r="G2360" s="43">
        <v>0</v>
      </c>
      <c r="H2360" s="43">
        <v>0</v>
      </c>
      <c r="I2360" s="43">
        <v>0.11471547168428378</v>
      </c>
      <c r="J2360" s="104">
        <v>0</v>
      </c>
      <c r="K2360" s="43">
        <v>0</v>
      </c>
      <c r="L2360" s="43">
        <v>0.10858535231911773</v>
      </c>
      <c r="M2360" s="104">
        <v>0</v>
      </c>
      <c r="N2360" s="43">
        <v>0</v>
      </c>
      <c r="O2360" s="43">
        <v>1.3978647489304261</v>
      </c>
      <c r="P2360" s="104">
        <v>0</v>
      </c>
      <c r="Q2360" s="43">
        <v>0</v>
      </c>
      <c r="R2360" s="43">
        <v>6.1301193651660587E-3</v>
      </c>
      <c r="S2360" s="43">
        <v>0</v>
      </c>
      <c r="T2360" s="43">
        <v>0</v>
      </c>
      <c r="U2360" s="43">
        <v>2524.8000000000002</v>
      </c>
    </row>
    <row r="2361" spans="1:21">
      <c r="A2361" s="39">
        <v>44145</v>
      </c>
      <c r="B2361" s="40" t="s">
        <v>34</v>
      </c>
      <c r="C2361" s="41">
        <v>0</v>
      </c>
      <c r="D2361" s="41">
        <v>0</v>
      </c>
      <c r="E2361" s="41">
        <v>1956.03</v>
      </c>
      <c r="F2361" s="41">
        <v>27.04</v>
      </c>
      <c r="G2361" s="43">
        <v>0</v>
      </c>
      <c r="H2361" s="43">
        <v>0</v>
      </c>
      <c r="I2361" s="43">
        <v>0.11471547168428378</v>
      </c>
      <c r="J2361" s="104">
        <v>0</v>
      </c>
      <c r="K2361" s="43">
        <v>0</v>
      </c>
      <c r="L2361" s="43">
        <v>0.10858535231911773</v>
      </c>
      <c r="M2361" s="104">
        <v>0</v>
      </c>
      <c r="N2361" s="43">
        <v>0</v>
      </c>
      <c r="O2361" s="43">
        <v>1.3978647489304261</v>
      </c>
      <c r="P2361" s="104">
        <v>0</v>
      </c>
      <c r="Q2361" s="43">
        <v>0</v>
      </c>
      <c r="R2361" s="43">
        <v>6.1301193651660587E-3</v>
      </c>
      <c r="S2361" s="43">
        <v>0</v>
      </c>
      <c r="T2361" s="43">
        <v>0</v>
      </c>
      <c r="U2361" s="43">
        <v>2524.5500000000002</v>
      </c>
    </row>
    <row r="2362" spans="1:21">
      <c r="A2362" s="39">
        <v>44146</v>
      </c>
      <c r="B2362" s="40" t="s">
        <v>34</v>
      </c>
      <c r="C2362" s="41">
        <v>0</v>
      </c>
      <c r="D2362" s="41">
        <v>0</v>
      </c>
      <c r="E2362" s="41">
        <v>1961.3</v>
      </c>
      <c r="F2362" s="41">
        <v>26.46</v>
      </c>
      <c r="G2362" s="43">
        <v>0</v>
      </c>
      <c r="H2362" s="43">
        <v>0</v>
      </c>
      <c r="I2362" s="43">
        <v>0.11471547168428378</v>
      </c>
      <c r="J2362" s="104">
        <v>0</v>
      </c>
      <c r="K2362" s="43">
        <v>0</v>
      </c>
      <c r="L2362" s="43">
        <v>0.10858535231911773</v>
      </c>
      <c r="M2362" s="104">
        <v>0</v>
      </c>
      <c r="N2362" s="43">
        <v>0</v>
      </c>
      <c r="O2362" s="43">
        <v>1.3978647489304261</v>
      </c>
      <c r="P2362" s="104">
        <v>0</v>
      </c>
      <c r="Q2362" s="43">
        <v>0</v>
      </c>
      <c r="R2362" s="43">
        <v>6.1301193651660587E-3</v>
      </c>
      <c r="S2362" s="43">
        <v>0</v>
      </c>
      <c r="T2362" s="43">
        <v>0</v>
      </c>
      <c r="U2362" s="43">
        <v>2524.2800000000002</v>
      </c>
    </row>
    <row r="2363" spans="1:21">
      <c r="A2363" s="39">
        <v>44147</v>
      </c>
      <c r="B2363" s="40" t="s">
        <v>34</v>
      </c>
      <c r="C2363" s="41">
        <v>0</v>
      </c>
      <c r="D2363" s="41">
        <v>0</v>
      </c>
      <c r="E2363" s="41">
        <v>1962.01</v>
      </c>
      <c r="F2363" s="41">
        <v>26.92</v>
      </c>
      <c r="G2363" s="43">
        <v>0</v>
      </c>
      <c r="H2363" s="43">
        <v>0</v>
      </c>
      <c r="I2363" s="43">
        <v>0.11471547168428378</v>
      </c>
      <c r="J2363" s="104">
        <v>0</v>
      </c>
      <c r="K2363" s="43">
        <v>0</v>
      </c>
      <c r="L2363" s="43">
        <v>0.10858535231911773</v>
      </c>
      <c r="M2363" s="104">
        <v>0</v>
      </c>
      <c r="N2363" s="43">
        <v>0</v>
      </c>
      <c r="O2363" s="43">
        <v>1.3978647489304261</v>
      </c>
      <c r="P2363" s="104">
        <v>0</v>
      </c>
      <c r="Q2363" s="43">
        <v>0</v>
      </c>
      <c r="R2363" s="43">
        <v>6.1301193651660587E-3</v>
      </c>
      <c r="S2363" s="43">
        <v>0</v>
      </c>
      <c r="T2363" s="43">
        <v>0</v>
      </c>
      <c r="U2363" s="43">
        <v>2524.0300000000002</v>
      </c>
    </row>
    <row r="2364" spans="1:21">
      <c r="A2364" s="39">
        <v>44148</v>
      </c>
      <c r="B2364" s="40" t="s">
        <v>34</v>
      </c>
      <c r="C2364" s="41">
        <v>0</v>
      </c>
      <c r="D2364" s="41">
        <v>0</v>
      </c>
      <c r="E2364" s="41">
        <v>1958.77</v>
      </c>
      <c r="F2364" s="41">
        <v>26.82</v>
      </c>
      <c r="G2364" s="43">
        <v>0</v>
      </c>
      <c r="H2364" s="43">
        <v>0</v>
      </c>
      <c r="I2364" s="43">
        <v>0.11471547168428378</v>
      </c>
      <c r="J2364" s="104">
        <v>0</v>
      </c>
      <c r="K2364" s="43">
        <v>0</v>
      </c>
      <c r="L2364" s="43">
        <v>0.10858535231911773</v>
      </c>
      <c r="M2364" s="104">
        <v>0</v>
      </c>
      <c r="N2364" s="43">
        <v>0</v>
      </c>
      <c r="O2364" s="43">
        <v>1.3978647489304261</v>
      </c>
      <c r="P2364" s="104">
        <v>0</v>
      </c>
      <c r="Q2364" s="43">
        <v>0</v>
      </c>
      <c r="R2364" s="43">
        <v>6.1301193651660587E-3</v>
      </c>
      <c r="S2364" s="43">
        <v>0</v>
      </c>
      <c r="T2364" s="43">
        <v>0</v>
      </c>
      <c r="U2364" s="43">
        <v>2523.7800000000002</v>
      </c>
    </row>
    <row r="2365" spans="1:21">
      <c r="A2365" s="39">
        <v>44149</v>
      </c>
      <c r="B2365" s="40" t="s">
        <v>34</v>
      </c>
      <c r="C2365" s="41">
        <v>0</v>
      </c>
      <c r="D2365" s="41">
        <v>0</v>
      </c>
      <c r="E2365" s="41">
        <v>1957.3</v>
      </c>
      <c r="F2365" s="41">
        <v>27.11</v>
      </c>
      <c r="G2365" s="43">
        <v>0</v>
      </c>
      <c r="H2365" s="43">
        <v>0</v>
      </c>
      <c r="I2365" s="43">
        <v>0.11471547168428378</v>
      </c>
      <c r="J2365" s="104">
        <v>0</v>
      </c>
      <c r="K2365" s="43">
        <v>0</v>
      </c>
      <c r="L2365" s="43">
        <v>0.10858535231911773</v>
      </c>
      <c r="M2365" s="104">
        <v>0</v>
      </c>
      <c r="N2365" s="43">
        <v>0</v>
      </c>
      <c r="O2365" s="43">
        <v>1.3978647489304261</v>
      </c>
      <c r="P2365" s="104">
        <v>0</v>
      </c>
      <c r="Q2365" s="43">
        <v>0</v>
      </c>
      <c r="R2365" s="43">
        <v>6.1301193651660587E-3</v>
      </c>
      <c r="S2365" s="43">
        <v>0</v>
      </c>
      <c r="T2365" s="43">
        <v>0</v>
      </c>
      <c r="U2365" s="43">
        <v>2523.5500000000002</v>
      </c>
    </row>
    <row r="2366" spans="1:21">
      <c r="A2366" s="39">
        <v>44150</v>
      </c>
      <c r="B2366" s="40" t="s">
        <v>34</v>
      </c>
      <c r="C2366" s="41">
        <v>0</v>
      </c>
      <c r="D2366" s="41">
        <v>0</v>
      </c>
      <c r="E2366" s="41">
        <v>1960.38</v>
      </c>
      <c r="F2366" s="41">
        <v>27.13</v>
      </c>
      <c r="G2366" s="43">
        <v>0</v>
      </c>
      <c r="H2366" s="43">
        <v>0</v>
      </c>
      <c r="I2366" s="43">
        <v>0.11471547168428378</v>
      </c>
      <c r="J2366" s="104">
        <v>0</v>
      </c>
      <c r="K2366" s="43">
        <v>0</v>
      </c>
      <c r="L2366" s="43">
        <v>0.10858535231911773</v>
      </c>
      <c r="M2366" s="104">
        <v>0</v>
      </c>
      <c r="N2366" s="43">
        <v>0</v>
      </c>
      <c r="O2366" s="43">
        <v>1.3978647489304261</v>
      </c>
      <c r="P2366" s="104">
        <v>0</v>
      </c>
      <c r="Q2366" s="43">
        <v>0</v>
      </c>
      <c r="R2366" s="43">
        <v>6.1301193651660587E-3</v>
      </c>
      <c r="S2366" s="43">
        <v>0</v>
      </c>
      <c r="T2366" s="43">
        <v>0</v>
      </c>
      <c r="U2366" s="43">
        <v>2523.2800000000002</v>
      </c>
    </row>
    <row r="2367" spans="1:21">
      <c r="A2367" s="39">
        <v>44151</v>
      </c>
      <c r="B2367" s="40" t="s">
        <v>34</v>
      </c>
      <c r="C2367" s="41">
        <v>0</v>
      </c>
      <c r="D2367" s="41">
        <v>0</v>
      </c>
      <c r="E2367" s="41">
        <v>1951.41</v>
      </c>
      <c r="F2367" s="41">
        <v>27.08</v>
      </c>
      <c r="G2367" s="43">
        <v>0</v>
      </c>
      <c r="H2367" s="43">
        <v>0</v>
      </c>
      <c r="I2367" s="43">
        <v>0.11471547168428378</v>
      </c>
      <c r="J2367" s="104">
        <v>0</v>
      </c>
      <c r="K2367" s="43">
        <v>0</v>
      </c>
      <c r="L2367" s="43">
        <v>0.10858535231911773</v>
      </c>
      <c r="M2367" s="104">
        <v>0</v>
      </c>
      <c r="N2367" s="43">
        <v>0</v>
      </c>
      <c r="O2367" s="43">
        <v>1.3978647489304261</v>
      </c>
      <c r="P2367" s="104">
        <v>0</v>
      </c>
      <c r="Q2367" s="43">
        <v>0</v>
      </c>
      <c r="R2367" s="43">
        <v>6.1301193651660587E-3</v>
      </c>
      <c r="S2367" s="43">
        <v>0</v>
      </c>
      <c r="T2367" s="43">
        <v>0</v>
      </c>
      <c r="U2367" s="43">
        <v>2522.98</v>
      </c>
    </row>
    <row r="2368" spans="1:21">
      <c r="A2368" s="39">
        <v>44152</v>
      </c>
      <c r="B2368" s="40" t="s">
        <v>34</v>
      </c>
      <c r="C2368" s="41">
        <v>0</v>
      </c>
      <c r="D2368" s="41">
        <v>0</v>
      </c>
      <c r="E2368" s="41">
        <v>1951.41</v>
      </c>
      <c r="F2368" s="41">
        <v>27.08</v>
      </c>
      <c r="G2368" s="43">
        <v>0</v>
      </c>
      <c r="H2368" s="43">
        <v>0</v>
      </c>
      <c r="I2368" s="43">
        <v>0.11471547168428378</v>
      </c>
      <c r="J2368" s="104">
        <v>0</v>
      </c>
      <c r="K2368" s="43">
        <v>0</v>
      </c>
      <c r="L2368" s="43">
        <v>0.10858535231911773</v>
      </c>
      <c r="M2368" s="104">
        <v>0</v>
      </c>
      <c r="N2368" s="43">
        <v>0</v>
      </c>
      <c r="O2368" s="43">
        <v>1.3978647489304261</v>
      </c>
      <c r="P2368" s="104">
        <v>0</v>
      </c>
      <c r="Q2368" s="43">
        <v>0</v>
      </c>
      <c r="R2368" s="43">
        <v>6.1301193651660587E-3</v>
      </c>
      <c r="S2368" s="43">
        <v>0</v>
      </c>
      <c r="T2368" s="43">
        <v>0</v>
      </c>
      <c r="U2368" s="43">
        <v>2522.98</v>
      </c>
    </row>
    <row r="2369" spans="1:21">
      <c r="A2369" s="39">
        <v>44153</v>
      </c>
      <c r="B2369" s="40" t="s">
        <v>34</v>
      </c>
      <c r="C2369" s="41">
        <v>0</v>
      </c>
      <c r="D2369" s="41">
        <v>0</v>
      </c>
      <c r="E2369" s="41">
        <v>1951.41</v>
      </c>
      <c r="F2369" s="41">
        <v>27.08</v>
      </c>
      <c r="G2369" s="43">
        <v>0</v>
      </c>
      <c r="H2369" s="43">
        <v>0</v>
      </c>
      <c r="I2369" s="43">
        <v>0.11471547168428378</v>
      </c>
      <c r="J2369" s="104">
        <v>0</v>
      </c>
      <c r="K2369" s="43">
        <v>0</v>
      </c>
      <c r="L2369" s="43">
        <v>0.10858535231911773</v>
      </c>
      <c r="M2369" s="104">
        <v>0</v>
      </c>
      <c r="N2369" s="43">
        <v>0</v>
      </c>
      <c r="O2369" s="43">
        <v>1.3978647489304261</v>
      </c>
      <c r="P2369" s="104">
        <v>0</v>
      </c>
      <c r="Q2369" s="43">
        <v>0</v>
      </c>
      <c r="R2369" s="43">
        <v>6.1301193651660587E-3</v>
      </c>
      <c r="S2369" s="43">
        <v>0</v>
      </c>
      <c r="T2369" s="43">
        <v>0</v>
      </c>
      <c r="U2369" s="43">
        <v>2522.98</v>
      </c>
    </row>
    <row r="2370" spans="1:21">
      <c r="A2370" s="39">
        <v>44154</v>
      </c>
      <c r="B2370" s="40" t="s">
        <v>34</v>
      </c>
      <c r="C2370" s="41">
        <v>0</v>
      </c>
      <c r="D2370" s="41">
        <v>0</v>
      </c>
      <c r="E2370" s="41">
        <v>1949.24</v>
      </c>
      <c r="F2370" s="41">
        <v>26.82</v>
      </c>
      <c r="G2370" s="43">
        <v>0</v>
      </c>
      <c r="H2370" s="43">
        <v>0</v>
      </c>
      <c r="I2370" s="43">
        <v>0.11471547168428378</v>
      </c>
      <c r="J2370" s="104">
        <v>0</v>
      </c>
      <c r="K2370" s="43">
        <v>0</v>
      </c>
      <c r="L2370" s="43">
        <v>0.10858535231911773</v>
      </c>
      <c r="M2370" s="104">
        <v>0</v>
      </c>
      <c r="N2370" s="43">
        <v>0</v>
      </c>
      <c r="O2370" s="43">
        <v>1.3978647489304261</v>
      </c>
      <c r="P2370" s="104">
        <v>0</v>
      </c>
      <c r="Q2370" s="43">
        <v>0</v>
      </c>
      <c r="R2370" s="43">
        <v>6.1301193651660587E-3</v>
      </c>
      <c r="S2370" s="43">
        <v>0</v>
      </c>
      <c r="T2370" s="43">
        <v>0</v>
      </c>
      <c r="U2370" s="43">
        <v>2522.13</v>
      </c>
    </row>
    <row r="2371" spans="1:21">
      <c r="A2371" s="39">
        <v>44155</v>
      </c>
      <c r="B2371" s="40" t="s">
        <v>34</v>
      </c>
      <c r="C2371" s="41">
        <v>0</v>
      </c>
      <c r="D2371" s="41">
        <v>0</v>
      </c>
      <c r="E2371" s="41">
        <v>1946.83</v>
      </c>
      <c r="F2371" s="41">
        <v>26.92</v>
      </c>
      <c r="G2371" s="43">
        <v>0</v>
      </c>
      <c r="H2371" s="43">
        <v>0</v>
      </c>
      <c r="I2371" s="43">
        <v>0.11471547168428378</v>
      </c>
      <c r="J2371" s="104">
        <v>0</v>
      </c>
      <c r="K2371" s="43">
        <v>0</v>
      </c>
      <c r="L2371" s="43">
        <v>0.10858535231911773</v>
      </c>
      <c r="M2371" s="104">
        <v>0</v>
      </c>
      <c r="N2371" s="43">
        <v>0</v>
      </c>
      <c r="O2371" s="43">
        <v>1.3978647489304261</v>
      </c>
      <c r="P2371" s="104">
        <v>0</v>
      </c>
      <c r="Q2371" s="43">
        <v>0</v>
      </c>
      <c r="R2371" s="43">
        <v>6.1301193651660587E-3</v>
      </c>
      <c r="S2371" s="43">
        <v>0</v>
      </c>
      <c r="T2371" s="43">
        <v>0</v>
      </c>
      <c r="U2371" s="43">
        <v>2521.81</v>
      </c>
    </row>
    <row r="2372" spans="1:21">
      <c r="A2372" s="39">
        <v>44156</v>
      </c>
      <c r="B2372" s="40" t="s">
        <v>34</v>
      </c>
      <c r="C2372" s="41">
        <v>0</v>
      </c>
      <c r="D2372" s="41">
        <v>0</v>
      </c>
      <c r="E2372" s="41">
        <v>1944.69</v>
      </c>
      <c r="F2372" s="41">
        <v>26.79</v>
      </c>
      <c r="G2372" s="43">
        <v>0</v>
      </c>
      <c r="H2372" s="43">
        <v>0</v>
      </c>
      <c r="I2372" s="43">
        <v>0.11471547168428378</v>
      </c>
      <c r="J2372" s="104">
        <v>0</v>
      </c>
      <c r="K2372" s="43">
        <v>0</v>
      </c>
      <c r="L2372" s="43">
        <v>0.10858535231911773</v>
      </c>
      <c r="M2372" s="104">
        <v>0</v>
      </c>
      <c r="N2372" s="43">
        <v>0</v>
      </c>
      <c r="O2372" s="43">
        <v>1.3978647489304261</v>
      </c>
      <c r="P2372" s="104">
        <v>0</v>
      </c>
      <c r="Q2372" s="43">
        <v>0</v>
      </c>
      <c r="R2372" s="43">
        <v>6.1301193651660587E-3</v>
      </c>
      <c r="S2372" s="43">
        <v>0</v>
      </c>
      <c r="T2372" s="43">
        <v>0</v>
      </c>
      <c r="U2372" s="43">
        <v>2521.4699999999998</v>
      </c>
    </row>
    <row r="2373" spans="1:21">
      <c r="A2373" s="39">
        <v>44157</v>
      </c>
      <c r="B2373" s="40" t="s">
        <v>34</v>
      </c>
      <c r="C2373" s="41">
        <v>0</v>
      </c>
      <c r="D2373" s="41">
        <v>0</v>
      </c>
      <c r="E2373" s="41">
        <v>1952.37</v>
      </c>
      <c r="F2373" s="41">
        <v>26.72</v>
      </c>
      <c r="G2373" s="43">
        <v>0</v>
      </c>
      <c r="H2373" s="43">
        <v>0</v>
      </c>
      <c r="I2373" s="43">
        <v>0.11471547168428378</v>
      </c>
      <c r="J2373" s="104">
        <v>0</v>
      </c>
      <c r="K2373" s="43">
        <v>0</v>
      </c>
      <c r="L2373" s="43">
        <v>0.10858535231911773</v>
      </c>
      <c r="M2373" s="104">
        <v>0</v>
      </c>
      <c r="N2373" s="43">
        <v>0</v>
      </c>
      <c r="O2373" s="43">
        <v>1.3978647489304261</v>
      </c>
      <c r="P2373" s="104">
        <v>0</v>
      </c>
      <c r="Q2373" s="43">
        <v>0</v>
      </c>
      <c r="R2373" s="43">
        <v>6.1301193651660587E-3</v>
      </c>
      <c r="S2373" s="43">
        <v>0</v>
      </c>
      <c r="T2373" s="43">
        <v>0</v>
      </c>
      <c r="U2373" s="43">
        <v>2521.09</v>
      </c>
    </row>
    <row r="2374" spans="1:21">
      <c r="A2374" s="39">
        <v>44158</v>
      </c>
      <c r="B2374" s="40" t="s">
        <v>34</v>
      </c>
      <c r="C2374" s="41">
        <v>0</v>
      </c>
      <c r="D2374" s="41">
        <v>0</v>
      </c>
      <c r="E2374" s="41">
        <v>1950.54</v>
      </c>
      <c r="F2374" s="41">
        <v>26.76</v>
      </c>
      <c r="G2374" s="43">
        <v>0</v>
      </c>
      <c r="H2374" s="43">
        <v>0</v>
      </c>
      <c r="I2374" s="43">
        <v>0.11471547168428378</v>
      </c>
      <c r="J2374" s="104">
        <v>0</v>
      </c>
      <c r="K2374" s="43">
        <v>0</v>
      </c>
      <c r="L2374" s="43">
        <v>0.10858535231911773</v>
      </c>
      <c r="M2374" s="104">
        <v>0</v>
      </c>
      <c r="N2374" s="43">
        <v>0</v>
      </c>
      <c r="O2374" s="43">
        <v>1.3978647489304261</v>
      </c>
      <c r="P2374" s="104">
        <v>0</v>
      </c>
      <c r="Q2374" s="43">
        <v>0</v>
      </c>
      <c r="R2374" s="43">
        <v>6.1301193651660587E-3</v>
      </c>
      <c r="S2374" s="43">
        <v>0</v>
      </c>
      <c r="T2374" s="43">
        <v>0</v>
      </c>
      <c r="U2374" s="43">
        <v>2520.73</v>
      </c>
    </row>
    <row r="2375" spans="1:21">
      <c r="A2375" s="39">
        <v>44159</v>
      </c>
      <c r="B2375" s="40" t="s">
        <v>34</v>
      </c>
      <c r="C2375" s="41">
        <v>0</v>
      </c>
      <c r="D2375" s="41">
        <v>0</v>
      </c>
      <c r="E2375" s="41">
        <v>1945.93</v>
      </c>
      <c r="F2375" s="41">
        <v>26.6</v>
      </c>
      <c r="G2375" s="43">
        <v>0</v>
      </c>
      <c r="H2375" s="43">
        <v>0</v>
      </c>
      <c r="I2375" s="43">
        <v>0.11471547168428378</v>
      </c>
      <c r="J2375" s="104">
        <v>0</v>
      </c>
      <c r="K2375" s="43">
        <v>0</v>
      </c>
      <c r="L2375" s="43">
        <v>0.10858535231911773</v>
      </c>
      <c r="M2375" s="104">
        <v>0</v>
      </c>
      <c r="N2375" s="43">
        <v>0</v>
      </c>
      <c r="O2375" s="43">
        <v>1.3978647489304261</v>
      </c>
      <c r="P2375" s="104">
        <v>0</v>
      </c>
      <c r="Q2375" s="43">
        <v>0</v>
      </c>
      <c r="R2375" s="43">
        <v>6.1301193651660587E-3</v>
      </c>
      <c r="S2375" s="43">
        <v>0</v>
      </c>
      <c r="T2375" s="43">
        <v>0</v>
      </c>
      <c r="U2375" s="43">
        <v>2520.36</v>
      </c>
    </row>
    <row r="2376" spans="1:21">
      <c r="A2376" s="39">
        <v>44160</v>
      </c>
      <c r="B2376" s="40" t="s">
        <v>34</v>
      </c>
      <c r="C2376" s="41">
        <v>0</v>
      </c>
      <c r="D2376" s="41">
        <v>0</v>
      </c>
      <c r="E2376" s="41">
        <v>1942.91</v>
      </c>
      <c r="F2376" s="41">
        <v>26.6</v>
      </c>
      <c r="G2376" s="43">
        <v>0</v>
      </c>
      <c r="H2376" s="43">
        <v>0</v>
      </c>
      <c r="I2376" s="43">
        <v>0.11471547168428378</v>
      </c>
      <c r="J2376" s="104">
        <v>0</v>
      </c>
      <c r="K2376" s="43">
        <v>0</v>
      </c>
      <c r="L2376" s="43">
        <v>0.10858535231911773</v>
      </c>
      <c r="M2376" s="104">
        <v>0</v>
      </c>
      <c r="N2376" s="43">
        <v>0</v>
      </c>
      <c r="O2376" s="43">
        <v>1.3978647489304261</v>
      </c>
      <c r="P2376" s="104">
        <v>0</v>
      </c>
      <c r="Q2376" s="43">
        <v>0</v>
      </c>
      <c r="R2376" s="43">
        <v>6.1301193651660587E-3</v>
      </c>
      <c r="S2376" s="43">
        <v>0</v>
      </c>
      <c r="T2376" s="43">
        <v>0</v>
      </c>
      <c r="U2376" s="43">
        <v>2519.9499999999998</v>
      </c>
    </row>
    <row r="2377" spans="1:21">
      <c r="A2377" s="39">
        <v>44161</v>
      </c>
      <c r="B2377" s="40" t="s">
        <v>34</v>
      </c>
      <c r="C2377" s="41">
        <v>0</v>
      </c>
      <c r="D2377" s="41">
        <v>0</v>
      </c>
      <c r="E2377" s="41">
        <v>1937.26</v>
      </c>
      <c r="F2377" s="41">
        <v>26.56</v>
      </c>
      <c r="G2377" s="43">
        <v>0</v>
      </c>
      <c r="H2377" s="43">
        <v>0</v>
      </c>
      <c r="I2377" s="43">
        <v>0.11471547168428378</v>
      </c>
      <c r="J2377" s="104">
        <v>0</v>
      </c>
      <c r="K2377" s="43">
        <v>0</v>
      </c>
      <c r="L2377" s="43">
        <v>0.10858535231911773</v>
      </c>
      <c r="M2377" s="104">
        <v>0</v>
      </c>
      <c r="N2377" s="43">
        <v>0</v>
      </c>
      <c r="O2377" s="43">
        <v>1.3978647489304261</v>
      </c>
      <c r="P2377" s="104">
        <v>0</v>
      </c>
      <c r="Q2377" s="43">
        <v>0</v>
      </c>
      <c r="R2377" s="43">
        <v>6.1301193651660587E-3</v>
      </c>
      <c r="S2377" s="43">
        <v>0</v>
      </c>
      <c r="T2377" s="43">
        <v>0</v>
      </c>
      <c r="U2377" s="43">
        <v>2519.5100000000002</v>
      </c>
    </row>
    <row r="2378" spans="1:21">
      <c r="A2378" s="39">
        <v>44162</v>
      </c>
      <c r="B2378" s="40" t="s">
        <v>34</v>
      </c>
      <c r="C2378" s="41">
        <v>0</v>
      </c>
      <c r="D2378" s="41">
        <v>0</v>
      </c>
      <c r="E2378" s="41">
        <v>1932.73</v>
      </c>
      <c r="F2378" s="41">
        <v>26.47</v>
      </c>
      <c r="G2378" s="43">
        <v>0</v>
      </c>
      <c r="H2378" s="43">
        <v>0</v>
      </c>
      <c r="I2378" s="43">
        <v>0.11471547168428378</v>
      </c>
      <c r="J2378" s="104">
        <v>0</v>
      </c>
      <c r="K2378" s="43">
        <v>0</v>
      </c>
      <c r="L2378" s="43">
        <v>0.10858535231911773</v>
      </c>
      <c r="M2378" s="104">
        <v>0</v>
      </c>
      <c r="N2378" s="43">
        <v>0</v>
      </c>
      <c r="O2378" s="43">
        <v>1.3978647489304261</v>
      </c>
      <c r="P2378" s="104">
        <v>0</v>
      </c>
      <c r="Q2378" s="43">
        <v>0</v>
      </c>
      <c r="R2378" s="43">
        <v>6.1301193651660587E-3</v>
      </c>
      <c r="S2378" s="43">
        <v>0</v>
      </c>
      <c r="T2378" s="43">
        <v>0</v>
      </c>
      <c r="U2378" s="43">
        <v>2519.11</v>
      </c>
    </row>
    <row r="2379" spans="1:21">
      <c r="A2379" s="39">
        <v>44163</v>
      </c>
      <c r="B2379" s="40" t="s">
        <v>34</v>
      </c>
      <c r="C2379" s="41">
        <v>0</v>
      </c>
      <c r="D2379" s="41">
        <v>0</v>
      </c>
      <c r="E2379" s="41">
        <v>1937.98</v>
      </c>
      <c r="F2379" s="41">
        <v>26.53</v>
      </c>
      <c r="G2379" s="43">
        <v>0</v>
      </c>
      <c r="H2379" s="43">
        <v>0</v>
      </c>
      <c r="I2379" s="43">
        <v>0.11471547168428378</v>
      </c>
      <c r="J2379" s="104">
        <v>0</v>
      </c>
      <c r="K2379" s="43">
        <v>0</v>
      </c>
      <c r="L2379" s="43">
        <v>0.10858535231911773</v>
      </c>
      <c r="M2379" s="104">
        <v>0</v>
      </c>
      <c r="N2379" s="43">
        <v>0</v>
      </c>
      <c r="O2379" s="43">
        <v>1.3978647489304261</v>
      </c>
      <c r="P2379" s="104">
        <v>0</v>
      </c>
      <c r="Q2379" s="43">
        <v>0</v>
      </c>
      <c r="R2379" s="43">
        <v>6.1301193651660587E-3</v>
      </c>
      <c r="S2379" s="43">
        <v>0</v>
      </c>
      <c r="T2379" s="43">
        <v>0</v>
      </c>
      <c r="U2379" s="43">
        <v>2518.65</v>
      </c>
    </row>
    <row r="2380" spans="1:21">
      <c r="A2380" s="39">
        <v>44164</v>
      </c>
      <c r="B2380" s="40" t="s">
        <v>34</v>
      </c>
      <c r="C2380" s="41">
        <v>0</v>
      </c>
      <c r="D2380" s="41">
        <v>0</v>
      </c>
      <c r="E2380" s="41">
        <v>1935.78</v>
      </c>
      <c r="F2380" s="41">
        <v>25.7</v>
      </c>
      <c r="G2380" s="43">
        <v>0</v>
      </c>
      <c r="H2380" s="43">
        <v>0</v>
      </c>
      <c r="I2380" s="43">
        <v>0.11471547168428378</v>
      </c>
      <c r="J2380" s="104">
        <v>0</v>
      </c>
      <c r="K2380" s="43">
        <v>0</v>
      </c>
      <c r="L2380" s="43">
        <v>0.10858535231911773</v>
      </c>
      <c r="M2380" s="104">
        <v>0</v>
      </c>
      <c r="N2380" s="43">
        <v>0</v>
      </c>
      <c r="O2380" s="43">
        <v>1.3978647489304261</v>
      </c>
      <c r="P2380" s="104">
        <v>0</v>
      </c>
      <c r="Q2380" s="43">
        <v>0</v>
      </c>
      <c r="R2380" s="43">
        <v>6.1301193651660587E-3</v>
      </c>
      <c r="S2380" s="43">
        <v>0</v>
      </c>
      <c r="T2380" s="43">
        <v>0</v>
      </c>
      <c r="U2380" s="43">
        <v>2518.21</v>
      </c>
    </row>
    <row r="2381" spans="1:21">
      <c r="A2381" s="39">
        <v>44165</v>
      </c>
      <c r="B2381" s="40" t="s">
        <v>34</v>
      </c>
      <c r="C2381" s="41">
        <v>0</v>
      </c>
      <c r="D2381" s="41">
        <v>0</v>
      </c>
      <c r="E2381" s="41">
        <v>1926.59</v>
      </c>
      <c r="F2381" s="41">
        <v>25.5</v>
      </c>
      <c r="G2381" s="43">
        <v>0</v>
      </c>
      <c r="H2381" s="43">
        <v>0</v>
      </c>
      <c r="I2381" s="43">
        <v>0.11471547168428378</v>
      </c>
      <c r="J2381" s="104">
        <v>0</v>
      </c>
      <c r="K2381" s="43">
        <v>0</v>
      </c>
      <c r="L2381" s="43">
        <v>0.10858535231911773</v>
      </c>
      <c r="M2381" s="104">
        <v>0</v>
      </c>
      <c r="N2381" s="43">
        <v>0</v>
      </c>
      <c r="O2381" s="43">
        <v>1.3978647489304261</v>
      </c>
      <c r="P2381" s="104">
        <v>0</v>
      </c>
      <c r="Q2381" s="43">
        <v>0</v>
      </c>
      <c r="R2381" s="43">
        <v>6.1301193651660587E-3</v>
      </c>
      <c r="S2381" s="43">
        <v>0</v>
      </c>
      <c r="T2381" s="43">
        <v>0</v>
      </c>
      <c r="U2381" s="43">
        <v>2517.7600000000002</v>
      </c>
    </row>
    <row r="2382" spans="1:21">
      <c r="A2382" s="39">
        <v>44166</v>
      </c>
      <c r="B2382" s="40" t="s">
        <v>34</v>
      </c>
      <c r="C2382" s="41">
        <v>0</v>
      </c>
      <c r="D2382" s="41">
        <v>0</v>
      </c>
      <c r="E2382" s="41">
        <v>1939.76</v>
      </c>
      <c r="F2382" s="41">
        <v>26.05</v>
      </c>
      <c r="G2382" s="43">
        <v>0</v>
      </c>
      <c r="H2382" s="43">
        <v>0</v>
      </c>
      <c r="I2382" s="43">
        <v>0.11471547168428378</v>
      </c>
      <c r="J2382" s="104">
        <v>0</v>
      </c>
      <c r="K2382" s="43">
        <v>0</v>
      </c>
      <c r="L2382" s="43">
        <v>0.10858535231911773</v>
      </c>
      <c r="M2382" s="104">
        <v>0</v>
      </c>
      <c r="N2382" s="43">
        <v>0</v>
      </c>
      <c r="O2382" s="43">
        <v>1.3978647489304261</v>
      </c>
      <c r="P2382" s="104">
        <v>0</v>
      </c>
      <c r="Q2382" s="43">
        <v>0</v>
      </c>
      <c r="R2382" s="43">
        <v>6.1301193651660587E-3</v>
      </c>
      <c r="S2382" s="43">
        <v>0</v>
      </c>
      <c r="T2382" s="43">
        <v>0</v>
      </c>
      <c r="U2382" s="43">
        <v>2517.29</v>
      </c>
    </row>
    <row r="2383" spans="1:21">
      <c r="A2383" s="39">
        <v>44167</v>
      </c>
      <c r="B2383" s="40" t="s">
        <v>34</v>
      </c>
      <c r="C2383" s="41">
        <v>0</v>
      </c>
      <c r="D2383" s="41">
        <v>0</v>
      </c>
      <c r="E2383" s="41">
        <v>1948.98</v>
      </c>
      <c r="F2383" s="41">
        <v>26.29</v>
      </c>
      <c r="G2383" s="43">
        <v>0</v>
      </c>
      <c r="H2383" s="43">
        <v>0</v>
      </c>
      <c r="I2383" s="43">
        <v>0.11471547168428378</v>
      </c>
      <c r="J2383" s="104">
        <v>0</v>
      </c>
      <c r="K2383" s="43">
        <v>0</v>
      </c>
      <c r="L2383" s="43">
        <v>0.10858535231911773</v>
      </c>
      <c r="M2383" s="104">
        <v>0</v>
      </c>
      <c r="N2383" s="43">
        <v>0</v>
      </c>
      <c r="O2383" s="43">
        <v>1.3978647489304261</v>
      </c>
      <c r="P2383" s="104">
        <v>0</v>
      </c>
      <c r="Q2383" s="43">
        <v>0</v>
      </c>
      <c r="R2383" s="43">
        <v>6.1301193651660587E-3</v>
      </c>
      <c r="S2383" s="43">
        <v>0</v>
      </c>
      <c r="T2383" s="43">
        <v>0</v>
      </c>
      <c r="U2383" s="43">
        <v>2516.81</v>
      </c>
    </row>
    <row r="2384" spans="1:21">
      <c r="A2384" s="39">
        <v>44168</v>
      </c>
      <c r="B2384" s="40" t="s">
        <v>34</v>
      </c>
      <c r="C2384" s="41">
        <v>0</v>
      </c>
      <c r="D2384" s="41">
        <v>0</v>
      </c>
      <c r="E2384" s="41">
        <v>1944.42</v>
      </c>
      <c r="F2384" s="41">
        <v>25.82</v>
      </c>
      <c r="G2384" s="43">
        <v>0</v>
      </c>
      <c r="H2384" s="43">
        <v>0</v>
      </c>
      <c r="I2384" s="43">
        <v>0.11471547168428378</v>
      </c>
      <c r="J2384" s="104">
        <v>0</v>
      </c>
      <c r="K2384" s="43">
        <v>0</v>
      </c>
      <c r="L2384" s="43">
        <v>0.10858535231911773</v>
      </c>
      <c r="M2384" s="104">
        <v>0</v>
      </c>
      <c r="N2384" s="43">
        <v>0</v>
      </c>
      <c r="O2384" s="43">
        <v>1.3978647489304261</v>
      </c>
      <c r="P2384" s="104">
        <v>0</v>
      </c>
      <c r="Q2384" s="43">
        <v>0</v>
      </c>
      <c r="R2384" s="43">
        <v>6.1301193651660587E-3</v>
      </c>
      <c r="S2384" s="43">
        <v>0</v>
      </c>
      <c r="T2384" s="43">
        <v>0</v>
      </c>
      <c r="U2384" s="43">
        <v>2516.2600000000002</v>
      </c>
    </row>
    <row r="2385" spans="1:21">
      <c r="A2385" s="39">
        <v>44169</v>
      </c>
      <c r="B2385" s="40" t="s">
        <v>34</v>
      </c>
      <c r="C2385" s="41">
        <v>0</v>
      </c>
      <c r="D2385" s="41">
        <v>0</v>
      </c>
      <c r="E2385" s="41">
        <v>1943.58</v>
      </c>
      <c r="F2385" s="41">
        <v>25.85</v>
      </c>
      <c r="G2385" s="43">
        <v>0</v>
      </c>
      <c r="H2385" s="43">
        <v>0</v>
      </c>
      <c r="I2385" s="43">
        <v>0.11471547168428378</v>
      </c>
      <c r="J2385" s="104">
        <v>0</v>
      </c>
      <c r="K2385" s="43">
        <v>0</v>
      </c>
      <c r="L2385" s="43">
        <v>0.10858535231911773</v>
      </c>
      <c r="M2385" s="104">
        <v>0</v>
      </c>
      <c r="N2385" s="43">
        <v>0</v>
      </c>
      <c r="O2385" s="43">
        <v>1.3978647489304261</v>
      </c>
      <c r="P2385" s="104">
        <v>0</v>
      </c>
      <c r="Q2385" s="43">
        <v>0</v>
      </c>
      <c r="R2385" s="43">
        <v>6.1301193651660587E-3</v>
      </c>
      <c r="S2385" s="43">
        <v>0</v>
      </c>
      <c r="T2385" s="43">
        <v>0</v>
      </c>
      <c r="U2385" s="43">
        <v>2515.71</v>
      </c>
    </row>
    <row r="2386" spans="1:21">
      <c r="A2386" s="39">
        <v>44170</v>
      </c>
      <c r="B2386" s="40" t="s">
        <v>34</v>
      </c>
      <c r="C2386" s="41">
        <v>0</v>
      </c>
      <c r="D2386" s="41">
        <v>0</v>
      </c>
      <c r="E2386" s="41">
        <v>1942.51</v>
      </c>
      <c r="F2386" s="41">
        <v>25.84</v>
      </c>
      <c r="G2386" s="43">
        <v>0</v>
      </c>
      <c r="H2386" s="43">
        <v>0</v>
      </c>
      <c r="I2386" s="43">
        <v>0.11471547168428378</v>
      </c>
      <c r="J2386" s="104">
        <v>0</v>
      </c>
      <c r="K2386" s="43">
        <v>0</v>
      </c>
      <c r="L2386" s="43">
        <v>0.10858535231911773</v>
      </c>
      <c r="M2386" s="104">
        <v>0</v>
      </c>
      <c r="N2386" s="43">
        <v>0</v>
      </c>
      <c r="O2386" s="43">
        <v>1.3978647489304261</v>
      </c>
      <c r="P2386" s="104">
        <v>0</v>
      </c>
      <c r="Q2386" s="43">
        <v>0</v>
      </c>
      <c r="R2386" s="43">
        <v>6.1301193651660587E-3</v>
      </c>
      <c r="S2386" s="43">
        <v>0</v>
      </c>
      <c r="T2386" s="43">
        <v>0</v>
      </c>
      <c r="U2386" s="43">
        <v>2515.1999999999998</v>
      </c>
    </row>
    <row r="2387" spans="1:21">
      <c r="A2387" s="39">
        <v>44171</v>
      </c>
      <c r="B2387" s="40" t="s">
        <v>34</v>
      </c>
      <c r="C2387" s="41">
        <v>0</v>
      </c>
      <c r="D2387" s="41">
        <v>0</v>
      </c>
      <c r="E2387" s="41">
        <v>1940.17</v>
      </c>
      <c r="F2387" s="41">
        <v>25.91</v>
      </c>
      <c r="G2387" s="43">
        <v>0</v>
      </c>
      <c r="H2387" s="43">
        <v>0</v>
      </c>
      <c r="I2387" s="43">
        <v>0.11471547168428378</v>
      </c>
      <c r="J2387" s="104">
        <v>0</v>
      </c>
      <c r="K2387" s="43">
        <v>0</v>
      </c>
      <c r="L2387" s="43">
        <v>0.10858535231911773</v>
      </c>
      <c r="M2387" s="104">
        <v>0</v>
      </c>
      <c r="N2387" s="43">
        <v>0</v>
      </c>
      <c r="O2387" s="43">
        <v>1.3978647489304261</v>
      </c>
      <c r="P2387" s="104">
        <v>0</v>
      </c>
      <c r="Q2387" s="43">
        <v>0</v>
      </c>
      <c r="R2387" s="43">
        <v>6.1301193651660587E-3</v>
      </c>
      <c r="S2387" s="43">
        <v>0</v>
      </c>
      <c r="T2387" s="43">
        <v>0</v>
      </c>
      <c r="U2387" s="43">
        <v>2514.67</v>
      </c>
    </row>
    <row r="2388" spans="1:21">
      <c r="A2388" s="39">
        <v>44172</v>
      </c>
      <c r="B2388" s="40" t="s">
        <v>34</v>
      </c>
      <c r="C2388" s="41">
        <v>0</v>
      </c>
      <c r="D2388" s="41">
        <v>0</v>
      </c>
      <c r="E2388" s="41">
        <v>1933.02</v>
      </c>
      <c r="F2388" s="41">
        <v>25.84</v>
      </c>
      <c r="G2388" s="43">
        <v>0</v>
      </c>
      <c r="H2388" s="43">
        <v>0</v>
      </c>
      <c r="I2388" s="43">
        <v>0.11471547168428378</v>
      </c>
      <c r="J2388" s="104">
        <v>0</v>
      </c>
      <c r="K2388" s="43">
        <v>0</v>
      </c>
      <c r="L2388" s="43">
        <v>0.10858535231911773</v>
      </c>
      <c r="M2388" s="104">
        <v>0</v>
      </c>
      <c r="N2388" s="43">
        <v>0</v>
      </c>
      <c r="O2388" s="43">
        <v>1.3978647489304261</v>
      </c>
      <c r="P2388" s="104">
        <v>0</v>
      </c>
      <c r="Q2388" s="43">
        <v>0</v>
      </c>
      <c r="R2388" s="43">
        <v>6.1301193651660587E-3</v>
      </c>
      <c r="S2388" s="43">
        <v>0</v>
      </c>
      <c r="T2388" s="43">
        <v>0</v>
      </c>
      <c r="U2388" s="43">
        <v>2514.08</v>
      </c>
    </row>
    <row r="2389" spans="1:21">
      <c r="A2389" s="39">
        <v>44173</v>
      </c>
      <c r="B2389" s="40" t="s">
        <v>34</v>
      </c>
      <c r="C2389" s="41">
        <v>0</v>
      </c>
      <c r="D2389" s="41">
        <v>0</v>
      </c>
      <c r="E2389" s="41">
        <v>1922.2</v>
      </c>
      <c r="F2389" s="41">
        <v>25.5</v>
      </c>
      <c r="G2389" s="43">
        <v>0</v>
      </c>
      <c r="H2389" s="43">
        <v>0</v>
      </c>
      <c r="I2389" s="43">
        <v>0.11471547168428378</v>
      </c>
      <c r="J2389" s="104">
        <v>0</v>
      </c>
      <c r="K2389" s="43">
        <v>0</v>
      </c>
      <c r="L2389" s="43">
        <v>0.10858535231911773</v>
      </c>
      <c r="M2389" s="104">
        <v>0</v>
      </c>
      <c r="N2389" s="43">
        <v>0</v>
      </c>
      <c r="O2389" s="43">
        <v>1.3978647489304261</v>
      </c>
      <c r="P2389" s="104">
        <v>0</v>
      </c>
      <c r="Q2389" s="43">
        <v>0</v>
      </c>
      <c r="R2389" s="43">
        <v>6.1301193651660587E-3</v>
      </c>
      <c r="S2389" s="43">
        <v>0</v>
      </c>
      <c r="T2389" s="43">
        <v>0</v>
      </c>
      <c r="U2389" s="43">
        <v>2513.4499999999998</v>
      </c>
    </row>
    <row r="2390" spans="1:21">
      <c r="A2390" s="39">
        <v>44174</v>
      </c>
      <c r="B2390" s="40" t="s">
        <v>34</v>
      </c>
      <c r="C2390" s="41">
        <v>0</v>
      </c>
      <c r="D2390" s="41">
        <v>0</v>
      </c>
      <c r="E2390" s="41">
        <v>1276.73</v>
      </c>
      <c r="F2390" s="41">
        <v>25.83</v>
      </c>
      <c r="G2390" s="43">
        <v>0</v>
      </c>
      <c r="H2390" s="43">
        <v>0</v>
      </c>
      <c r="I2390" s="43">
        <v>0.11471547168428378</v>
      </c>
      <c r="J2390" s="104">
        <v>0</v>
      </c>
      <c r="K2390" s="43">
        <v>0</v>
      </c>
      <c r="L2390" s="43">
        <v>0.10858535231911773</v>
      </c>
      <c r="M2390" s="104">
        <v>0</v>
      </c>
      <c r="N2390" s="43">
        <v>0</v>
      </c>
      <c r="O2390" s="43">
        <v>1.3978647489304261</v>
      </c>
      <c r="P2390" s="104">
        <v>0</v>
      </c>
      <c r="Q2390" s="43">
        <v>0</v>
      </c>
      <c r="R2390" s="43">
        <v>6.1301193651660587E-3</v>
      </c>
      <c r="S2390" s="43">
        <v>0</v>
      </c>
      <c r="T2390" s="43">
        <v>0</v>
      </c>
      <c r="U2390" s="43">
        <v>2511.62</v>
      </c>
    </row>
    <row r="2391" spans="1:21">
      <c r="A2391" s="39">
        <v>44175</v>
      </c>
      <c r="B2391" s="40" t="s">
        <v>34</v>
      </c>
      <c r="C2391" s="41">
        <v>0</v>
      </c>
      <c r="D2391" s="41">
        <v>0</v>
      </c>
      <c r="E2391" s="41">
        <v>1276.73</v>
      </c>
      <c r="F2391" s="41">
        <v>25.83</v>
      </c>
      <c r="G2391" s="43">
        <v>0</v>
      </c>
      <c r="H2391" s="43">
        <v>0</v>
      </c>
      <c r="I2391" s="43">
        <v>0.11471547168428378</v>
      </c>
      <c r="J2391" s="104">
        <v>0</v>
      </c>
      <c r="K2391" s="43">
        <v>0</v>
      </c>
      <c r="L2391" s="43">
        <v>0.10858535231911773</v>
      </c>
      <c r="M2391" s="104">
        <v>0</v>
      </c>
      <c r="N2391" s="43">
        <v>0</v>
      </c>
      <c r="O2391" s="43">
        <v>1.3978647489304261</v>
      </c>
      <c r="P2391" s="104">
        <v>0</v>
      </c>
      <c r="Q2391" s="43">
        <v>0</v>
      </c>
      <c r="R2391" s="43">
        <v>6.1301193651660587E-3</v>
      </c>
      <c r="S2391" s="43">
        <v>0</v>
      </c>
      <c r="T2391" s="43">
        <v>0</v>
      </c>
      <c r="U2391" s="43">
        <v>2511.62</v>
      </c>
    </row>
    <row r="2392" spans="1:21">
      <c r="A2392" s="39">
        <v>44176</v>
      </c>
      <c r="B2392" s="40" t="s">
        <v>34</v>
      </c>
      <c r="C2392" s="41">
        <v>0</v>
      </c>
      <c r="D2392" s="41">
        <v>0</v>
      </c>
      <c r="E2392" s="41">
        <v>1276.73</v>
      </c>
      <c r="F2392" s="41">
        <v>25.83</v>
      </c>
      <c r="G2392" s="43">
        <v>0</v>
      </c>
      <c r="H2392" s="43">
        <v>0</v>
      </c>
      <c r="I2392" s="43">
        <v>0.11471547168428378</v>
      </c>
      <c r="J2392" s="104">
        <v>0</v>
      </c>
      <c r="K2392" s="43">
        <v>0</v>
      </c>
      <c r="L2392" s="43">
        <v>0.10858535231911773</v>
      </c>
      <c r="M2392" s="104">
        <v>0</v>
      </c>
      <c r="N2392" s="43">
        <v>0</v>
      </c>
      <c r="O2392" s="43">
        <v>1.3978647489304261</v>
      </c>
      <c r="P2392" s="104">
        <v>0</v>
      </c>
      <c r="Q2392" s="43">
        <v>0</v>
      </c>
      <c r="R2392" s="43">
        <v>6.1301193651660587E-3</v>
      </c>
      <c r="S2392" s="43">
        <v>0</v>
      </c>
      <c r="T2392" s="43">
        <v>0</v>
      </c>
      <c r="U2392" s="43">
        <v>2511.62</v>
      </c>
    </row>
    <row r="2393" spans="1:21">
      <c r="A2393" s="39">
        <v>44177</v>
      </c>
      <c r="B2393" s="40" t="s">
        <v>34</v>
      </c>
      <c r="C2393" s="41">
        <v>0</v>
      </c>
      <c r="D2393" s="41">
        <v>0</v>
      </c>
      <c r="E2393" s="41">
        <v>1276.73</v>
      </c>
      <c r="F2393" s="41">
        <v>25.83</v>
      </c>
      <c r="G2393" s="43">
        <v>0</v>
      </c>
      <c r="H2393" s="43">
        <v>0</v>
      </c>
      <c r="I2393" s="43">
        <v>0.11471547168428378</v>
      </c>
      <c r="J2393" s="104">
        <v>0</v>
      </c>
      <c r="K2393" s="43">
        <v>0</v>
      </c>
      <c r="L2393" s="43">
        <v>0.10858535231911773</v>
      </c>
      <c r="M2393" s="104">
        <v>0</v>
      </c>
      <c r="N2393" s="43">
        <v>0</v>
      </c>
      <c r="O2393" s="43">
        <v>1.3978647489304261</v>
      </c>
      <c r="P2393" s="104">
        <v>0</v>
      </c>
      <c r="Q2393" s="43">
        <v>0</v>
      </c>
      <c r="R2393" s="43">
        <v>6.1301193651660587E-3</v>
      </c>
      <c r="S2393" s="43">
        <v>0</v>
      </c>
      <c r="T2393" s="43">
        <v>0</v>
      </c>
      <c r="U2393" s="43">
        <v>2510.9699999999998</v>
      </c>
    </row>
    <row r="2394" spans="1:21">
      <c r="A2394" s="39">
        <v>44178</v>
      </c>
      <c r="B2394" s="40" t="s">
        <v>34</v>
      </c>
      <c r="C2394" s="41">
        <v>0</v>
      </c>
      <c r="D2394" s="41">
        <v>0</v>
      </c>
      <c r="E2394" s="41">
        <v>1054.53</v>
      </c>
      <c r="F2394" s="41">
        <v>25.97</v>
      </c>
      <c r="G2394" s="43">
        <v>0</v>
      </c>
      <c r="H2394" s="43">
        <v>0</v>
      </c>
      <c r="I2394" s="43">
        <v>0.11471547168428378</v>
      </c>
      <c r="J2394" s="104">
        <v>0</v>
      </c>
      <c r="K2394" s="43">
        <v>0</v>
      </c>
      <c r="L2394" s="43">
        <v>0.10858535231911773</v>
      </c>
      <c r="M2394" s="104">
        <v>0</v>
      </c>
      <c r="N2394" s="43">
        <v>0</v>
      </c>
      <c r="O2394" s="43">
        <v>1.3978647489304261</v>
      </c>
      <c r="P2394" s="104">
        <v>0</v>
      </c>
      <c r="Q2394" s="43">
        <v>0</v>
      </c>
      <c r="R2394" s="43">
        <v>6.1301193651660587E-3</v>
      </c>
      <c r="S2394" s="43">
        <v>0</v>
      </c>
      <c r="T2394" s="43">
        <v>0</v>
      </c>
      <c r="U2394" s="43">
        <v>2510.34</v>
      </c>
    </row>
    <row r="2395" spans="1:21">
      <c r="A2395" s="39">
        <v>44179</v>
      </c>
      <c r="B2395" s="40" t="s">
        <v>34</v>
      </c>
      <c r="C2395" s="41">
        <v>0</v>
      </c>
      <c r="D2395" s="41">
        <v>0</v>
      </c>
      <c r="E2395" s="41">
        <v>1952.29</v>
      </c>
      <c r="F2395" s="41">
        <v>26.06</v>
      </c>
      <c r="G2395" s="43">
        <v>0</v>
      </c>
      <c r="H2395" s="43">
        <v>0</v>
      </c>
      <c r="I2395" s="43">
        <v>0.11471547168428378</v>
      </c>
      <c r="J2395" s="104">
        <v>0</v>
      </c>
      <c r="K2395" s="43">
        <v>0</v>
      </c>
      <c r="L2395" s="43">
        <v>0.10858535231911773</v>
      </c>
      <c r="M2395" s="104">
        <v>0</v>
      </c>
      <c r="N2395" s="43">
        <v>0</v>
      </c>
      <c r="O2395" s="43">
        <v>1.3978647489304261</v>
      </c>
      <c r="P2395" s="104">
        <v>0</v>
      </c>
      <c r="Q2395" s="43">
        <v>0</v>
      </c>
      <c r="R2395" s="43">
        <v>6.1301193651660587E-3</v>
      </c>
      <c r="S2395" s="43">
        <v>0</v>
      </c>
      <c r="T2395" s="43">
        <v>0</v>
      </c>
      <c r="U2395" s="43">
        <v>2509.67</v>
      </c>
    </row>
    <row r="2396" spans="1:21">
      <c r="A2396" s="39">
        <v>44180</v>
      </c>
      <c r="B2396" s="40" t="s">
        <v>34</v>
      </c>
      <c r="C2396" s="41">
        <v>0</v>
      </c>
      <c r="D2396" s="41">
        <v>0</v>
      </c>
      <c r="E2396" s="41">
        <v>1948.73</v>
      </c>
      <c r="F2396" s="41">
        <v>26.02</v>
      </c>
      <c r="G2396" s="43">
        <v>0</v>
      </c>
      <c r="H2396" s="43">
        <v>0</v>
      </c>
      <c r="I2396" s="43">
        <v>0.11471547168428378</v>
      </c>
      <c r="J2396" s="104">
        <v>0</v>
      </c>
      <c r="K2396" s="43">
        <v>0</v>
      </c>
      <c r="L2396" s="43">
        <v>0.10858535231911773</v>
      </c>
      <c r="M2396" s="104">
        <v>0</v>
      </c>
      <c r="N2396" s="43">
        <v>0</v>
      </c>
      <c r="O2396" s="43">
        <v>1.3978647489304261</v>
      </c>
      <c r="P2396" s="104">
        <v>0</v>
      </c>
      <c r="Q2396" s="43">
        <v>0</v>
      </c>
      <c r="R2396" s="43">
        <v>6.1301193651660587E-3</v>
      </c>
      <c r="S2396" s="43">
        <v>0</v>
      </c>
      <c r="T2396" s="43">
        <v>0</v>
      </c>
      <c r="U2396" s="43">
        <v>2509.02</v>
      </c>
    </row>
    <row r="2397" spans="1:21">
      <c r="A2397" s="39">
        <v>44181</v>
      </c>
      <c r="B2397" s="40" t="s">
        <v>34</v>
      </c>
      <c r="C2397" s="41">
        <v>0</v>
      </c>
      <c r="D2397" s="41">
        <v>0</v>
      </c>
      <c r="E2397" s="41">
        <v>1940.66</v>
      </c>
      <c r="F2397" s="41">
        <v>25.68</v>
      </c>
      <c r="G2397" s="43">
        <v>0</v>
      </c>
      <c r="H2397" s="43">
        <v>0</v>
      </c>
      <c r="I2397" s="43">
        <v>0.11471547168428378</v>
      </c>
      <c r="J2397" s="104">
        <v>0</v>
      </c>
      <c r="K2397" s="43">
        <v>0</v>
      </c>
      <c r="L2397" s="43">
        <v>0.10858535231911773</v>
      </c>
      <c r="M2397" s="104">
        <v>0</v>
      </c>
      <c r="N2397" s="43">
        <v>0</v>
      </c>
      <c r="O2397" s="43">
        <v>1.3978647489304261</v>
      </c>
      <c r="P2397" s="104">
        <v>0</v>
      </c>
      <c r="Q2397" s="43">
        <v>0</v>
      </c>
      <c r="R2397" s="43">
        <v>6.1301193651660587E-3</v>
      </c>
      <c r="S2397" s="43">
        <v>0</v>
      </c>
      <c r="T2397" s="43">
        <v>0</v>
      </c>
      <c r="U2397" s="43">
        <v>2508.3200000000002</v>
      </c>
    </row>
    <row r="2398" spans="1:21">
      <c r="A2398" s="39">
        <v>44182</v>
      </c>
      <c r="B2398" s="40" t="s">
        <v>34</v>
      </c>
      <c r="C2398" s="41">
        <v>0</v>
      </c>
      <c r="D2398" s="41">
        <v>0</v>
      </c>
      <c r="E2398" s="41">
        <v>1936.33</v>
      </c>
      <c r="F2398" s="41">
        <v>25.42</v>
      </c>
      <c r="G2398" s="43">
        <v>0</v>
      </c>
      <c r="H2398" s="43">
        <v>0</v>
      </c>
      <c r="I2398" s="43">
        <v>0.11471547168428378</v>
      </c>
      <c r="J2398" s="104">
        <v>0</v>
      </c>
      <c r="K2398" s="43">
        <v>0</v>
      </c>
      <c r="L2398" s="43">
        <v>0.10858535231911773</v>
      </c>
      <c r="M2398" s="104">
        <v>0</v>
      </c>
      <c r="N2398" s="43">
        <v>0</v>
      </c>
      <c r="O2398" s="43">
        <v>1.3978647489304261</v>
      </c>
      <c r="P2398" s="104">
        <v>0</v>
      </c>
      <c r="Q2398" s="43">
        <v>0</v>
      </c>
      <c r="R2398" s="43">
        <v>6.1301193651660587E-3</v>
      </c>
      <c r="S2398" s="43">
        <v>0</v>
      </c>
      <c r="T2398" s="43">
        <v>0</v>
      </c>
      <c r="U2398" s="43">
        <v>2507.62</v>
      </c>
    </row>
    <row r="2399" spans="1:21">
      <c r="A2399" s="39">
        <v>44183</v>
      </c>
      <c r="B2399" s="40" t="s">
        <v>34</v>
      </c>
      <c r="C2399" s="41">
        <v>0</v>
      </c>
      <c r="D2399" s="41">
        <v>0</v>
      </c>
      <c r="E2399" s="41">
        <v>1930.13</v>
      </c>
      <c r="F2399" s="41">
        <v>25.36</v>
      </c>
      <c r="G2399" s="43">
        <v>0</v>
      </c>
      <c r="H2399" s="43">
        <v>0</v>
      </c>
      <c r="I2399" s="43">
        <v>0.11471547168428378</v>
      </c>
      <c r="J2399" s="104">
        <v>0</v>
      </c>
      <c r="K2399" s="43">
        <v>0</v>
      </c>
      <c r="L2399" s="43">
        <v>0.10858535231911773</v>
      </c>
      <c r="M2399" s="104">
        <v>0</v>
      </c>
      <c r="N2399" s="43">
        <v>0</v>
      </c>
      <c r="O2399" s="43">
        <v>1.3978647489304261</v>
      </c>
      <c r="P2399" s="104">
        <v>0</v>
      </c>
      <c r="Q2399" s="43">
        <v>0</v>
      </c>
      <c r="R2399" s="43">
        <v>6.1301193651660587E-3</v>
      </c>
      <c r="S2399" s="43">
        <v>0</v>
      </c>
      <c r="T2399" s="43">
        <v>0</v>
      </c>
      <c r="U2399" s="43">
        <v>2506.87</v>
      </c>
    </row>
    <row r="2400" spans="1:21">
      <c r="A2400" s="39">
        <v>44184</v>
      </c>
      <c r="B2400" s="40" t="s">
        <v>34</v>
      </c>
      <c r="C2400" s="41">
        <v>0</v>
      </c>
      <c r="D2400" s="41">
        <v>0</v>
      </c>
      <c r="E2400" s="41">
        <v>1926.84</v>
      </c>
      <c r="F2400" s="41">
        <v>25.53</v>
      </c>
      <c r="G2400" s="43">
        <v>0</v>
      </c>
      <c r="H2400" s="43">
        <v>0</v>
      </c>
      <c r="I2400" s="43">
        <v>0.11471547168428378</v>
      </c>
      <c r="J2400" s="104">
        <v>0</v>
      </c>
      <c r="K2400" s="43">
        <v>0</v>
      </c>
      <c r="L2400" s="43">
        <v>0.10858535231911773</v>
      </c>
      <c r="M2400" s="104">
        <v>0</v>
      </c>
      <c r="N2400" s="43">
        <v>0</v>
      </c>
      <c r="O2400" s="43">
        <v>1.3978647489304261</v>
      </c>
      <c r="P2400" s="104">
        <v>0</v>
      </c>
      <c r="Q2400" s="43">
        <v>0</v>
      </c>
      <c r="R2400" s="43">
        <v>6.1301193651660587E-3</v>
      </c>
      <c r="S2400" s="43">
        <v>0</v>
      </c>
      <c r="T2400" s="43">
        <v>0</v>
      </c>
      <c r="U2400" s="43">
        <v>2506.12</v>
      </c>
    </row>
    <row r="2401" spans="1:21">
      <c r="A2401" s="39">
        <v>44185</v>
      </c>
      <c r="B2401" s="40" t="s">
        <v>34</v>
      </c>
      <c r="C2401" s="41">
        <v>0</v>
      </c>
      <c r="D2401" s="41">
        <v>0</v>
      </c>
      <c r="E2401" s="41">
        <v>1925.83</v>
      </c>
      <c r="F2401" s="41">
        <v>25.58</v>
      </c>
      <c r="G2401" s="43">
        <v>0</v>
      </c>
      <c r="H2401" s="43">
        <v>0</v>
      </c>
      <c r="I2401" s="43">
        <v>0.11471547168428378</v>
      </c>
      <c r="J2401" s="104">
        <v>0</v>
      </c>
      <c r="K2401" s="43">
        <v>0</v>
      </c>
      <c r="L2401" s="43">
        <v>0.10858535231911773</v>
      </c>
      <c r="M2401" s="104">
        <v>0</v>
      </c>
      <c r="N2401" s="43">
        <v>0</v>
      </c>
      <c r="O2401" s="43">
        <v>1.3978647489304261</v>
      </c>
      <c r="P2401" s="104">
        <v>0</v>
      </c>
      <c r="Q2401" s="43">
        <v>0</v>
      </c>
      <c r="R2401" s="43">
        <v>6.1301193651660587E-3</v>
      </c>
      <c r="S2401" s="43">
        <v>0</v>
      </c>
      <c r="T2401" s="43">
        <v>0</v>
      </c>
      <c r="U2401" s="43">
        <v>2505.36</v>
      </c>
    </row>
    <row r="2402" spans="1:21">
      <c r="A2402" s="39">
        <v>44186</v>
      </c>
      <c r="B2402" s="40" t="s">
        <v>34</v>
      </c>
      <c r="C2402" s="41">
        <v>0</v>
      </c>
      <c r="D2402" s="41">
        <v>0</v>
      </c>
      <c r="E2402" s="41">
        <v>1923.5</v>
      </c>
      <c r="F2402" s="41">
        <v>25.5</v>
      </c>
      <c r="G2402" s="43">
        <v>0</v>
      </c>
      <c r="H2402" s="43">
        <v>0</v>
      </c>
      <c r="I2402" s="43">
        <v>0.11471547168428378</v>
      </c>
      <c r="J2402" s="104">
        <v>0</v>
      </c>
      <c r="K2402" s="43">
        <v>0</v>
      </c>
      <c r="L2402" s="43">
        <v>0.10858535231911773</v>
      </c>
      <c r="M2402" s="104">
        <v>0</v>
      </c>
      <c r="N2402" s="43">
        <v>0</v>
      </c>
      <c r="O2402" s="43">
        <v>1.3978647489304261</v>
      </c>
      <c r="P2402" s="104">
        <v>0</v>
      </c>
      <c r="Q2402" s="43">
        <v>0</v>
      </c>
      <c r="R2402" s="43">
        <v>6.1301193651660587E-3</v>
      </c>
      <c r="S2402" s="43">
        <v>0</v>
      </c>
      <c r="T2402" s="43">
        <v>0</v>
      </c>
      <c r="U2402" s="43">
        <v>2504.61</v>
      </c>
    </row>
    <row r="2403" spans="1:21">
      <c r="A2403" s="39">
        <v>44187</v>
      </c>
      <c r="B2403" s="40" t="s">
        <v>34</v>
      </c>
      <c r="C2403" s="41">
        <v>0</v>
      </c>
      <c r="D2403" s="41">
        <v>0</v>
      </c>
      <c r="E2403" s="41">
        <v>1920.31</v>
      </c>
      <c r="F2403" s="41">
        <v>24.36</v>
      </c>
      <c r="G2403" s="43">
        <v>0</v>
      </c>
      <c r="H2403" s="43">
        <v>0</v>
      </c>
      <c r="I2403" s="43">
        <v>0.11471547168428378</v>
      </c>
      <c r="J2403" s="104">
        <v>0</v>
      </c>
      <c r="K2403" s="43">
        <v>0</v>
      </c>
      <c r="L2403" s="43">
        <v>0.10858535231911773</v>
      </c>
      <c r="M2403" s="104">
        <v>0</v>
      </c>
      <c r="N2403" s="43">
        <v>0</v>
      </c>
      <c r="O2403" s="43">
        <v>1.3978647489304261</v>
      </c>
      <c r="P2403" s="104">
        <v>0</v>
      </c>
      <c r="Q2403" s="43">
        <v>0</v>
      </c>
      <c r="R2403" s="43">
        <v>6.1301193651660587E-3</v>
      </c>
      <c r="S2403" s="43">
        <v>0</v>
      </c>
      <c r="T2403" s="43">
        <v>0</v>
      </c>
      <c r="U2403" s="43">
        <v>2503.84</v>
      </c>
    </row>
    <row r="2404" spans="1:21">
      <c r="A2404" s="39">
        <v>44188</v>
      </c>
      <c r="B2404" s="40" t="s">
        <v>34</v>
      </c>
      <c r="C2404" s="41">
        <v>0</v>
      </c>
      <c r="D2404" s="41">
        <v>0</v>
      </c>
      <c r="E2404" s="41">
        <v>1941.77</v>
      </c>
      <c r="F2404" s="41">
        <v>24.37</v>
      </c>
      <c r="G2404" s="43">
        <v>0</v>
      </c>
      <c r="H2404" s="43">
        <v>0</v>
      </c>
      <c r="I2404" s="43">
        <v>0.11471547168428378</v>
      </c>
      <c r="J2404" s="104">
        <v>0</v>
      </c>
      <c r="K2404" s="43">
        <v>0</v>
      </c>
      <c r="L2404" s="43">
        <v>0.10858535231911773</v>
      </c>
      <c r="M2404" s="104">
        <v>0</v>
      </c>
      <c r="N2404" s="43">
        <v>0</v>
      </c>
      <c r="O2404" s="43">
        <v>1.3978647489304261</v>
      </c>
      <c r="P2404" s="104">
        <v>0</v>
      </c>
      <c r="Q2404" s="43">
        <v>0</v>
      </c>
      <c r="R2404" s="43">
        <v>6.1301193651660587E-3</v>
      </c>
      <c r="S2404" s="43">
        <v>0</v>
      </c>
      <c r="T2404" s="43">
        <v>0</v>
      </c>
      <c r="U2404" s="43">
        <v>2503.0500000000002</v>
      </c>
    </row>
    <row r="2405" spans="1:21">
      <c r="A2405" s="39">
        <v>44189</v>
      </c>
      <c r="B2405" s="40" t="s">
        <v>34</v>
      </c>
      <c r="C2405" s="41">
        <v>0</v>
      </c>
      <c r="D2405" s="41">
        <v>0</v>
      </c>
      <c r="E2405" s="41">
        <v>1945.5</v>
      </c>
      <c r="F2405" s="41">
        <v>24.72</v>
      </c>
      <c r="G2405" s="43">
        <v>0</v>
      </c>
      <c r="H2405" s="43">
        <v>0</v>
      </c>
      <c r="I2405" s="43">
        <v>0.11471547168428378</v>
      </c>
      <c r="J2405" s="104">
        <v>0</v>
      </c>
      <c r="K2405" s="43">
        <v>0</v>
      </c>
      <c r="L2405" s="43">
        <v>0.10858535231911773</v>
      </c>
      <c r="M2405" s="104">
        <v>0</v>
      </c>
      <c r="N2405" s="43">
        <v>0</v>
      </c>
      <c r="O2405" s="43">
        <v>1.3978647489304261</v>
      </c>
      <c r="P2405" s="104">
        <v>0</v>
      </c>
      <c r="Q2405" s="43">
        <v>0</v>
      </c>
      <c r="R2405" s="43">
        <v>6.1301193651660587E-3</v>
      </c>
      <c r="S2405" s="43">
        <v>0</v>
      </c>
      <c r="T2405" s="43">
        <v>0</v>
      </c>
      <c r="U2405" s="43">
        <v>2502.27</v>
      </c>
    </row>
    <row r="2406" spans="1:21">
      <c r="A2406" s="39">
        <v>44190</v>
      </c>
      <c r="B2406" s="40" t="s">
        <v>34</v>
      </c>
      <c r="C2406" s="41">
        <v>0</v>
      </c>
      <c r="D2406" s="41">
        <v>0</v>
      </c>
      <c r="E2406" s="41">
        <v>1942.21</v>
      </c>
      <c r="F2406" s="41">
        <v>24.69</v>
      </c>
      <c r="G2406" s="43">
        <v>0</v>
      </c>
      <c r="H2406" s="43">
        <v>0</v>
      </c>
      <c r="I2406" s="43">
        <v>0.11471547168428378</v>
      </c>
      <c r="J2406" s="104">
        <v>0</v>
      </c>
      <c r="K2406" s="43">
        <v>0</v>
      </c>
      <c r="L2406" s="43">
        <v>0.10858535231911773</v>
      </c>
      <c r="M2406" s="104">
        <v>0</v>
      </c>
      <c r="N2406" s="43">
        <v>0</v>
      </c>
      <c r="O2406" s="43">
        <v>1.3978647489304261</v>
      </c>
      <c r="P2406" s="104">
        <v>0</v>
      </c>
      <c r="Q2406" s="43">
        <v>0</v>
      </c>
      <c r="R2406" s="43">
        <v>6.1301193651660587E-3</v>
      </c>
      <c r="S2406" s="43">
        <v>0</v>
      </c>
      <c r="T2406" s="43">
        <v>0</v>
      </c>
      <c r="U2406" s="43">
        <v>2501.46</v>
      </c>
    </row>
    <row r="2407" spans="1:21">
      <c r="A2407" s="39">
        <v>44191</v>
      </c>
      <c r="B2407" s="40" t="s">
        <v>34</v>
      </c>
      <c r="C2407" s="41">
        <v>0</v>
      </c>
      <c r="D2407" s="41">
        <v>0</v>
      </c>
      <c r="E2407" s="41">
        <v>1942.99</v>
      </c>
      <c r="F2407" s="41">
        <v>24.99</v>
      </c>
      <c r="G2407" s="43">
        <v>0</v>
      </c>
      <c r="H2407" s="43">
        <v>0</v>
      </c>
      <c r="I2407" s="43">
        <v>0.11471547168428378</v>
      </c>
      <c r="J2407" s="104">
        <v>0</v>
      </c>
      <c r="K2407" s="43">
        <v>0</v>
      </c>
      <c r="L2407" s="43">
        <v>0.10858535231911773</v>
      </c>
      <c r="M2407" s="104">
        <v>0</v>
      </c>
      <c r="N2407" s="43">
        <v>0</v>
      </c>
      <c r="O2407" s="43">
        <v>1.3978647489304261</v>
      </c>
      <c r="P2407" s="104">
        <v>0</v>
      </c>
      <c r="Q2407" s="43">
        <v>0</v>
      </c>
      <c r="R2407" s="43">
        <v>6.1301193651660587E-3</v>
      </c>
      <c r="S2407" s="43">
        <v>0</v>
      </c>
      <c r="T2407" s="43">
        <v>0</v>
      </c>
      <c r="U2407" s="43">
        <v>2500.66</v>
      </c>
    </row>
    <row r="2408" spans="1:21">
      <c r="A2408" s="39">
        <v>44192</v>
      </c>
      <c r="B2408" s="40" t="s">
        <v>34</v>
      </c>
      <c r="C2408" s="41">
        <v>0</v>
      </c>
      <c r="D2408" s="41">
        <v>0</v>
      </c>
      <c r="E2408" s="41">
        <v>1940.33</v>
      </c>
      <c r="F2408" s="41">
        <v>25.33</v>
      </c>
      <c r="G2408" s="43">
        <v>0</v>
      </c>
      <c r="H2408" s="43">
        <v>0</v>
      </c>
      <c r="I2408" s="43">
        <v>0.11471547168428378</v>
      </c>
      <c r="J2408" s="104">
        <v>0</v>
      </c>
      <c r="K2408" s="43">
        <v>0</v>
      </c>
      <c r="L2408" s="43">
        <v>0.10858535231911773</v>
      </c>
      <c r="M2408" s="104">
        <v>0</v>
      </c>
      <c r="N2408" s="43">
        <v>0</v>
      </c>
      <c r="O2408" s="43">
        <v>1.3978647489304261</v>
      </c>
      <c r="P2408" s="104">
        <v>0</v>
      </c>
      <c r="Q2408" s="43">
        <v>0</v>
      </c>
      <c r="R2408" s="43">
        <v>6.1301193651660587E-3</v>
      </c>
      <c r="S2408" s="43">
        <v>0</v>
      </c>
      <c r="T2408" s="43">
        <v>0</v>
      </c>
      <c r="U2408" s="43">
        <v>2499.86</v>
      </c>
    </row>
    <row r="2409" spans="1:21">
      <c r="A2409" s="39">
        <v>44193</v>
      </c>
      <c r="B2409" s="40" t="s">
        <v>34</v>
      </c>
      <c r="C2409" s="41">
        <v>0</v>
      </c>
      <c r="D2409" s="41">
        <v>0</v>
      </c>
      <c r="E2409" s="41">
        <v>1936.6</v>
      </c>
      <c r="F2409" s="41">
        <v>25.29</v>
      </c>
      <c r="G2409" s="43">
        <v>0</v>
      </c>
      <c r="H2409" s="43">
        <v>0</v>
      </c>
      <c r="I2409" s="43">
        <v>0.11471547168428378</v>
      </c>
      <c r="J2409" s="104">
        <v>0</v>
      </c>
      <c r="K2409" s="43">
        <v>0</v>
      </c>
      <c r="L2409" s="43">
        <v>0.10858535231911773</v>
      </c>
      <c r="M2409" s="104">
        <v>0</v>
      </c>
      <c r="N2409" s="43">
        <v>0</v>
      </c>
      <c r="O2409" s="43">
        <v>1.3978647489304261</v>
      </c>
      <c r="P2409" s="104">
        <v>0</v>
      </c>
      <c r="Q2409" s="43">
        <v>0</v>
      </c>
      <c r="R2409" s="43">
        <v>6.1301193651660587E-3</v>
      </c>
      <c r="S2409" s="43">
        <v>0</v>
      </c>
      <c r="T2409" s="43">
        <v>0</v>
      </c>
      <c r="U2409" s="43">
        <v>2499.0700000000002</v>
      </c>
    </row>
    <row r="2410" spans="1:21">
      <c r="A2410" s="39">
        <v>44194</v>
      </c>
      <c r="B2410" s="40" t="s">
        <v>34</v>
      </c>
      <c r="C2410" s="41">
        <v>0</v>
      </c>
      <c r="D2410" s="41">
        <v>0</v>
      </c>
      <c r="E2410" s="41">
        <v>1933.89</v>
      </c>
      <c r="F2410" s="41">
        <v>25.49</v>
      </c>
      <c r="G2410" s="43">
        <v>0</v>
      </c>
      <c r="H2410" s="43">
        <v>0</v>
      </c>
      <c r="I2410" s="43">
        <v>0.11471547168428378</v>
      </c>
      <c r="J2410" s="104">
        <v>0</v>
      </c>
      <c r="K2410" s="43">
        <v>0</v>
      </c>
      <c r="L2410" s="43">
        <v>0.10858535231911773</v>
      </c>
      <c r="M2410" s="104">
        <v>0</v>
      </c>
      <c r="N2410" s="43">
        <v>0</v>
      </c>
      <c r="O2410" s="43">
        <v>1.3978647489304261</v>
      </c>
      <c r="P2410" s="104">
        <v>0</v>
      </c>
      <c r="Q2410" s="43">
        <v>0</v>
      </c>
      <c r="R2410" s="43">
        <v>6.1301193651660587E-3</v>
      </c>
      <c r="S2410" s="43">
        <v>0</v>
      </c>
      <c r="T2410" s="43">
        <v>0</v>
      </c>
      <c r="U2410" s="43">
        <v>2498.2800000000002</v>
      </c>
    </row>
    <row r="2411" spans="1:21">
      <c r="A2411" s="39">
        <v>44195</v>
      </c>
      <c r="B2411" s="40" t="s">
        <v>34</v>
      </c>
      <c r="C2411" s="41">
        <v>0</v>
      </c>
      <c r="D2411" s="41">
        <v>0</v>
      </c>
      <c r="E2411" s="41">
        <v>1924.09</v>
      </c>
      <c r="F2411" s="41">
        <v>25.26</v>
      </c>
      <c r="G2411" s="43">
        <v>0</v>
      </c>
      <c r="H2411" s="43">
        <v>0</v>
      </c>
      <c r="I2411" s="43">
        <v>0.11471547168428378</v>
      </c>
      <c r="J2411" s="104">
        <v>0</v>
      </c>
      <c r="K2411" s="43">
        <v>0</v>
      </c>
      <c r="L2411" s="43">
        <v>0.10858535231911773</v>
      </c>
      <c r="M2411" s="104">
        <v>0</v>
      </c>
      <c r="N2411" s="43">
        <v>0</v>
      </c>
      <c r="O2411" s="43">
        <v>1.3978647489304261</v>
      </c>
      <c r="P2411" s="104">
        <v>0</v>
      </c>
      <c r="Q2411" s="43">
        <v>0</v>
      </c>
      <c r="R2411" s="43">
        <v>6.1301193651660587E-3</v>
      </c>
      <c r="S2411" s="43">
        <v>0</v>
      </c>
      <c r="T2411" s="43">
        <v>0</v>
      </c>
      <c r="U2411" s="43">
        <v>2497.42</v>
      </c>
    </row>
    <row r="2412" spans="1:21">
      <c r="A2412" s="39">
        <v>44196</v>
      </c>
      <c r="B2412" s="40" t="s">
        <v>34</v>
      </c>
      <c r="C2412" s="41">
        <v>0</v>
      </c>
      <c r="D2412" s="41">
        <v>0</v>
      </c>
      <c r="E2412" s="41">
        <v>1921.1</v>
      </c>
      <c r="F2412" s="41">
        <v>24.32</v>
      </c>
      <c r="G2412" s="43">
        <v>0</v>
      </c>
      <c r="H2412" s="43">
        <v>0</v>
      </c>
      <c r="I2412" s="43">
        <v>0.11471547168428378</v>
      </c>
      <c r="J2412" s="104">
        <v>0</v>
      </c>
      <c r="K2412" s="43">
        <v>0</v>
      </c>
      <c r="L2412" s="43">
        <v>0.10858535231911773</v>
      </c>
      <c r="M2412" s="104">
        <v>0</v>
      </c>
      <c r="N2412" s="43">
        <v>0</v>
      </c>
      <c r="O2412" s="43">
        <v>1.3978647489304261</v>
      </c>
      <c r="P2412" s="104">
        <v>0</v>
      </c>
      <c r="Q2412" s="43">
        <v>0</v>
      </c>
      <c r="R2412" s="43">
        <v>6.1301193651660587E-3</v>
      </c>
      <c r="S2412" s="43">
        <v>0</v>
      </c>
      <c r="T2412" s="43">
        <v>0</v>
      </c>
      <c r="U2412" s="43">
        <v>2496.54</v>
      </c>
    </row>
    <row r="2413" spans="1:21">
      <c r="A2413" s="39">
        <v>44197</v>
      </c>
      <c r="B2413" s="40" t="s">
        <v>34</v>
      </c>
      <c r="C2413" s="41">
        <v>0</v>
      </c>
      <c r="D2413" s="41">
        <v>0</v>
      </c>
      <c r="E2413" s="41">
        <v>1900.3</v>
      </c>
      <c r="F2413" s="41">
        <v>23.78</v>
      </c>
      <c r="G2413" s="43">
        <v>0</v>
      </c>
      <c r="H2413" s="43">
        <v>0</v>
      </c>
      <c r="I2413" s="43">
        <v>0.11471547168428378</v>
      </c>
      <c r="J2413" s="104">
        <v>0</v>
      </c>
      <c r="K2413" s="43">
        <v>0</v>
      </c>
      <c r="L2413" s="43">
        <v>0.10858535231911773</v>
      </c>
      <c r="M2413" s="104">
        <v>0</v>
      </c>
      <c r="N2413" s="43">
        <v>0</v>
      </c>
      <c r="O2413" s="43">
        <v>1.3978647489304261</v>
      </c>
      <c r="P2413" s="104">
        <v>0</v>
      </c>
      <c r="Q2413" s="43">
        <v>0</v>
      </c>
      <c r="R2413" s="43">
        <v>6.1301193651660587E-3</v>
      </c>
      <c r="S2413" s="43">
        <v>0</v>
      </c>
      <c r="T2413" s="43">
        <v>0</v>
      </c>
      <c r="U2413" s="43">
        <v>2495.52</v>
      </c>
    </row>
    <row r="2414" spans="1:21">
      <c r="A2414" s="39">
        <v>44198</v>
      </c>
      <c r="B2414" s="40" t="s">
        <v>34</v>
      </c>
      <c r="C2414" s="41">
        <v>0</v>
      </c>
      <c r="D2414" s="41">
        <v>0</v>
      </c>
      <c r="E2414" s="41">
        <v>1890.45</v>
      </c>
      <c r="F2414" s="41">
        <v>24.09</v>
      </c>
      <c r="G2414" s="43">
        <v>0</v>
      </c>
      <c r="H2414" s="43">
        <v>0</v>
      </c>
      <c r="I2414" s="43">
        <v>0.11471547168428378</v>
      </c>
      <c r="J2414" s="104">
        <v>0</v>
      </c>
      <c r="K2414" s="43">
        <v>0</v>
      </c>
      <c r="L2414" s="43">
        <v>0.10858535231911773</v>
      </c>
      <c r="M2414" s="104">
        <v>0</v>
      </c>
      <c r="N2414" s="43">
        <v>0</v>
      </c>
      <c r="O2414" s="43">
        <v>1.3978647489304261</v>
      </c>
      <c r="P2414" s="104">
        <v>0</v>
      </c>
      <c r="Q2414" s="43">
        <v>0</v>
      </c>
      <c r="R2414" s="43">
        <v>6.1301193651660587E-3</v>
      </c>
      <c r="S2414" s="43">
        <v>0</v>
      </c>
      <c r="T2414" s="43">
        <v>0</v>
      </c>
      <c r="U2414" s="43">
        <v>2494.67</v>
      </c>
    </row>
    <row r="2415" spans="1:21">
      <c r="A2415" s="39">
        <v>44199</v>
      </c>
      <c r="B2415" s="40" t="s">
        <v>34</v>
      </c>
      <c r="C2415" s="41">
        <v>0</v>
      </c>
      <c r="D2415" s="41">
        <v>0</v>
      </c>
      <c r="E2415" s="41">
        <v>1960.21</v>
      </c>
      <c r="F2415" s="41">
        <v>24.43</v>
      </c>
      <c r="G2415" s="43">
        <v>0</v>
      </c>
      <c r="H2415" s="43">
        <v>0</v>
      </c>
      <c r="I2415" s="43">
        <v>0.11471547168428378</v>
      </c>
      <c r="J2415" s="104">
        <v>0</v>
      </c>
      <c r="K2415" s="43">
        <v>0</v>
      </c>
      <c r="L2415" s="43">
        <v>0.10858535231911773</v>
      </c>
      <c r="M2415" s="104">
        <v>0</v>
      </c>
      <c r="N2415" s="43">
        <v>0</v>
      </c>
      <c r="O2415" s="43">
        <v>1.3978647489304261</v>
      </c>
      <c r="P2415" s="104">
        <v>0</v>
      </c>
      <c r="Q2415" s="43">
        <v>0</v>
      </c>
      <c r="R2415" s="43">
        <v>6.1301193651660587E-3</v>
      </c>
      <c r="S2415" s="43">
        <v>0</v>
      </c>
      <c r="T2415" s="43">
        <v>0</v>
      </c>
      <c r="U2415" s="43">
        <v>2493.85</v>
      </c>
    </row>
    <row r="2416" spans="1:21">
      <c r="A2416" s="39">
        <v>44200</v>
      </c>
      <c r="B2416" s="40" t="s">
        <v>34</v>
      </c>
      <c r="C2416" s="41">
        <v>0</v>
      </c>
      <c r="D2416" s="41">
        <v>0</v>
      </c>
      <c r="E2416" s="41">
        <v>1982.99</v>
      </c>
      <c r="F2416" s="41">
        <v>24.68</v>
      </c>
      <c r="G2416" s="43">
        <v>0</v>
      </c>
      <c r="H2416" s="43">
        <v>0</v>
      </c>
      <c r="I2416" s="43">
        <v>0.11471547168428378</v>
      </c>
      <c r="J2416" s="104">
        <v>0</v>
      </c>
      <c r="K2416" s="43">
        <v>0</v>
      </c>
      <c r="L2416" s="43">
        <v>0.10858535231911773</v>
      </c>
      <c r="M2416" s="104">
        <v>0</v>
      </c>
      <c r="N2416" s="43">
        <v>0</v>
      </c>
      <c r="O2416" s="43">
        <v>1.3978647489304261</v>
      </c>
      <c r="P2416" s="104">
        <v>0</v>
      </c>
      <c r="Q2416" s="43">
        <v>0</v>
      </c>
      <c r="R2416" s="43">
        <v>6.1301193651660587E-3</v>
      </c>
      <c r="S2416" s="43">
        <v>0</v>
      </c>
      <c r="T2416" s="43">
        <v>0</v>
      </c>
      <c r="U2416" s="43">
        <v>2493.0300000000002</v>
      </c>
    </row>
    <row r="2417" spans="1:21">
      <c r="A2417" s="39">
        <v>44201</v>
      </c>
      <c r="B2417" s="40" t="s">
        <v>34</v>
      </c>
      <c r="C2417" s="41">
        <v>0</v>
      </c>
      <c r="D2417" s="41">
        <v>0</v>
      </c>
      <c r="E2417" s="41">
        <v>1984.46</v>
      </c>
      <c r="F2417" s="41">
        <v>24.86</v>
      </c>
      <c r="G2417" s="43">
        <v>0</v>
      </c>
      <c r="H2417" s="43">
        <v>0</v>
      </c>
      <c r="I2417" s="43">
        <v>0.11471547168428378</v>
      </c>
      <c r="J2417" s="104">
        <v>0</v>
      </c>
      <c r="K2417" s="43">
        <v>0</v>
      </c>
      <c r="L2417" s="43">
        <v>0.10858535231911773</v>
      </c>
      <c r="M2417" s="104">
        <v>0</v>
      </c>
      <c r="N2417" s="43">
        <v>0</v>
      </c>
      <c r="O2417" s="43">
        <v>1.3978647489304261</v>
      </c>
      <c r="P2417" s="104">
        <v>0</v>
      </c>
      <c r="Q2417" s="43">
        <v>0</v>
      </c>
      <c r="R2417" s="43">
        <v>6.1301193651660587E-3</v>
      </c>
      <c r="S2417" s="43">
        <v>0</v>
      </c>
      <c r="T2417" s="43">
        <v>0</v>
      </c>
      <c r="U2417" s="43">
        <v>2492.1999999999998</v>
      </c>
    </row>
    <row r="2418" spans="1:21">
      <c r="A2418" s="39">
        <v>44202</v>
      </c>
      <c r="B2418" s="40" t="s">
        <v>34</v>
      </c>
      <c r="C2418" s="41">
        <v>0</v>
      </c>
      <c r="D2418" s="41">
        <v>0</v>
      </c>
      <c r="E2418" s="41">
        <v>1981.56</v>
      </c>
      <c r="F2418" s="41">
        <v>24.74</v>
      </c>
      <c r="G2418" s="43">
        <v>0</v>
      </c>
      <c r="H2418" s="43">
        <v>0</v>
      </c>
      <c r="I2418" s="43">
        <v>0.11471547168428378</v>
      </c>
      <c r="J2418" s="104">
        <v>0</v>
      </c>
      <c r="K2418" s="43">
        <v>0</v>
      </c>
      <c r="L2418" s="43">
        <v>0.10858535231911773</v>
      </c>
      <c r="M2418" s="104">
        <v>0</v>
      </c>
      <c r="N2418" s="43">
        <v>0</v>
      </c>
      <c r="O2418" s="43">
        <v>1.3978647489304261</v>
      </c>
      <c r="P2418" s="104">
        <v>0</v>
      </c>
      <c r="Q2418" s="43">
        <v>0</v>
      </c>
      <c r="R2418" s="43">
        <v>6.1301193651660587E-3</v>
      </c>
      <c r="S2418" s="43">
        <v>0</v>
      </c>
      <c r="T2418" s="43">
        <v>0</v>
      </c>
      <c r="U2418" s="43">
        <v>2491.39</v>
      </c>
    </row>
    <row r="2419" spans="1:21">
      <c r="A2419" s="39">
        <v>44203</v>
      </c>
      <c r="B2419" s="40" t="s">
        <v>34</v>
      </c>
      <c r="C2419" s="41">
        <v>0</v>
      </c>
      <c r="D2419" s="41">
        <v>0</v>
      </c>
      <c r="E2419" s="41">
        <v>1982.99</v>
      </c>
      <c r="F2419" s="41">
        <v>24.68</v>
      </c>
      <c r="G2419" s="43">
        <v>0</v>
      </c>
      <c r="H2419" s="43">
        <v>0</v>
      </c>
      <c r="I2419" s="43">
        <v>0.11471547168428378</v>
      </c>
      <c r="J2419" s="104">
        <v>0</v>
      </c>
      <c r="K2419" s="43">
        <v>0</v>
      </c>
      <c r="L2419" s="43">
        <v>0.10858535231911773</v>
      </c>
      <c r="M2419" s="104">
        <v>0</v>
      </c>
      <c r="N2419" s="43">
        <v>0</v>
      </c>
      <c r="O2419" s="43">
        <v>1.3978647489304261</v>
      </c>
      <c r="P2419" s="104">
        <v>0</v>
      </c>
      <c r="Q2419" s="43">
        <v>0</v>
      </c>
      <c r="R2419" s="43">
        <v>6.1301193651660587E-3</v>
      </c>
      <c r="S2419" s="43">
        <v>0</v>
      </c>
      <c r="T2419" s="43">
        <v>0</v>
      </c>
      <c r="U2419" s="43">
        <v>2493.0300000000002</v>
      </c>
    </row>
    <row r="2420" spans="1:21">
      <c r="A2420" s="39">
        <v>44204</v>
      </c>
      <c r="B2420" s="40" t="s">
        <v>34</v>
      </c>
      <c r="C2420" s="41">
        <v>0</v>
      </c>
      <c r="D2420" s="41">
        <v>0</v>
      </c>
      <c r="E2420" s="41">
        <v>1982.99</v>
      </c>
      <c r="F2420" s="41">
        <v>24.86</v>
      </c>
      <c r="G2420" s="43">
        <v>0</v>
      </c>
      <c r="H2420" s="43">
        <v>0</v>
      </c>
      <c r="I2420" s="43">
        <v>0.11471547168428378</v>
      </c>
      <c r="J2420" s="104">
        <v>0</v>
      </c>
      <c r="K2420" s="43">
        <v>0</v>
      </c>
      <c r="L2420" s="43">
        <v>0.10858535231911773</v>
      </c>
      <c r="M2420" s="104">
        <v>0</v>
      </c>
      <c r="N2420" s="43">
        <v>0</v>
      </c>
      <c r="O2420" s="43">
        <v>1.3978647489304261</v>
      </c>
      <c r="P2420" s="104">
        <v>0</v>
      </c>
      <c r="Q2420" s="43">
        <v>0</v>
      </c>
      <c r="R2420" s="43">
        <v>6.1301193651660587E-3</v>
      </c>
      <c r="S2420" s="43">
        <v>0</v>
      </c>
      <c r="T2420" s="43">
        <v>0</v>
      </c>
      <c r="U2420" s="43">
        <v>2493.0300000000002</v>
      </c>
    </row>
    <row r="2421" spans="1:21">
      <c r="A2421" s="39">
        <v>44205</v>
      </c>
      <c r="B2421" s="40" t="s">
        <v>34</v>
      </c>
      <c r="C2421" s="41">
        <v>0</v>
      </c>
      <c r="D2421" s="41">
        <v>0</v>
      </c>
      <c r="E2421" s="41">
        <v>1984.46</v>
      </c>
      <c r="F2421" s="41">
        <v>24.74</v>
      </c>
      <c r="G2421" s="43">
        <v>0</v>
      </c>
      <c r="H2421" s="43">
        <v>0</v>
      </c>
      <c r="I2421" s="43">
        <v>0.11471547168428378</v>
      </c>
      <c r="J2421" s="104">
        <v>0</v>
      </c>
      <c r="K2421" s="43">
        <v>0</v>
      </c>
      <c r="L2421" s="43">
        <v>0.10858535231911773</v>
      </c>
      <c r="M2421" s="104">
        <v>0</v>
      </c>
      <c r="N2421" s="43">
        <v>0</v>
      </c>
      <c r="O2421" s="43">
        <v>1.3978647489304261</v>
      </c>
      <c r="P2421" s="104">
        <v>0</v>
      </c>
      <c r="Q2421" s="43">
        <v>0</v>
      </c>
      <c r="R2421" s="43">
        <v>6.1301193651660587E-3</v>
      </c>
      <c r="S2421" s="43">
        <v>0</v>
      </c>
      <c r="T2421" s="43">
        <v>0</v>
      </c>
      <c r="U2421" s="43">
        <v>2492.1999999999998</v>
      </c>
    </row>
    <row r="2422" spans="1:21">
      <c r="A2422" s="39">
        <v>44206</v>
      </c>
      <c r="B2422" s="40" t="s">
        <v>34</v>
      </c>
      <c r="C2422" s="41">
        <v>0</v>
      </c>
      <c r="D2422" s="41">
        <v>0</v>
      </c>
      <c r="E2422" s="41">
        <v>1981.56</v>
      </c>
      <c r="F2422" s="41">
        <v>24.03</v>
      </c>
      <c r="G2422" s="43">
        <v>0</v>
      </c>
      <c r="H2422" s="43">
        <v>0</v>
      </c>
      <c r="I2422" s="43">
        <v>0.11471547168428378</v>
      </c>
      <c r="J2422" s="104">
        <v>0</v>
      </c>
      <c r="K2422" s="43">
        <v>0</v>
      </c>
      <c r="L2422" s="43">
        <v>0.10858535231911773</v>
      </c>
      <c r="M2422" s="104">
        <v>0</v>
      </c>
      <c r="N2422" s="43">
        <v>0</v>
      </c>
      <c r="O2422" s="43">
        <v>1.3978647489304261</v>
      </c>
      <c r="P2422" s="104">
        <v>0</v>
      </c>
      <c r="Q2422" s="43">
        <v>0</v>
      </c>
      <c r="R2422" s="43">
        <v>6.1301193651660587E-3</v>
      </c>
      <c r="S2422" s="43">
        <v>0</v>
      </c>
      <c r="T2422" s="43">
        <v>0</v>
      </c>
      <c r="U2422" s="43">
        <v>2491.39</v>
      </c>
    </row>
    <row r="2423" spans="1:21">
      <c r="A2423" s="39">
        <v>44207</v>
      </c>
      <c r="B2423" s="40" t="s">
        <v>34</v>
      </c>
      <c r="C2423" s="41">
        <v>0</v>
      </c>
      <c r="D2423" s="41">
        <v>0</v>
      </c>
      <c r="E2423" s="41">
        <v>1976</v>
      </c>
      <c r="F2423" s="41">
        <v>24.03</v>
      </c>
      <c r="G2423" s="43">
        <v>0</v>
      </c>
      <c r="H2423" s="43">
        <v>0</v>
      </c>
      <c r="I2423" s="43">
        <v>0.11471547168428378</v>
      </c>
      <c r="J2423" s="104">
        <v>0</v>
      </c>
      <c r="K2423" s="43">
        <v>0</v>
      </c>
      <c r="L2423" s="43">
        <v>0.10858535231911773</v>
      </c>
      <c r="M2423" s="104">
        <v>0</v>
      </c>
      <c r="N2423" s="43">
        <v>0</v>
      </c>
      <c r="O2423" s="43">
        <v>1.3978647489304261</v>
      </c>
      <c r="P2423" s="104">
        <v>0</v>
      </c>
      <c r="Q2423" s="43">
        <v>0</v>
      </c>
      <c r="R2423" s="43">
        <v>6.1301193651660587E-3</v>
      </c>
      <c r="S2423" s="43">
        <v>0</v>
      </c>
      <c r="T2423" s="43">
        <v>0</v>
      </c>
      <c r="U2423" s="43">
        <v>2487.0300000000002</v>
      </c>
    </row>
    <row r="2424" spans="1:21">
      <c r="A2424" s="39">
        <v>44208</v>
      </c>
      <c r="B2424" s="40" t="s">
        <v>34</v>
      </c>
      <c r="C2424" s="41">
        <v>0</v>
      </c>
      <c r="D2424" s="41">
        <v>0</v>
      </c>
      <c r="E2424" s="41">
        <v>1966.59</v>
      </c>
      <c r="F2424" s="41">
        <v>23.06</v>
      </c>
      <c r="G2424" s="43">
        <v>0</v>
      </c>
      <c r="H2424" s="43">
        <v>0</v>
      </c>
      <c r="I2424" s="43">
        <v>0.11471547168428378</v>
      </c>
      <c r="J2424" s="104">
        <v>0</v>
      </c>
      <c r="K2424" s="43">
        <v>0</v>
      </c>
      <c r="L2424" s="43">
        <v>0.10858535231911773</v>
      </c>
      <c r="M2424" s="104">
        <v>0</v>
      </c>
      <c r="N2424" s="43">
        <v>0</v>
      </c>
      <c r="O2424" s="43">
        <v>1.3978647489304261</v>
      </c>
      <c r="P2424" s="104">
        <v>0</v>
      </c>
      <c r="Q2424" s="43">
        <v>0</v>
      </c>
      <c r="R2424" s="43">
        <v>6.1301193651660587E-3</v>
      </c>
      <c r="S2424" s="43">
        <v>0</v>
      </c>
      <c r="T2424" s="43">
        <v>0</v>
      </c>
      <c r="U2424" s="43">
        <v>2486.2199999999998</v>
      </c>
    </row>
    <row r="2425" spans="1:21">
      <c r="A2425" s="39">
        <v>44209</v>
      </c>
      <c r="B2425" s="40" t="s">
        <v>34</v>
      </c>
      <c r="C2425" s="41">
        <v>0</v>
      </c>
      <c r="D2425" s="41">
        <v>0</v>
      </c>
      <c r="E2425" s="41">
        <v>1970.32</v>
      </c>
      <c r="F2425" s="41">
        <v>22.86</v>
      </c>
      <c r="G2425" s="43">
        <v>0</v>
      </c>
      <c r="H2425" s="43">
        <v>0</v>
      </c>
      <c r="I2425" s="43">
        <v>0.11471547168428378</v>
      </c>
      <c r="J2425" s="104">
        <v>0</v>
      </c>
      <c r="K2425" s="43">
        <v>0</v>
      </c>
      <c r="L2425" s="43">
        <v>0.10858535231911773</v>
      </c>
      <c r="M2425" s="104">
        <v>0</v>
      </c>
      <c r="N2425" s="43">
        <v>0</v>
      </c>
      <c r="O2425" s="43">
        <v>1.3978647489304261</v>
      </c>
      <c r="P2425" s="104">
        <v>0</v>
      </c>
      <c r="Q2425" s="43">
        <v>0</v>
      </c>
      <c r="R2425" s="43">
        <v>6.1301193651660587E-3</v>
      </c>
      <c r="S2425" s="43">
        <v>0</v>
      </c>
      <c r="T2425" s="43">
        <v>0</v>
      </c>
      <c r="U2425" s="43">
        <v>2485.67</v>
      </c>
    </row>
    <row r="2426" spans="1:21">
      <c r="A2426" s="39">
        <v>44210</v>
      </c>
      <c r="B2426" s="40" t="s">
        <v>34</v>
      </c>
      <c r="C2426" s="41">
        <v>0</v>
      </c>
      <c r="D2426" s="41">
        <v>0</v>
      </c>
      <c r="E2426" s="41">
        <v>1975.41</v>
      </c>
      <c r="F2426" s="41">
        <v>23.38</v>
      </c>
      <c r="G2426" s="43">
        <v>0</v>
      </c>
      <c r="H2426" s="43">
        <v>0</v>
      </c>
      <c r="I2426" s="43">
        <v>0.11471547168428378</v>
      </c>
      <c r="J2426" s="104">
        <v>0</v>
      </c>
      <c r="K2426" s="43">
        <v>0</v>
      </c>
      <c r="L2426" s="43">
        <v>0.10858535231911773</v>
      </c>
      <c r="M2426" s="104">
        <v>0</v>
      </c>
      <c r="N2426" s="43">
        <v>0</v>
      </c>
      <c r="O2426" s="43">
        <v>1.3978647489304261</v>
      </c>
      <c r="P2426" s="104">
        <v>0</v>
      </c>
      <c r="Q2426" s="43">
        <v>0</v>
      </c>
      <c r="R2426" s="43">
        <v>6.1301193651660587E-3</v>
      </c>
      <c r="S2426" s="43">
        <v>0</v>
      </c>
      <c r="T2426" s="43">
        <v>0</v>
      </c>
      <c r="U2426" s="43">
        <v>2485.0300000000002</v>
      </c>
    </row>
    <row r="2427" spans="1:21">
      <c r="A2427" s="39">
        <v>44211</v>
      </c>
      <c r="B2427" s="40" t="s">
        <v>34</v>
      </c>
      <c r="C2427" s="41">
        <v>0</v>
      </c>
      <c r="D2427" s="41">
        <v>0</v>
      </c>
      <c r="E2427" s="41">
        <v>1976.67</v>
      </c>
      <c r="F2427" s="41">
        <v>23.64</v>
      </c>
      <c r="G2427" s="43">
        <v>0</v>
      </c>
      <c r="H2427" s="43">
        <v>0</v>
      </c>
      <c r="I2427" s="43">
        <v>0.11471547168428378</v>
      </c>
      <c r="J2427" s="104">
        <v>0</v>
      </c>
      <c r="K2427" s="43">
        <v>0</v>
      </c>
      <c r="L2427" s="43">
        <v>0.10858535231911773</v>
      </c>
      <c r="M2427" s="104">
        <v>0</v>
      </c>
      <c r="N2427" s="43">
        <v>0</v>
      </c>
      <c r="O2427" s="43">
        <v>1.3978647489304261</v>
      </c>
      <c r="P2427" s="104">
        <v>0</v>
      </c>
      <c r="Q2427" s="43">
        <v>0</v>
      </c>
      <c r="R2427" s="43">
        <v>6.1301193651660587E-3</v>
      </c>
      <c r="S2427" s="43">
        <v>0</v>
      </c>
      <c r="T2427" s="43">
        <v>0</v>
      </c>
      <c r="U2427" s="43">
        <v>2484.38</v>
      </c>
    </row>
    <row r="2428" spans="1:21">
      <c r="A2428" s="39">
        <v>44212</v>
      </c>
      <c r="B2428" s="40" t="s">
        <v>34</v>
      </c>
      <c r="C2428" s="41">
        <v>0</v>
      </c>
      <c r="D2428" s="41">
        <v>0</v>
      </c>
      <c r="E2428" s="41">
        <v>1976.55</v>
      </c>
      <c r="F2428" s="41">
        <v>23.93</v>
      </c>
      <c r="G2428" s="43">
        <v>0</v>
      </c>
      <c r="H2428" s="43">
        <v>0</v>
      </c>
      <c r="I2428" s="43">
        <v>0.11471547168428378</v>
      </c>
      <c r="J2428" s="104">
        <v>0</v>
      </c>
      <c r="K2428" s="43">
        <v>0</v>
      </c>
      <c r="L2428" s="43">
        <v>0.10858535231911773</v>
      </c>
      <c r="M2428" s="104">
        <v>0</v>
      </c>
      <c r="N2428" s="43">
        <v>0</v>
      </c>
      <c r="O2428" s="43">
        <v>1.3978647489304261</v>
      </c>
      <c r="P2428" s="104">
        <v>0</v>
      </c>
      <c r="Q2428" s="43">
        <v>0</v>
      </c>
      <c r="R2428" s="43">
        <v>6.1301193651660587E-3</v>
      </c>
      <c r="S2428" s="43">
        <v>0</v>
      </c>
      <c r="T2428" s="43">
        <v>0</v>
      </c>
      <c r="U2428" s="43">
        <v>2483.6999999999998</v>
      </c>
    </row>
    <row r="2429" spans="1:21">
      <c r="A2429" s="39">
        <v>44213</v>
      </c>
      <c r="B2429" s="40" t="s">
        <v>34</v>
      </c>
      <c r="C2429" s="41">
        <v>0</v>
      </c>
      <c r="D2429" s="41">
        <v>0</v>
      </c>
      <c r="E2429" s="41">
        <v>1973.92</v>
      </c>
      <c r="F2429" s="41">
        <v>23.96</v>
      </c>
      <c r="G2429" s="43">
        <v>0</v>
      </c>
      <c r="H2429" s="43">
        <v>0</v>
      </c>
      <c r="I2429" s="43">
        <v>0.11471547168428378</v>
      </c>
      <c r="J2429" s="104">
        <v>0</v>
      </c>
      <c r="K2429" s="43">
        <v>0</v>
      </c>
      <c r="L2429" s="43">
        <v>0.10858535231911773</v>
      </c>
      <c r="M2429" s="104">
        <v>0</v>
      </c>
      <c r="N2429" s="43">
        <v>0</v>
      </c>
      <c r="O2429" s="43">
        <v>1.3978647489304261</v>
      </c>
      <c r="P2429" s="104">
        <v>0</v>
      </c>
      <c r="Q2429" s="43">
        <v>0</v>
      </c>
      <c r="R2429" s="43">
        <v>6.1301193651660587E-3</v>
      </c>
      <c r="S2429" s="43">
        <v>0</v>
      </c>
      <c r="T2429" s="43">
        <v>0</v>
      </c>
      <c r="U2429" s="43">
        <v>2482.88</v>
      </c>
    </row>
    <row r="2430" spans="1:21">
      <c r="A2430" s="39">
        <v>44214</v>
      </c>
      <c r="B2430" s="40" t="s">
        <v>34</v>
      </c>
      <c r="C2430" s="41">
        <v>0</v>
      </c>
      <c r="D2430" s="41">
        <v>0</v>
      </c>
      <c r="E2430" s="41">
        <v>1969.37</v>
      </c>
      <c r="F2430" s="41">
        <v>23.73</v>
      </c>
      <c r="G2430" s="43">
        <v>0</v>
      </c>
      <c r="H2430" s="43">
        <v>0</v>
      </c>
      <c r="I2430" s="43">
        <v>0.11471547168428378</v>
      </c>
      <c r="J2430" s="104">
        <v>0</v>
      </c>
      <c r="K2430" s="43">
        <v>0</v>
      </c>
      <c r="L2430" s="43">
        <v>0.10858535231911773</v>
      </c>
      <c r="M2430" s="104">
        <v>0</v>
      </c>
      <c r="N2430" s="43">
        <v>0</v>
      </c>
      <c r="O2430" s="43">
        <v>1.3978647489304261</v>
      </c>
      <c r="P2430" s="104">
        <v>0</v>
      </c>
      <c r="Q2430" s="43">
        <v>0</v>
      </c>
      <c r="R2430" s="43">
        <v>6.1301193651660587E-3</v>
      </c>
      <c r="S2430" s="43">
        <v>0</v>
      </c>
      <c r="T2430" s="43">
        <v>0</v>
      </c>
      <c r="U2430" s="43">
        <v>2482.0300000000002</v>
      </c>
    </row>
    <row r="2431" spans="1:21">
      <c r="A2431" s="39">
        <v>44215</v>
      </c>
      <c r="B2431" s="40" t="s">
        <v>34</v>
      </c>
      <c r="C2431" s="41">
        <v>0</v>
      </c>
      <c r="D2431" s="41">
        <v>0</v>
      </c>
      <c r="E2431" s="41">
        <v>1966.57</v>
      </c>
      <c r="F2431" s="41">
        <v>23.35</v>
      </c>
      <c r="G2431" s="43">
        <v>0</v>
      </c>
      <c r="H2431" s="43">
        <v>0</v>
      </c>
      <c r="I2431" s="43">
        <v>0.11471547168428378</v>
      </c>
      <c r="J2431" s="104">
        <v>0</v>
      </c>
      <c r="K2431" s="43">
        <v>0</v>
      </c>
      <c r="L2431" s="43">
        <v>0.10858535231911773</v>
      </c>
      <c r="M2431" s="104">
        <v>0</v>
      </c>
      <c r="N2431" s="43">
        <v>0</v>
      </c>
      <c r="O2431" s="43">
        <v>1.3978647489304261</v>
      </c>
      <c r="P2431" s="104">
        <v>0</v>
      </c>
      <c r="Q2431" s="43">
        <v>0</v>
      </c>
      <c r="R2431" s="43">
        <v>6.1301193651660587E-3</v>
      </c>
      <c r="S2431" s="43">
        <v>0</v>
      </c>
      <c r="T2431" s="43">
        <v>0</v>
      </c>
      <c r="U2431" s="43">
        <v>2481.1799999999998</v>
      </c>
    </row>
    <row r="2432" spans="1:21">
      <c r="A2432" s="39">
        <v>44216</v>
      </c>
      <c r="B2432" s="40" t="s">
        <v>34</v>
      </c>
      <c r="C2432" s="41">
        <v>0</v>
      </c>
      <c r="D2432" s="41">
        <v>0</v>
      </c>
      <c r="E2432" s="41">
        <v>1974.71</v>
      </c>
      <c r="F2432" s="41">
        <v>23.94</v>
      </c>
      <c r="G2432" s="43">
        <v>0</v>
      </c>
      <c r="H2432" s="43">
        <v>0</v>
      </c>
      <c r="I2432" s="43">
        <v>0.11471547168428378</v>
      </c>
      <c r="J2432" s="104">
        <v>0</v>
      </c>
      <c r="K2432" s="43">
        <v>0</v>
      </c>
      <c r="L2432" s="43">
        <v>0.10858535231911773</v>
      </c>
      <c r="M2432" s="104">
        <v>0</v>
      </c>
      <c r="N2432" s="43">
        <v>0</v>
      </c>
      <c r="O2432" s="43">
        <v>1.3978647489304261</v>
      </c>
      <c r="P2432" s="104">
        <v>0</v>
      </c>
      <c r="Q2432" s="43">
        <v>0</v>
      </c>
      <c r="R2432" s="43">
        <v>6.1301193651660587E-3</v>
      </c>
      <c r="S2432" s="43">
        <v>0</v>
      </c>
      <c r="T2432" s="43">
        <v>0</v>
      </c>
      <c r="U2432" s="43">
        <v>2480.38</v>
      </c>
    </row>
    <row r="2433" spans="1:21">
      <c r="A2433" s="39">
        <v>44217</v>
      </c>
      <c r="B2433" s="40" t="s">
        <v>34</v>
      </c>
      <c r="C2433" s="41">
        <v>0</v>
      </c>
      <c r="D2433" s="41">
        <v>0</v>
      </c>
      <c r="E2433" s="41">
        <v>1974.07</v>
      </c>
      <c r="F2433" s="41">
        <v>24.3</v>
      </c>
      <c r="G2433" s="43">
        <v>0</v>
      </c>
      <c r="H2433" s="43">
        <v>0</v>
      </c>
      <c r="I2433" s="43">
        <v>0.11471547168428378</v>
      </c>
      <c r="J2433" s="104">
        <v>0</v>
      </c>
      <c r="K2433" s="43">
        <v>0</v>
      </c>
      <c r="L2433" s="43">
        <v>0.10858535231911773</v>
      </c>
      <c r="M2433" s="104">
        <v>0</v>
      </c>
      <c r="N2433" s="43">
        <v>0</v>
      </c>
      <c r="O2433" s="43">
        <v>1.3978647489304261</v>
      </c>
      <c r="P2433" s="104">
        <v>0</v>
      </c>
      <c r="Q2433" s="43">
        <v>0</v>
      </c>
      <c r="R2433" s="43">
        <v>6.1301193651660587E-3</v>
      </c>
      <c r="S2433" s="43">
        <v>0</v>
      </c>
      <c r="T2433" s="43">
        <v>0</v>
      </c>
      <c r="U2433" s="43">
        <v>2479.56</v>
      </c>
    </row>
    <row r="2434" spans="1:21">
      <c r="A2434" s="39">
        <v>44218</v>
      </c>
      <c r="B2434" s="40" t="s">
        <v>34</v>
      </c>
      <c r="C2434" s="41">
        <v>0</v>
      </c>
      <c r="D2434" s="41">
        <v>0</v>
      </c>
      <c r="E2434" s="41">
        <v>1971.37</v>
      </c>
      <c r="F2434" s="41">
        <v>24.28</v>
      </c>
      <c r="G2434" s="43">
        <v>0</v>
      </c>
      <c r="H2434" s="43">
        <v>0</v>
      </c>
      <c r="I2434" s="43">
        <v>0.11471547168428378</v>
      </c>
      <c r="J2434" s="104">
        <v>0</v>
      </c>
      <c r="K2434" s="43">
        <v>0</v>
      </c>
      <c r="L2434" s="43">
        <v>0.10858535231911773</v>
      </c>
      <c r="M2434" s="104">
        <v>0</v>
      </c>
      <c r="N2434" s="43">
        <v>0</v>
      </c>
      <c r="O2434" s="43">
        <v>1.3978647489304261</v>
      </c>
      <c r="P2434" s="104">
        <v>0</v>
      </c>
      <c r="Q2434" s="43">
        <v>0</v>
      </c>
      <c r="R2434" s="43">
        <v>6.1301193651660587E-3</v>
      </c>
      <c r="S2434" s="43">
        <v>0</v>
      </c>
      <c r="T2434" s="43">
        <v>0</v>
      </c>
      <c r="U2434" s="43">
        <v>2478.7600000000002</v>
      </c>
    </row>
    <row r="2435" spans="1:21">
      <c r="A2435" s="39">
        <v>44219</v>
      </c>
      <c r="B2435" s="40" t="s">
        <v>34</v>
      </c>
      <c r="C2435" s="41">
        <v>0</v>
      </c>
      <c r="D2435" s="41">
        <v>0</v>
      </c>
      <c r="E2435" s="41">
        <v>1971.39</v>
      </c>
      <c r="F2435" s="41">
        <v>24.42</v>
      </c>
      <c r="G2435" s="43">
        <v>0</v>
      </c>
      <c r="H2435" s="43">
        <v>0</v>
      </c>
      <c r="I2435" s="43">
        <v>0.11471547168428378</v>
      </c>
      <c r="J2435" s="104">
        <v>0</v>
      </c>
      <c r="K2435" s="43">
        <v>0</v>
      </c>
      <c r="L2435" s="43">
        <v>0.10858535231911773</v>
      </c>
      <c r="M2435" s="104">
        <v>0</v>
      </c>
      <c r="N2435" s="43">
        <v>0</v>
      </c>
      <c r="O2435" s="43">
        <v>1.3978647489304261</v>
      </c>
      <c r="P2435" s="104">
        <v>0</v>
      </c>
      <c r="Q2435" s="43">
        <v>0</v>
      </c>
      <c r="R2435" s="43">
        <v>6.1301193651660587E-3</v>
      </c>
      <c r="S2435" s="43">
        <v>0</v>
      </c>
      <c r="T2435" s="43">
        <v>0</v>
      </c>
      <c r="U2435" s="43">
        <v>2477.92</v>
      </c>
    </row>
    <row r="2436" spans="1:21">
      <c r="A2436" s="39">
        <v>44220</v>
      </c>
      <c r="B2436" s="40" t="s">
        <v>34</v>
      </c>
      <c r="C2436" s="41">
        <v>0</v>
      </c>
      <c r="D2436" s="41">
        <v>0</v>
      </c>
      <c r="E2436" s="41">
        <v>1968.77</v>
      </c>
      <c r="F2436" s="41">
        <v>24.13</v>
      </c>
      <c r="G2436" s="43">
        <v>0</v>
      </c>
      <c r="H2436" s="43">
        <v>0</v>
      </c>
      <c r="I2436" s="43">
        <v>0.11471547168428378</v>
      </c>
      <c r="J2436" s="104">
        <v>0</v>
      </c>
      <c r="K2436" s="43">
        <v>0</v>
      </c>
      <c r="L2436" s="43">
        <v>0.10858535231911773</v>
      </c>
      <c r="M2436" s="104">
        <v>0</v>
      </c>
      <c r="N2436" s="43">
        <v>0</v>
      </c>
      <c r="O2436" s="43">
        <v>1.3978647489304261</v>
      </c>
      <c r="P2436" s="104">
        <v>0</v>
      </c>
      <c r="Q2436" s="43">
        <v>0</v>
      </c>
      <c r="R2436" s="43">
        <v>6.1301193651660587E-3</v>
      </c>
      <c r="S2436" s="43">
        <v>0</v>
      </c>
      <c r="T2436" s="43">
        <v>0</v>
      </c>
      <c r="U2436" s="43">
        <v>2477.1</v>
      </c>
    </row>
    <row r="2437" spans="1:21">
      <c r="A2437" s="39">
        <v>44221</v>
      </c>
      <c r="B2437" s="40" t="s">
        <v>34</v>
      </c>
      <c r="C2437" s="41">
        <v>0</v>
      </c>
      <c r="D2437" s="41">
        <v>0</v>
      </c>
      <c r="E2437" s="41">
        <v>1965.74</v>
      </c>
      <c r="F2437" s="41">
        <v>24.08</v>
      </c>
      <c r="G2437" s="43">
        <v>0</v>
      </c>
      <c r="H2437" s="43">
        <v>0</v>
      </c>
      <c r="I2437" s="43">
        <v>0.11471547168428378</v>
      </c>
      <c r="J2437" s="104">
        <v>0</v>
      </c>
      <c r="K2437" s="43">
        <v>0</v>
      </c>
      <c r="L2437" s="43">
        <v>0.10858535231911773</v>
      </c>
      <c r="M2437" s="104">
        <v>0</v>
      </c>
      <c r="N2437" s="43">
        <v>0</v>
      </c>
      <c r="O2437" s="43">
        <v>1.3978647489304261</v>
      </c>
      <c r="P2437" s="104">
        <v>0</v>
      </c>
      <c r="Q2437" s="43">
        <v>0</v>
      </c>
      <c r="R2437" s="43">
        <v>6.1301193651660587E-3</v>
      </c>
      <c r="S2437" s="43">
        <v>0</v>
      </c>
      <c r="T2437" s="43">
        <v>0</v>
      </c>
      <c r="U2437" s="43">
        <v>2476.1999999999998</v>
      </c>
    </row>
    <row r="2438" spans="1:21">
      <c r="A2438" s="39">
        <v>44222</v>
      </c>
      <c r="B2438" s="40" t="s">
        <v>34</v>
      </c>
      <c r="C2438" s="41">
        <v>0</v>
      </c>
      <c r="D2438" s="41">
        <v>0</v>
      </c>
      <c r="E2438" s="41">
        <v>1964.5</v>
      </c>
      <c r="F2438" s="41">
        <v>24.33</v>
      </c>
      <c r="G2438" s="43">
        <v>0</v>
      </c>
      <c r="H2438" s="43">
        <v>0</v>
      </c>
      <c r="I2438" s="43">
        <v>0.11471547168428378</v>
      </c>
      <c r="J2438" s="104">
        <v>0</v>
      </c>
      <c r="K2438" s="43">
        <v>0</v>
      </c>
      <c r="L2438" s="43">
        <v>0.10858535231911773</v>
      </c>
      <c r="M2438" s="104">
        <v>0</v>
      </c>
      <c r="N2438" s="43">
        <v>0</v>
      </c>
      <c r="O2438" s="43">
        <v>1.3978647489304261</v>
      </c>
      <c r="P2438" s="104">
        <v>0</v>
      </c>
      <c r="Q2438" s="43">
        <v>0</v>
      </c>
      <c r="R2438" s="43">
        <v>6.1301193651660587E-3</v>
      </c>
      <c r="S2438" s="43">
        <v>0</v>
      </c>
      <c r="T2438" s="43">
        <v>0</v>
      </c>
      <c r="U2438" s="43">
        <v>2475.31</v>
      </c>
    </row>
    <row r="2439" spans="1:21">
      <c r="A2439" s="39">
        <v>44223</v>
      </c>
      <c r="B2439" s="40" t="s">
        <v>34</v>
      </c>
      <c r="C2439" s="41">
        <v>0</v>
      </c>
      <c r="D2439" s="41">
        <v>0</v>
      </c>
      <c r="E2439" s="41">
        <v>1951.31</v>
      </c>
      <c r="F2439" s="41">
        <v>24.26</v>
      </c>
      <c r="G2439" s="43">
        <v>0</v>
      </c>
      <c r="H2439" s="43">
        <v>0</v>
      </c>
      <c r="I2439" s="43">
        <v>0.11471547168428378</v>
      </c>
      <c r="J2439" s="104">
        <v>0</v>
      </c>
      <c r="K2439" s="43">
        <v>0</v>
      </c>
      <c r="L2439" s="43">
        <v>0.10858535231911773</v>
      </c>
      <c r="M2439" s="104">
        <v>0</v>
      </c>
      <c r="N2439" s="43">
        <v>0</v>
      </c>
      <c r="O2439" s="43">
        <v>1.3978647489304261</v>
      </c>
      <c r="P2439" s="104">
        <v>0</v>
      </c>
      <c r="Q2439" s="43">
        <v>0</v>
      </c>
      <c r="R2439" s="43">
        <v>6.1301193651660587E-3</v>
      </c>
      <c r="S2439" s="43">
        <v>0</v>
      </c>
      <c r="T2439" s="43">
        <v>0</v>
      </c>
      <c r="U2439" s="43">
        <v>2474.5100000000002</v>
      </c>
    </row>
    <row r="2440" spans="1:21">
      <c r="A2440" s="39">
        <v>44224</v>
      </c>
      <c r="B2440" s="40" t="s">
        <v>34</v>
      </c>
      <c r="C2440" s="41">
        <v>0</v>
      </c>
      <c r="D2440" s="41">
        <v>0</v>
      </c>
      <c r="E2440" s="41">
        <v>1947.73</v>
      </c>
      <c r="F2440" s="41">
        <v>24.17</v>
      </c>
      <c r="G2440" s="43">
        <v>0</v>
      </c>
      <c r="H2440" s="43">
        <v>0</v>
      </c>
      <c r="I2440" s="43">
        <v>0.11471547168428378</v>
      </c>
      <c r="J2440" s="104">
        <v>0</v>
      </c>
      <c r="K2440" s="43">
        <v>0</v>
      </c>
      <c r="L2440" s="43">
        <v>0.10858535231911773</v>
      </c>
      <c r="M2440" s="104">
        <v>0</v>
      </c>
      <c r="N2440" s="43">
        <v>0</v>
      </c>
      <c r="O2440" s="43">
        <v>1.3978647489304261</v>
      </c>
      <c r="P2440" s="104">
        <v>0</v>
      </c>
      <c r="Q2440" s="43">
        <v>0</v>
      </c>
      <c r="R2440" s="43">
        <v>6.1301193651660587E-3</v>
      </c>
      <c r="S2440" s="43">
        <v>0</v>
      </c>
      <c r="T2440" s="43">
        <v>0</v>
      </c>
      <c r="U2440" s="43">
        <v>2473.65</v>
      </c>
    </row>
    <row r="2441" spans="1:21">
      <c r="A2441" s="39">
        <v>44225</v>
      </c>
      <c r="B2441" s="40" t="s">
        <v>34</v>
      </c>
      <c r="C2441" s="41">
        <v>0</v>
      </c>
      <c r="D2441" s="41">
        <v>0</v>
      </c>
      <c r="E2441" s="41">
        <v>1943.3</v>
      </c>
      <c r="F2441" s="41">
        <v>24.04</v>
      </c>
      <c r="G2441" s="43">
        <v>0</v>
      </c>
      <c r="H2441" s="43">
        <v>0</v>
      </c>
      <c r="I2441" s="43">
        <v>0.11471547168428378</v>
      </c>
      <c r="J2441" s="104">
        <v>0</v>
      </c>
      <c r="K2441" s="43">
        <v>0</v>
      </c>
      <c r="L2441" s="43">
        <v>0.10858535231911773</v>
      </c>
      <c r="M2441" s="104">
        <v>0</v>
      </c>
      <c r="N2441" s="43">
        <v>0</v>
      </c>
      <c r="O2441" s="43">
        <v>1.3978647489304261</v>
      </c>
      <c r="P2441" s="104">
        <v>0</v>
      </c>
      <c r="Q2441" s="43">
        <v>0</v>
      </c>
      <c r="R2441" s="43">
        <v>6.1301193651660587E-3</v>
      </c>
      <c r="S2441" s="43">
        <v>0</v>
      </c>
      <c r="T2441" s="43">
        <v>0</v>
      </c>
      <c r="U2441" s="43">
        <v>2472.89</v>
      </c>
    </row>
    <row r="2442" spans="1:21">
      <c r="A2442" s="39">
        <v>44226</v>
      </c>
      <c r="B2442" s="40" t="s">
        <v>34</v>
      </c>
      <c r="C2442" s="41">
        <v>0</v>
      </c>
      <c r="D2442" s="41">
        <v>0</v>
      </c>
      <c r="E2442" s="41">
        <v>1906.02</v>
      </c>
      <c r="F2442" s="41">
        <v>24.01</v>
      </c>
      <c r="G2442" s="43">
        <v>0</v>
      </c>
      <c r="H2442" s="43">
        <v>0</v>
      </c>
      <c r="I2442" s="43">
        <v>0.11471547168428378</v>
      </c>
      <c r="J2442" s="104">
        <v>0</v>
      </c>
      <c r="K2442" s="43">
        <v>0</v>
      </c>
      <c r="L2442" s="43">
        <v>0.10858535231911773</v>
      </c>
      <c r="M2442" s="104">
        <v>0</v>
      </c>
      <c r="N2442" s="43">
        <v>0</v>
      </c>
      <c r="O2442" s="43">
        <v>1.3978647489304261</v>
      </c>
      <c r="P2442" s="104">
        <v>0</v>
      </c>
      <c r="Q2442" s="43">
        <v>0</v>
      </c>
      <c r="R2442" s="43">
        <v>6.1301193651660587E-3</v>
      </c>
      <c r="S2442" s="43">
        <v>0</v>
      </c>
      <c r="T2442" s="43">
        <v>0</v>
      </c>
      <c r="U2442" s="43">
        <v>2472.04</v>
      </c>
    </row>
    <row r="2443" spans="1:21">
      <c r="A2443" s="39">
        <v>44227</v>
      </c>
      <c r="B2443" s="40" t="s">
        <v>34</v>
      </c>
      <c r="C2443" s="41">
        <v>0</v>
      </c>
      <c r="D2443" s="41">
        <v>0</v>
      </c>
      <c r="E2443" s="41">
        <v>1881.47</v>
      </c>
      <c r="F2443" s="41">
        <v>24.2</v>
      </c>
      <c r="G2443" s="43">
        <v>0</v>
      </c>
      <c r="H2443" s="43">
        <v>0</v>
      </c>
      <c r="I2443" s="43">
        <v>0.11471547168428378</v>
      </c>
      <c r="J2443" s="104">
        <v>0</v>
      </c>
      <c r="K2443" s="43">
        <v>0</v>
      </c>
      <c r="L2443" s="43">
        <v>0.10858535231911773</v>
      </c>
      <c r="M2443" s="104">
        <v>0</v>
      </c>
      <c r="N2443" s="43">
        <v>0</v>
      </c>
      <c r="O2443" s="43">
        <v>1.3978647489304261</v>
      </c>
      <c r="P2443" s="104">
        <v>0</v>
      </c>
      <c r="Q2443" s="43">
        <v>0</v>
      </c>
      <c r="R2443" s="43">
        <v>6.1301193651660587E-3</v>
      </c>
      <c r="S2443" s="43">
        <v>0</v>
      </c>
      <c r="T2443" s="43">
        <v>0</v>
      </c>
      <c r="U2443" s="43">
        <v>2471.08</v>
      </c>
    </row>
    <row r="2444" spans="1:21">
      <c r="A2444" s="39">
        <v>44228</v>
      </c>
      <c r="B2444" s="40" t="s">
        <v>34</v>
      </c>
      <c r="C2444" s="41">
        <v>0</v>
      </c>
      <c r="D2444" s="41">
        <v>0</v>
      </c>
      <c r="E2444" s="41">
        <v>1874.36</v>
      </c>
      <c r="F2444" s="41">
        <v>24.17</v>
      </c>
      <c r="G2444" s="43">
        <v>0</v>
      </c>
      <c r="H2444" s="43">
        <v>0</v>
      </c>
      <c r="I2444" s="43">
        <v>0.11471547168428378</v>
      </c>
      <c r="J2444" s="104">
        <v>0</v>
      </c>
      <c r="K2444" s="43">
        <v>0</v>
      </c>
      <c r="L2444" s="43">
        <v>0.10858535231911773</v>
      </c>
      <c r="M2444" s="104">
        <v>0</v>
      </c>
      <c r="N2444" s="43">
        <v>0</v>
      </c>
      <c r="O2444" s="43">
        <v>1.3978647489304261</v>
      </c>
      <c r="P2444" s="104">
        <v>0</v>
      </c>
      <c r="Q2444" s="43">
        <v>0</v>
      </c>
      <c r="R2444" s="43">
        <v>6.1301193651660587E-3</v>
      </c>
      <c r="S2444" s="43">
        <v>0</v>
      </c>
      <c r="T2444" s="43">
        <v>0</v>
      </c>
      <c r="U2444" s="43">
        <v>2470.25</v>
      </c>
    </row>
    <row r="2445" spans="1:21">
      <c r="A2445" s="39">
        <v>44229</v>
      </c>
      <c r="B2445" s="40" t="s">
        <v>34</v>
      </c>
      <c r="C2445" s="41">
        <v>0</v>
      </c>
      <c r="D2445" s="41">
        <v>0</v>
      </c>
      <c r="E2445" s="41">
        <v>1869.89</v>
      </c>
      <c r="F2445" s="41">
        <v>24.08</v>
      </c>
      <c r="G2445" s="43">
        <v>0</v>
      </c>
      <c r="H2445" s="43">
        <v>0</v>
      </c>
      <c r="I2445" s="43">
        <v>0.11471547168428378</v>
      </c>
      <c r="J2445" s="104">
        <v>0</v>
      </c>
      <c r="K2445" s="43">
        <v>0</v>
      </c>
      <c r="L2445" s="43">
        <v>0.10858535231911773</v>
      </c>
      <c r="M2445" s="104">
        <v>0</v>
      </c>
      <c r="N2445" s="43">
        <v>0</v>
      </c>
      <c r="O2445" s="43">
        <v>1.3978647489304261</v>
      </c>
      <c r="P2445" s="104">
        <v>0</v>
      </c>
      <c r="Q2445" s="43">
        <v>0</v>
      </c>
      <c r="R2445" s="43">
        <v>6.1301193651660587E-3</v>
      </c>
      <c r="S2445" s="43">
        <v>0</v>
      </c>
      <c r="T2445" s="43">
        <v>0</v>
      </c>
      <c r="U2445" s="43">
        <v>2469.4699999999998</v>
      </c>
    </row>
    <row r="2446" spans="1:21">
      <c r="A2446" s="39">
        <v>44230</v>
      </c>
      <c r="B2446" s="40" t="s">
        <v>34</v>
      </c>
      <c r="C2446" s="41">
        <v>0</v>
      </c>
      <c r="D2446" s="41">
        <v>0</v>
      </c>
      <c r="E2446" s="41">
        <v>1869.52</v>
      </c>
      <c r="F2446" s="41">
        <v>24.17</v>
      </c>
      <c r="G2446" s="43">
        <v>0</v>
      </c>
      <c r="H2446" s="43">
        <v>0</v>
      </c>
      <c r="I2446" s="43">
        <v>0.11471547168428378</v>
      </c>
      <c r="J2446" s="104">
        <v>0</v>
      </c>
      <c r="K2446" s="43">
        <v>0</v>
      </c>
      <c r="L2446" s="43">
        <v>0.10858535231911773</v>
      </c>
      <c r="M2446" s="104">
        <v>0</v>
      </c>
      <c r="N2446" s="43">
        <v>0</v>
      </c>
      <c r="O2446" s="43">
        <v>1.3978647489304261</v>
      </c>
      <c r="P2446" s="104">
        <v>0</v>
      </c>
      <c r="Q2446" s="43">
        <v>0</v>
      </c>
      <c r="R2446" s="43">
        <v>6.1301193651660587E-3</v>
      </c>
      <c r="S2446" s="43">
        <v>0</v>
      </c>
      <c r="T2446" s="43">
        <v>0</v>
      </c>
      <c r="U2446" s="43">
        <v>2468.5500000000002</v>
      </c>
    </row>
    <row r="2447" spans="1:21">
      <c r="A2447" s="39">
        <v>44231</v>
      </c>
      <c r="B2447" s="40" t="s">
        <v>34</v>
      </c>
      <c r="C2447" s="41">
        <v>0</v>
      </c>
      <c r="D2447" s="41">
        <v>0</v>
      </c>
      <c r="E2447" s="41">
        <v>1867.1</v>
      </c>
      <c r="F2447" s="41">
        <v>24.31</v>
      </c>
      <c r="G2447" s="43">
        <v>0</v>
      </c>
      <c r="H2447" s="43">
        <v>0</v>
      </c>
      <c r="I2447" s="43">
        <v>0.11471547168428378</v>
      </c>
      <c r="J2447" s="104">
        <v>0</v>
      </c>
      <c r="K2447" s="43">
        <v>0</v>
      </c>
      <c r="L2447" s="43">
        <v>0.10858535231911773</v>
      </c>
      <c r="M2447" s="104">
        <v>0</v>
      </c>
      <c r="N2447" s="43">
        <v>0</v>
      </c>
      <c r="O2447" s="43">
        <v>1.3978647489304261</v>
      </c>
      <c r="P2447" s="104">
        <v>0</v>
      </c>
      <c r="Q2447" s="43">
        <v>0</v>
      </c>
      <c r="R2447" s="43">
        <v>6.1301193651660587E-3</v>
      </c>
      <c r="S2447" s="43">
        <v>0</v>
      </c>
      <c r="T2447" s="43">
        <v>0</v>
      </c>
      <c r="U2447" s="43">
        <v>2467.67</v>
      </c>
    </row>
    <row r="2448" spans="1:21">
      <c r="A2448" s="39">
        <v>44232</v>
      </c>
      <c r="B2448" s="40" t="s">
        <v>34</v>
      </c>
      <c r="C2448" s="41">
        <v>0</v>
      </c>
      <c r="D2448" s="41">
        <v>0</v>
      </c>
      <c r="E2448" s="41">
        <v>1859.33</v>
      </c>
      <c r="F2448" s="41">
        <v>24.36</v>
      </c>
      <c r="G2448" s="43">
        <v>0</v>
      </c>
      <c r="H2448" s="43">
        <v>0</v>
      </c>
      <c r="I2448" s="43">
        <v>0.11471547168428378</v>
      </c>
      <c r="J2448" s="104">
        <v>0</v>
      </c>
      <c r="K2448" s="43">
        <v>0</v>
      </c>
      <c r="L2448" s="43">
        <v>0.10858535231911773</v>
      </c>
      <c r="M2448" s="104">
        <v>0</v>
      </c>
      <c r="N2448" s="43">
        <v>0</v>
      </c>
      <c r="O2448" s="43">
        <v>1.3978647489304261</v>
      </c>
      <c r="P2448" s="104">
        <v>0</v>
      </c>
      <c r="Q2448" s="43">
        <v>0</v>
      </c>
      <c r="R2448" s="43">
        <v>6.1301193651660587E-3</v>
      </c>
      <c r="S2448" s="43">
        <v>0</v>
      </c>
      <c r="T2448" s="43">
        <v>0</v>
      </c>
      <c r="U2448" s="43">
        <v>2466.77</v>
      </c>
    </row>
    <row r="2449" spans="1:21">
      <c r="A2449" s="39">
        <v>44233</v>
      </c>
      <c r="B2449" s="40" t="s">
        <v>34</v>
      </c>
      <c r="C2449" s="41">
        <v>0</v>
      </c>
      <c r="D2449" s="41">
        <v>0</v>
      </c>
      <c r="E2449" s="41">
        <v>1854.73</v>
      </c>
      <c r="F2449" s="41">
        <v>24.27</v>
      </c>
      <c r="G2449" s="43">
        <v>0</v>
      </c>
      <c r="H2449" s="43">
        <v>0</v>
      </c>
      <c r="I2449" s="43">
        <v>0.11471547168428378</v>
      </c>
      <c r="J2449" s="104">
        <v>0</v>
      </c>
      <c r="K2449" s="43">
        <v>0</v>
      </c>
      <c r="L2449" s="43">
        <v>0.10858535231911773</v>
      </c>
      <c r="M2449" s="104">
        <v>0</v>
      </c>
      <c r="N2449" s="43">
        <v>0</v>
      </c>
      <c r="O2449" s="43">
        <v>1.3978647489304261</v>
      </c>
      <c r="P2449" s="104">
        <v>0</v>
      </c>
      <c r="Q2449" s="43">
        <v>0</v>
      </c>
      <c r="R2449" s="43">
        <v>6.1301193651660587E-3</v>
      </c>
      <c r="S2449" s="43">
        <v>0</v>
      </c>
      <c r="T2449" s="43">
        <v>0</v>
      </c>
      <c r="U2449" s="43">
        <v>2465.88</v>
      </c>
    </row>
    <row r="2450" spans="1:21">
      <c r="A2450" s="39">
        <v>44234</v>
      </c>
      <c r="B2450" s="40" t="s">
        <v>34</v>
      </c>
      <c r="C2450" s="41">
        <v>0</v>
      </c>
      <c r="D2450" s="41">
        <v>0</v>
      </c>
      <c r="E2450" s="41">
        <v>1950.86</v>
      </c>
      <c r="F2450" s="41">
        <v>24.47</v>
      </c>
      <c r="G2450" s="43">
        <v>0</v>
      </c>
      <c r="H2450" s="43">
        <v>0</v>
      </c>
      <c r="I2450" s="43">
        <v>0.11471547168428378</v>
      </c>
      <c r="J2450" s="104">
        <v>0</v>
      </c>
      <c r="K2450" s="43">
        <v>0</v>
      </c>
      <c r="L2450" s="43">
        <v>0.10858535231911773</v>
      </c>
      <c r="M2450" s="104">
        <v>0</v>
      </c>
      <c r="N2450" s="43">
        <v>0</v>
      </c>
      <c r="O2450" s="43">
        <v>1.3978647489304261</v>
      </c>
      <c r="P2450" s="104">
        <v>0</v>
      </c>
      <c r="Q2450" s="43">
        <v>0</v>
      </c>
      <c r="R2450" s="43">
        <v>6.1301193651660587E-3</v>
      </c>
      <c r="S2450" s="43">
        <v>0</v>
      </c>
      <c r="T2450" s="43">
        <v>0</v>
      </c>
      <c r="U2450" s="43">
        <v>2465.0300000000002</v>
      </c>
    </row>
    <row r="2451" spans="1:21">
      <c r="A2451" s="39">
        <v>44235</v>
      </c>
      <c r="B2451" s="40" t="s">
        <v>34</v>
      </c>
      <c r="C2451" s="41">
        <v>0</v>
      </c>
      <c r="D2451" s="41">
        <v>0</v>
      </c>
      <c r="E2451" s="41">
        <v>1964.19</v>
      </c>
      <c r="F2451" s="41">
        <v>24.62</v>
      </c>
      <c r="G2451" s="43">
        <v>0</v>
      </c>
      <c r="H2451" s="43">
        <v>0</v>
      </c>
      <c r="I2451" s="43">
        <v>0.11471547168428378</v>
      </c>
      <c r="J2451" s="104">
        <v>0</v>
      </c>
      <c r="K2451" s="43">
        <v>0</v>
      </c>
      <c r="L2451" s="43">
        <v>0.10858535231911773</v>
      </c>
      <c r="M2451" s="104">
        <v>0</v>
      </c>
      <c r="N2451" s="43">
        <v>0</v>
      </c>
      <c r="O2451" s="43">
        <v>1.3978647489304261</v>
      </c>
      <c r="P2451" s="104">
        <v>0</v>
      </c>
      <c r="Q2451" s="43">
        <v>0</v>
      </c>
      <c r="R2451" s="43">
        <v>6.1301193651660587E-3</v>
      </c>
      <c r="S2451" s="43">
        <v>0</v>
      </c>
      <c r="T2451" s="43">
        <v>0</v>
      </c>
      <c r="U2451" s="43">
        <v>2464.1799999999998</v>
      </c>
    </row>
    <row r="2452" spans="1:21">
      <c r="A2452" s="39">
        <v>44236</v>
      </c>
      <c r="B2452" s="40" t="s">
        <v>34</v>
      </c>
      <c r="C2452" s="41">
        <v>0</v>
      </c>
      <c r="D2452" s="41">
        <v>0</v>
      </c>
      <c r="E2452" s="41">
        <v>1964.23</v>
      </c>
      <c r="F2452" s="41">
        <v>24.91</v>
      </c>
      <c r="G2452" s="43">
        <v>0</v>
      </c>
      <c r="H2452" s="43">
        <v>0</v>
      </c>
      <c r="I2452" s="43">
        <v>0.11471547168428378</v>
      </c>
      <c r="J2452" s="104">
        <v>0</v>
      </c>
      <c r="K2452" s="43">
        <v>0</v>
      </c>
      <c r="L2452" s="43">
        <v>0.10858535231911773</v>
      </c>
      <c r="M2452" s="104">
        <v>0</v>
      </c>
      <c r="N2452" s="43">
        <v>0</v>
      </c>
      <c r="O2452" s="43">
        <v>1.3978647489304261</v>
      </c>
      <c r="P2452" s="104">
        <v>0</v>
      </c>
      <c r="Q2452" s="43">
        <v>0</v>
      </c>
      <c r="R2452" s="43">
        <v>6.1301193651660587E-3</v>
      </c>
      <c r="S2452" s="43">
        <v>0</v>
      </c>
      <c r="T2452" s="43">
        <v>0</v>
      </c>
      <c r="U2452" s="43">
        <v>2463.31</v>
      </c>
    </row>
    <row r="2453" spans="1:21">
      <c r="A2453" s="39">
        <v>44237</v>
      </c>
      <c r="B2453" s="40" t="s">
        <v>34</v>
      </c>
      <c r="C2453" s="41">
        <v>0</v>
      </c>
      <c r="D2453" s="41">
        <v>0</v>
      </c>
      <c r="E2453" s="41">
        <v>1962.31</v>
      </c>
      <c r="F2453" s="41">
        <v>24.86</v>
      </c>
      <c r="G2453" s="43">
        <v>0</v>
      </c>
      <c r="H2453" s="43">
        <v>0</v>
      </c>
      <c r="I2453" s="43">
        <v>0.11471547168428378</v>
      </c>
      <c r="J2453" s="104">
        <v>0</v>
      </c>
      <c r="K2453" s="43">
        <v>0</v>
      </c>
      <c r="L2453" s="43">
        <v>0.10858535231911773</v>
      </c>
      <c r="M2453" s="104">
        <v>0</v>
      </c>
      <c r="N2453" s="43">
        <v>0</v>
      </c>
      <c r="O2453" s="43">
        <v>1.3978647489304261</v>
      </c>
      <c r="P2453" s="104">
        <v>0</v>
      </c>
      <c r="Q2453" s="43">
        <v>0</v>
      </c>
      <c r="R2453" s="43">
        <v>6.1301193651660587E-3</v>
      </c>
      <c r="S2453" s="43">
        <v>0</v>
      </c>
      <c r="T2453" s="43">
        <v>0</v>
      </c>
      <c r="U2453" s="43">
        <v>2462.4299999999998</v>
      </c>
    </row>
    <row r="2454" spans="1:21">
      <c r="A2454" s="39">
        <v>44238</v>
      </c>
      <c r="B2454" s="40" t="s">
        <v>34</v>
      </c>
      <c r="C2454" s="41">
        <v>0</v>
      </c>
      <c r="D2454" s="41">
        <v>0</v>
      </c>
      <c r="E2454" s="41">
        <v>1960.64</v>
      </c>
      <c r="F2454" s="41">
        <v>24.27</v>
      </c>
      <c r="G2454" s="43">
        <v>0</v>
      </c>
      <c r="H2454" s="43">
        <v>0</v>
      </c>
      <c r="I2454" s="43">
        <v>0.11471547168428378</v>
      </c>
      <c r="J2454" s="104">
        <v>0</v>
      </c>
      <c r="K2454" s="43">
        <v>0</v>
      </c>
      <c r="L2454" s="43">
        <v>0.10858535231911773</v>
      </c>
      <c r="M2454" s="104">
        <v>0</v>
      </c>
      <c r="N2454" s="43">
        <v>0</v>
      </c>
      <c r="O2454" s="43">
        <v>1.3978647489304261</v>
      </c>
      <c r="P2454" s="104">
        <v>0</v>
      </c>
      <c r="Q2454" s="43">
        <v>0</v>
      </c>
      <c r="R2454" s="43">
        <v>6.1301193651660587E-3</v>
      </c>
      <c r="S2454" s="43">
        <v>0</v>
      </c>
      <c r="T2454" s="43">
        <v>0</v>
      </c>
      <c r="U2454" s="43">
        <v>2461.59</v>
      </c>
    </row>
    <row r="2455" spans="1:21">
      <c r="A2455" s="39">
        <v>44239</v>
      </c>
      <c r="B2455" s="40" t="s">
        <v>34</v>
      </c>
      <c r="C2455" s="41">
        <v>0</v>
      </c>
      <c r="D2455" s="41">
        <v>0</v>
      </c>
      <c r="E2455" s="41">
        <v>1959.84</v>
      </c>
      <c r="F2455" s="41">
        <v>23.91</v>
      </c>
      <c r="G2455" s="43">
        <v>0</v>
      </c>
      <c r="H2455" s="43">
        <v>0</v>
      </c>
      <c r="I2455" s="43">
        <v>0.11471547168428378</v>
      </c>
      <c r="J2455" s="104">
        <v>0</v>
      </c>
      <c r="K2455" s="43">
        <v>0</v>
      </c>
      <c r="L2455" s="43">
        <v>0.10858535231911773</v>
      </c>
      <c r="M2455" s="104">
        <v>0</v>
      </c>
      <c r="N2455" s="43">
        <v>0</v>
      </c>
      <c r="O2455" s="43">
        <v>1.3978647489304261</v>
      </c>
      <c r="P2455" s="104">
        <v>0</v>
      </c>
      <c r="Q2455" s="43">
        <v>0</v>
      </c>
      <c r="R2455" s="43">
        <v>6.1301193651660587E-3</v>
      </c>
      <c r="S2455" s="43">
        <v>0</v>
      </c>
      <c r="T2455" s="43">
        <v>0</v>
      </c>
      <c r="U2455" s="43">
        <v>2460.77</v>
      </c>
    </row>
    <row r="2456" spans="1:21">
      <c r="A2456" s="39">
        <v>44240</v>
      </c>
      <c r="B2456" s="40" t="s">
        <v>34</v>
      </c>
      <c r="C2456" s="41">
        <v>0</v>
      </c>
      <c r="D2456" s="41">
        <v>0</v>
      </c>
      <c r="E2456" s="41">
        <v>1958.49</v>
      </c>
      <c r="F2456" s="41">
        <v>23.79</v>
      </c>
      <c r="G2456" s="43">
        <v>0</v>
      </c>
      <c r="H2456" s="43">
        <v>0</v>
      </c>
      <c r="I2456" s="43">
        <v>0.11471547168428378</v>
      </c>
      <c r="J2456" s="104">
        <v>0</v>
      </c>
      <c r="K2456" s="43">
        <v>0</v>
      </c>
      <c r="L2456" s="43">
        <v>0.10858535231911773</v>
      </c>
      <c r="M2456" s="104">
        <v>0</v>
      </c>
      <c r="N2456" s="43">
        <v>0</v>
      </c>
      <c r="O2456" s="43">
        <v>1.3978647489304261</v>
      </c>
      <c r="P2456" s="104">
        <v>0</v>
      </c>
      <c r="Q2456" s="43">
        <v>0</v>
      </c>
      <c r="R2456" s="43">
        <v>6.1301193651660587E-3</v>
      </c>
      <c r="S2456" s="43">
        <v>0</v>
      </c>
      <c r="T2456" s="43">
        <v>0</v>
      </c>
      <c r="U2456" s="43">
        <v>2459.96</v>
      </c>
    </row>
    <row r="2457" spans="1:21">
      <c r="A2457" s="39">
        <v>44241</v>
      </c>
      <c r="B2457" s="40" t="s">
        <v>34</v>
      </c>
      <c r="C2457" s="41">
        <v>0</v>
      </c>
      <c r="D2457" s="41">
        <v>0</v>
      </c>
      <c r="E2457" s="41">
        <v>1958.14</v>
      </c>
      <c r="F2457" s="41">
        <v>23.82</v>
      </c>
      <c r="G2457" s="43">
        <v>0</v>
      </c>
      <c r="H2457" s="43">
        <v>0</v>
      </c>
      <c r="I2457" s="43">
        <v>0.11471547168428378</v>
      </c>
      <c r="J2457" s="104">
        <v>0</v>
      </c>
      <c r="K2457" s="43">
        <v>0</v>
      </c>
      <c r="L2457" s="43">
        <v>0.10858535231911773</v>
      </c>
      <c r="M2457" s="104">
        <v>0</v>
      </c>
      <c r="N2457" s="43">
        <v>0</v>
      </c>
      <c r="O2457" s="43">
        <v>1.3978647489304261</v>
      </c>
      <c r="P2457" s="104">
        <v>0</v>
      </c>
      <c r="Q2457" s="43">
        <v>0</v>
      </c>
      <c r="R2457" s="43">
        <v>6.1301193651660587E-3</v>
      </c>
      <c r="S2457" s="43">
        <v>0</v>
      </c>
      <c r="T2457" s="43">
        <v>0</v>
      </c>
      <c r="U2457" s="43">
        <v>2459.13</v>
      </c>
    </row>
    <row r="2458" spans="1:21">
      <c r="A2458" s="39">
        <v>44242</v>
      </c>
      <c r="B2458" s="40" t="s">
        <v>34</v>
      </c>
      <c r="C2458" s="41">
        <v>0</v>
      </c>
      <c r="D2458" s="41">
        <v>0</v>
      </c>
      <c r="E2458" s="41">
        <v>1957.46</v>
      </c>
      <c r="F2458" s="41">
        <v>23.83</v>
      </c>
      <c r="G2458" s="43">
        <v>0</v>
      </c>
      <c r="H2458" s="43">
        <v>0</v>
      </c>
      <c r="I2458" s="43">
        <v>0.11471547168428378</v>
      </c>
      <c r="J2458" s="104">
        <v>0</v>
      </c>
      <c r="K2458" s="43">
        <v>0</v>
      </c>
      <c r="L2458" s="43">
        <v>0.10858535231911773</v>
      </c>
      <c r="M2458" s="104">
        <v>0</v>
      </c>
      <c r="N2458" s="43">
        <v>0</v>
      </c>
      <c r="O2458" s="43">
        <v>1.3978647489304261</v>
      </c>
      <c r="P2458" s="104">
        <v>0</v>
      </c>
      <c r="Q2458" s="43">
        <v>0</v>
      </c>
      <c r="R2458" s="43">
        <v>6.1301193651660587E-3</v>
      </c>
      <c r="S2458" s="43">
        <v>0</v>
      </c>
      <c r="T2458" s="43">
        <v>0</v>
      </c>
      <c r="U2458" s="43">
        <v>2458.37</v>
      </c>
    </row>
    <row r="2459" spans="1:21">
      <c r="A2459" s="39">
        <v>44243</v>
      </c>
      <c r="B2459" s="40" t="s">
        <v>34</v>
      </c>
      <c r="C2459" s="41">
        <v>0</v>
      </c>
      <c r="D2459" s="41">
        <v>0</v>
      </c>
      <c r="E2459" s="41">
        <v>1957.1</v>
      </c>
      <c r="F2459" s="41">
        <v>23.99</v>
      </c>
      <c r="G2459" s="43">
        <v>0</v>
      </c>
      <c r="H2459" s="43">
        <v>0</v>
      </c>
      <c r="I2459" s="43">
        <v>0.11471547168428378</v>
      </c>
      <c r="J2459" s="104">
        <v>0</v>
      </c>
      <c r="K2459" s="43">
        <v>0</v>
      </c>
      <c r="L2459" s="43">
        <v>0.10858535231911773</v>
      </c>
      <c r="M2459" s="104">
        <v>0</v>
      </c>
      <c r="N2459" s="43">
        <v>0</v>
      </c>
      <c r="O2459" s="43">
        <v>1.3978647489304261</v>
      </c>
      <c r="P2459" s="104">
        <v>0</v>
      </c>
      <c r="Q2459" s="43">
        <v>0</v>
      </c>
      <c r="R2459" s="43">
        <v>6.1301193651660587E-3</v>
      </c>
      <c r="S2459" s="43">
        <v>0</v>
      </c>
      <c r="T2459" s="43">
        <v>0</v>
      </c>
      <c r="U2459" s="43">
        <v>2457.6999999999998</v>
      </c>
    </row>
    <row r="2460" spans="1:21">
      <c r="A2460" s="39">
        <v>44244</v>
      </c>
      <c r="B2460" s="40" t="s">
        <v>34</v>
      </c>
      <c r="C2460" s="41">
        <v>0</v>
      </c>
      <c r="D2460" s="41">
        <v>0</v>
      </c>
      <c r="E2460" s="41">
        <v>1956.92</v>
      </c>
      <c r="F2460" s="41">
        <v>24.05</v>
      </c>
      <c r="G2460" s="43">
        <v>0</v>
      </c>
      <c r="H2460" s="43">
        <v>0</v>
      </c>
      <c r="I2460" s="43">
        <v>0.11471547168428378</v>
      </c>
      <c r="J2460" s="104">
        <v>0</v>
      </c>
      <c r="K2460" s="43">
        <v>0</v>
      </c>
      <c r="L2460" s="43">
        <v>0.10858535231911773</v>
      </c>
      <c r="M2460" s="104">
        <v>0</v>
      </c>
      <c r="N2460" s="43">
        <v>0</v>
      </c>
      <c r="O2460" s="43">
        <v>1.3978647489304261</v>
      </c>
      <c r="P2460" s="104">
        <v>0</v>
      </c>
      <c r="Q2460" s="43">
        <v>0</v>
      </c>
      <c r="R2460" s="43">
        <v>6.1301193651660587E-3</v>
      </c>
      <c r="S2460" s="43">
        <v>0</v>
      </c>
      <c r="T2460" s="43">
        <v>0</v>
      </c>
      <c r="U2460" s="43">
        <v>2457.0100000000002</v>
      </c>
    </row>
    <row r="2461" spans="1:21">
      <c r="A2461" s="39">
        <v>44245</v>
      </c>
      <c r="B2461" s="40" t="s">
        <v>34</v>
      </c>
      <c r="C2461" s="41">
        <v>0</v>
      </c>
      <c r="D2461" s="41">
        <v>0</v>
      </c>
      <c r="E2461" s="41">
        <v>1956.24</v>
      </c>
      <c r="F2461" s="41">
        <v>24.14</v>
      </c>
      <c r="G2461" s="43">
        <v>0</v>
      </c>
      <c r="H2461" s="43">
        <v>0</v>
      </c>
      <c r="I2461" s="43">
        <v>0.11471547168428378</v>
      </c>
      <c r="J2461" s="104">
        <v>0</v>
      </c>
      <c r="K2461" s="43">
        <v>0</v>
      </c>
      <c r="L2461" s="43">
        <v>0.10858535231911773</v>
      </c>
      <c r="M2461" s="104">
        <v>0</v>
      </c>
      <c r="N2461" s="43">
        <v>0</v>
      </c>
      <c r="O2461" s="43">
        <v>1.3978647489304261</v>
      </c>
      <c r="P2461" s="104">
        <v>0</v>
      </c>
      <c r="Q2461" s="43">
        <v>0</v>
      </c>
      <c r="R2461" s="43">
        <v>6.1301193651660587E-3</v>
      </c>
      <c r="S2461" s="43">
        <v>0</v>
      </c>
      <c r="T2461" s="43">
        <v>0</v>
      </c>
      <c r="U2461" s="43">
        <v>2456.2600000000002</v>
      </c>
    </row>
    <row r="2462" spans="1:21">
      <c r="A2462" s="39">
        <v>44246</v>
      </c>
      <c r="B2462" s="40" t="s">
        <v>34</v>
      </c>
      <c r="C2462" s="41">
        <v>0</v>
      </c>
      <c r="D2462" s="41">
        <v>0</v>
      </c>
      <c r="E2462" s="41">
        <v>1954.88</v>
      </c>
      <c r="F2462" s="41">
        <v>24.18</v>
      </c>
      <c r="G2462" s="43">
        <v>0</v>
      </c>
      <c r="H2462" s="43">
        <v>0</v>
      </c>
      <c r="I2462" s="43">
        <v>0.11471547168428378</v>
      </c>
      <c r="J2462" s="104">
        <v>0</v>
      </c>
      <c r="K2462" s="43">
        <v>0</v>
      </c>
      <c r="L2462" s="43">
        <v>0.10858535231911773</v>
      </c>
      <c r="M2462" s="104">
        <v>0</v>
      </c>
      <c r="N2462" s="43">
        <v>0</v>
      </c>
      <c r="O2462" s="43">
        <v>1.3978647489304261</v>
      </c>
      <c r="P2462" s="104">
        <v>0</v>
      </c>
      <c r="Q2462" s="43">
        <v>0</v>
      </c>
      <c r="R2462" s="43">
        <v>6.1301193651660587E-3</v>
      </c>
      <c r="S2462" s="43">
        <v>0</v>
      </c>
      <c r="T2462" s="43">
        <v>0</v>
      </c>
      <c r="U2462" s="43">
        <v>2455.4699999999998</v>
      </c>
    </row>
    <row r="2463" spans="1:21">
      <c r="A2463" s="39">
        <v>44247</v>
      </c>
      <c r="B2463" s="40" t="s">
        <v>34</v>
      </c>
      <c r="C2463" s="41">
        <v>0</v>
      </c>
      <c r="D2463" s="41">
        <v>0</v>
      </c>
      <c r="E2463" s="41">
        <v>1953.6</v>
      </c>
      <c r="F2463" s="41">
        <v>23.97</v>
      </c>
      <c r="G2463" s="43">
        <v>0</v>
      </c>
      <c r="H2463" s="43">
        <v>0</v>
      </c>
      <c r="I2463" s="43">
        <v>0.11471547168428378</v>
      </c>
      <c r="J2463" s="104">
        <v>0</v>
      </c>
      <c r="K2463" s="43">
        <v>0</v>
      </c>
      <c r="L2463" s="43">
        <v>0.10858535231911773</v>
      </c>
      <c r="M2463" s="104">
        <v>0</v>
      </c>
      <c r="N2463" s="43">
        <v>0</v>
      </c>
      <c r="O2463" s="43">
        <v>1.3978647489304261</v>
      </c>
      <c r="P2463" s="104">
        <v>0</v>
      </c>
      <c r="Q2463" s="43">
        <v>0</v>
      </c>
      <c r="R2463" s="43">
        <v>6.1301193651660587E-3</v>
      </c>
      <c r="S2463" s="43">
        <v>0</v>
      </c>
      <c r="T2463" s="43">
        <v>0</v>
      </c>
      <c r="U2463" s="43">
        <v>2454.7199999999998</v>
      </c>
    </row>
    <row r="2464" spans="1:21">
      <c r="A2464" s="39">
        <v>44248</v>
      </c>
      <c r="B2464" s="40" t="s">
        <v>34</v>
      </c>
      <c r="C2464" s="41">
        <v>0</v>
      </c>
      <c r="D2464" s="41">
        <v>0</v>
      </c>
      <c r="E2464" s="41">
        <v>1954.57</v>
      </c>
      <c r="F2464" s="41">
        <v>24</v>
      </c>
      <c r="G2464" s="43">
        <v>0</v>
      </c>
      <c r="H2464" s="43">
        <v>0</v>
      </c>
      <c r="I2464" s="43">
        <v>0.11471547168428378</v>
      </c>
      <c r="J2464" s="104">
        <v>0</v>
      </c>
      <c r="K2464" s="43">
        <v>0</v>
      </c>
      <c r="L2464" s="43">
        <v>0.10858535231911773</v>
      </c>
      <c r="M2464" s="104">
        <v>0</v>
      </c>
      <c r="N2464" s="43">
        <v>0</v>
      </c>
      <c r="O2464" s="43">
        <v>1.3978647489304261</v>
      </c>
      <c r="P2464" s="104">
        <v>0</v>
      </c>
      <c r="Q2464" s="43">
        <v>0</v>
      </c>
      <c r="R2464" s="43">
        <v>6.1301193651660587E-3</v>
      </c>
      <c r="S2464" s="43">
        <v>0</v>
      </c>
      <c r="T2464" s="43">
        <v>0</v>
      </c>
      <c r="U2464" s="43">
        <v>2453.9699999999998</v>
      </c>
    </row>
    <row r="2465" spans="1:21">
      <c r="A2465" s="39">
        <v>44249</v>
      </c>
      <c r="B2465" s="40" t="s">
        <v>34</v>
      </c>
      <c r="C2465" s="41">
        <v>0</v>
      </c>
      <c r="D2465" s="41">
        <v>0</v>
      </c>
      <c r="E2465" s="41">
        <v>1953.64</v>
      </c>
      <c r="F2465" s="41">
        <v>23.97</v>
      </c>
      <c r="G2465" s="43">
        <v>0</v>
      </c>
      <c r="H2465" s="43">
        <v>0</v>
      </c>
      <c r="I2465" s="43">
        <v>0.11471547168428378</v>
      </c>
      <c r="J2465" s="104">
        <v>0</v>
      </c>
      <c r="K2465" s="43">
        <v>0</v>
      </c>
      <c r="L2465" s="43">
        <v>0.10858535231911773</v>
      </c>
      <c r="M2465" s="104">
        <v>0</v>
      </c>
      <c r="N2465" s="43">
        <v>0</v>
      </c>
      <c r="O2465" s="43">
        <v>1.3978647489304261</v>
      </c>
      <c r="P2465" s="104">
        <v>0</v>
      </c>
      <c r="Q2465" s="43">
        <v>0</v>
      </c>
      <c r="R2465" s="43">
        <v>6.1301193651660587E-3</v>
      </c>
      <c r="S2465" s="43">
        <v>0</v>
      </c>
      <c r="T2465" s="43">
        <v>0</v>
      </c>
      <c r="U2465" s="43">
        <v>2453.2399999999998</v>
      </c>
    </row>
    <row r="2466" spans="1:21">
      <c r="A2466" s="39">
        <v>44250</v>
      </c>
      <c r="B2466" s="40" t="s">
        <v>34</v>
      </c>
      <c r="C2466" s="41">
        <v>0</v>
      </c>
      <c r="D2466" s="41">
        <v>0</v>
      </c>
      <c r="E2466" s="41">
        <v>1954.06</v>
      </c>
      <c r="F2466" s="41">
        <v>24.19</v>
      </c>
      <c r="G2466" s="43">
        <v>0</v>
      </c>
      <c r="H2466" s="43">
        <v>0</v>
      </c>
      <c r="I2466" s="43">
        <v>0.11471547168428378</v>
      </c>
      <c r="J2466" s="104">
        <v>0</v>
      </c>
      <c r="K2466" s="43">
        <v>0</v>
      </c>
      <c r="L2466" s="43">
        <v>0.10858535231911773</v>
      </c>
      <c r="M2466" s="104">
        <v>0</v>
      </c>
      <c r="N2466" s="43">
        <v>0</v>
      </c>
      <c r="O2466" s="43">
        <v>1.3978647489304261</v>
      </c>
      <c r="P2466" s="104">
        <v>0</v>
      </c>
      <c r="Q2466" s="43">
        <v>0</v>
      </c>
      <c r="R2466" s="43">
        <v>6.1301193651660587E-3</v>
      </c>
      <c r="S2466" s="43">
        <v>0</v>
      </c>
      <c r="T2466" s="43">
        <v>0</v>
      </c>
      <c r="U2466" s="43">
        <v>2452.52</v>
      </c>
    </row>
    <row r="2467" spans="1:21">
      <c r="A2467" s="39">
        <v>44251</v>
      </c>
      <c r="B2467" s="40" t="s">
        <v>34</v>
      </c>
      <c r="C2467" s="41">
        <v>0</v>
      </c>
      <c r="D2467" s="41">
        <v>0</v>
      </c>
      <c r="E2467" s="41">
        <v>1954.08</v>
      </c>
      <c r="F2467" s="41">
        <v>24.39</v>
      </c>
      <c r="G2467" s="43">
        <v>0</v>
      </c>
      <c r="H2467" s="43">
        <v>0</v>
      </c>
      <c r="I2467" s="43">
        <v>0.11471547168428378</v>
      </c>
      <c r="J2467" s="104">
        <v>0</v>
      </c>
      <c r="K2467" s="43">
        <v>0</v>
      </c>
      <c r="L2467" s="43">
        <v>0.10858535231911773</v>
      </c>
      <c r="M2467" s="104">
        <v>0</v>
      </c>
      <c r="N2467" s="43">
        <v>0</v>
      </c>
      <c r="O2467" s="43">
        <v>1.3978647489304261</v>
      </c>
      <c r="P2467" s="104">
        <v>0</v>
      </c>
      <c r="Q2467" s="43">
        <v>0</v>
      </c>
      <c r="R2467" s="43">
        <v>6.1301193651660587E-3</v>
      </c>
      <c r="S2467" s="43">
        <v>0</v>
      </c>
      <c r="T2467" s="43">
        <v>0</v>
      </c>
      <c r="U2467" s="43">
        <v>2451.8000000000002</v>
      </c>
    </row>
    <row r="2468" spans="1:21">
      <c r="A2468" s="39">
        <v>44252</v>
      </c>
      <c r="B2468" s="40" t="s">
        <v>34</v>
      </c>
      <c r="C2468" s="41">
        <v>0</v>
      </c>
      <c r="D2468" s="41">
        <v>0</v>
      </c>
      <c r="E2468" s="41">
        <v>1954.61</v>
      </c>
      <c r="F2468" s="41">
        <v>24.65</v>
      </c>
      <c r="G2468" s="43">
        <v>0</v>
      </c>
      <c r="H2468" s="43">
        <v>0</v>
      </c>
      <c r="I2468" s="43">
        <v>0.11471547168428378</v>
      </c>
      <c r="J2468" s="104">
        <v>0</v>
      </c>
      <c r="K2468" s="43">
        <v>0</v>
      </c>
      <c r="L2468" s="43">
        <v>0.10858535231911773</v>
      </c>
      <c r="M2468" s="104">
        <v>0</v>
      </c>
      <c r="N2468" s="43">
        <v>0</v>
      </c>
      <c r="O2468" s="43">
        <v>1.3978647489304261</v>
      </c>
      <c r="P2468" s="104">
        <v>0</v>
      </c>
      <c r="Q2468" s="43">
        <v>0</v>
      </c>
      <c r="R2468" s="43">
        <v>6.1301193651660587E-3</v>
      </c>
      <c r="S2468" s="43">
        <v>0</v>
      </c>
      <c r="T2468" s="43">
        <v>0</v>
      </c>
      <c r="U2468" s="43">
        <v>2451.0700000000002</v>
      </c>
    </row>
    <row r="2469" spans="1:21">
      <c r="A2469" s="39">
        <v>44253</v>
      </c>
      <c r="B2469" s="40" t="s">
        <v>34</v>
      </c>
      <c r="C2469" s="41">
        <v>0</v>
      </c>
      <c r="D2469" s="41">
        <v>0</v>
      </c>
      <c r="E2469" s="41">
        <v>1954.6</v>
      </c>
      <c r="F2469" s="41">
        <v>24.89</v>
      </c>
      <c r="G2469" s="43">
        <v>0</v>
      </c>
      <c r="H2469" s="43">
        <v>0</v>
      </c>
      <c r="I2469" s="43">
        <v>0.11471547168428378</v>
      </c>
      <c r="J2469" s="104">
        <v>0</v>
      </c>
      <c r="K2469" s="43">
        <v>0</v>
      </c>
      <c r="L2469" s="43">
        <v>0.10858535231911773</v>
      </c>
      <c r="M2469" s="104">
        <v>0</v>
      </c>
      <c r="N2469" s="43">
        <v>0</v>
      </c>
      <c r="O2469" s="43">
        <v>1.3978647489304261</v>
      </c>
      <c r="P2469" s="104">
        <v>0</v>
      </c>
      <c r="Q2469" s="43">
        <v>0</v>
      </c>
      <c r="R2469" s="43">
        <v>6.1301193651660587E-3</v>
      </c>
      <c r="S2469" s="43">
        <v>0</v>
      </c>
      <c r="T2469" s="43">
        <v>0</v>
      </c>
      <c r="U2469" s="43">
        <v>2450.36</v>
      </c>
    </row>
    <row r="2470" spans="1:21">
      <c r="A2470" s="39">
        <v>44254</v>
      </c>
      <c r="B2470" s="40" t="s">
        <v>34</v>
      </c>
      <c r="C2470" s="41">
        <v>0</v>
      </c>
      <c r="D2470" s="41">
        <v>0</v>
      </c>
      <c r="E2470" s="41">
        <v>1953.75</v>
      </c>
      <c r="F2470" s="41">
        <v>25.31</v>
      </c>
      <c r="G2470" s="43">
        <v>0</v>
      </c>
      <c r="H2470" s="43">
        <v>0</v>
      </c>
      <c r="I2470" s="43">
        <v>0.11471547168428378</v>
      </c>
      <c r="J2470" s="104">
        <v>0</v>
      </c>
      <c r="K2470" s="43">
        <v>0</v>
      </c>
      <c r="L2470" s="43">
        <v>0.10858535231911773</v>
      </c>
      <c r="M2470" s="104">
        <v>0</v>
      </c>
      <c r="N2470" s="43">
        <v>0</v>
      </c>
      <c r="O2470" s="43">
        <v>1.3978647489304261</v>
      </c>
      <c r="P2470" s="104">
        <v>0</v>
      </c>
      <c r="Q2470" s="43">
        <v>0</v>
      </c>
      <c r="R2470" s="43">
        <v>6.1301193651660587E-3</v>
      </c>
      <c r="S2470" s="43">
        <v>0</v>
      </c>
      <c r="T2470" s="43">
        <v>0</v>
      </c>
      <c r="U2470" s="43">
        <v>2449.65</v>
      </c>
    </row>
    <row r="2471" spans="1:21">
      <c r="A2471" s="39">
        <v>44255</v>
      </c>
      <c r="B2471" s="40" t="s">
        <v>34</v>
      </c>
      <c r="C2471" s="41">
        <v>0</v>
      </c>
      <c r="D2471" s="41">
        <v>0</v>
      </c>
      <c r="E2471" s="41">
        <v>1953.86</v>
      </c>
      <c r="F2471" s="41">
        <v>25.72</v>
      </c>
      <c r="G2471" s="43">
        <v>0</v>
      </c>
      <c r="H2471" s="43">
        <v>0</v>
      </c>
      <c r="I2471" s="43">
        <v>0.11471547168428378</v>
      </c>
      <c r="J2471" s="104">
        <v>0</v>
      </c>
      <c r="K2471" s="43">
        <v>0</v>
      </c>
      <c r="L2471" s="43">
        <v>0.10858535231911773</v>
      </c>
      <c r="M2471" s="104">
        <v>0</v>
      </c>
      <c r="N2471" s="43">
        <v>0</v>
      </c>
      <c r="O2471" s="43">
        <v>1.3978647489304261</v>
      </c>
      <c r="P2471" s="104">
        <v>0</v>
      </c>
      <c r="Q2471" s="43">
        <v>0</v>
      </c>
      <c r="R2471" s="43">
        <v>6.1301193651660587E-3</v>
      </c>
      <c r="S2471" s="43">
        <v>0</v>
      </c>
      <c r="T2471" s="43">
        <v>0</v>
      </c>
      <c r="U2471" s="43">
        <v>2448.9699999999998</v>
      </c>
    </row>
    <row r="2472" spans="1:21">
      <c r="A2472" s="39">
        <v>44256</v>
      </c>
      <c r="B2472" s="40" t="s">
        <v>34</v>
      </c>
      <c r="C2472" s="41">
        <v>0</v>
      </c>
      <c r="D2472" s="41">
        <v>0</v>
      </c>
      <c r="E2472" s="41">
        <v>1953.45</v>
      </c>
      <c r="F2472" s="41">
        <v>25.75</v>
      </c>
      <c r="G2472" s="43">
        <v>0</v>
      </c>
      <c r="H2472" s="43">
        <v>0</v>
      </c>
      <c r="I2472" s="43">
        <v>0.11471547168428378</v>
      </c>
      <c r="J2472" s="104">
        <v>0</v>
      </c>
      <c r="K2472" s="43">
        <v>0</v>
      </c>
      <c r="L2472" s="43">
        <v>0.10858535231911773</v>
      </c>
      <c r="M2472" s="104">
        <v>0</v>
      </c>
      <c r="N2472" s="43">
        <v>0</v>
      </c>
      <c r="O2472" s="43">
        <v>1.3978647489304261</v>
      </c>
      <c r="P2472" s="104">
        <v>0</v>
      </c>
      <c r="Q2472" s="43">
        <v>0</v>
      </c>
      <c r="R2472" s="43">
        <v>6.1301193651660587E-3</v>
      </c>
      <c r="S2472" s="43">
        <v>0</v>
      </c>
      <c r="T2472" s="43">
        <v>0</v>
      </c>
      <c r="U2472" s="43">
        <v>2448.3000000000002</v>
      </c>
    </row>
    <row r="2473" spans="1:21">
      <c r="A2473" s="39">
        <v>44257</v>
      </c>
      <c r="B2473" s="40" t="s">
        <v>34</v>
      </c>
      <c r="C2473" s="41">
        <v>0</v>
      </c>
      <c r="D2473" s="41">
        <v>0</v>
      </c>
      <c r="E2473" s="41">
        <v>1953.4</v>
      </c>
      <c r="F2473" s="41">
        <v>25.74</v>
      </c>
      <c r="G2473" s="43">
        <v>0</v>
      </c>
      <c r="H2473" s="43">
        <v>0</v>
      </c>
      <c r="I2473" s="43">
        <v>0.11471547168428378</v>
      </c>
      <c r="J2473" s="104">
        <v>0</v>
      </c>
      <c r="K2473" s="43">
        <v>0</v>
      </c>
      <c r="L2473" s="43">
        <v>0.10858535231911773</v>
      </c>
      <c r="M2473" s="104">
        <v>0</v>
      </c>
      <c r="N2473" s="43">
        <v>0</v>
      </c>
      <c r="O2473" s="43">
        <v>1.3978647489304261</v>
      </c>
      <c r="P2473" s="104">
        <v>0</v>
      </c>
      <c r="Q2473" s="43">
        <v>0</v>
      </c>
      <c r="R2473" s="43">
        <v>6.1301193651660587E-3</v>
      </c>
      <c r="S2473" s="43">
        <v>0</v>
      </c>
      <c r="T2473" s="43">
        <v>0</v>
      </c>
      <c r="U2473" s="43">
        <v>2447.66</v>
      </c>
    </row>
    <row r="2474" spans="1:21">
      <c r="A2474" s="39">
        <v>44258</v>
      </c>
      <c r="B2474" s="40" t="s">
        <v>34</v>
      </c>
      <c r="C2474" s="41">
        <v>0</v>
      </c>
      <c r="D2474" s="41">
        <v>0</v>
      </c>
      <c r="E2474" s="41">
        <v>1952.56</v>
      </c>
      <c r="F2474" s="41">
        <v>25.65</v>
      </c>
      <c r="G2474" s="43">
        <v>0</v>
      </c>
      <c r="H2474" s="43">
        <v>0</v>
      </c>
      <c r="I2474" s="43">
        <v>0.11471547168428378</v>
      </c>
      <c r="J2474" s="104">
        <v>0</v>
      </c>
      <c r="K2474" s="43">
        <v>0</v>
      </c>
      <c r="L2474" s="43">
        <v>0.10858535231911773</v>
      </c>
      <c r="M2474" s="104">
        <v>0</v>
      </c>
      <c r="N2474" s="43">
        <v>0</v>
      </c>
      <c r="O2474" s="43">
        <v>1.3978647489304261</v>
      </c>
      <c r="P2474" s="104">
        <v>0</v>
      </c>
      <c r="Q2474" s="43">
        <v>0</v>
      </c>
      <c r="R2474" s="43">
        <v>6.1301193651660587E-3</v>
      </c>
      <c r="S2474" s="43">
        <v>0</v>
      </c>
      <c r="T2474" s="43">
        <v>0</v>
      </c>
      <c r="U2474" s="43">
        <v>2446.96</v>
      </c>
    </row>
    <row r="2475" spans="1:21">
      <c r="A2475" s="39">
        <v>44259</v>
      </c>
      <c r="B2475" s="40" t="s">
        <v>34</v>
      </c>
      <c r="C2475" s="41">
        <v>0</v>
      </c>
      <c r="D2475" s="41">
        <v>0</v>
      </c>
      <c r="E2475" s="41">
        <v>1952.3</v>
      </c>
      <c r="F2475" s="41">
        <v>25.63</v>
      </c>
      <c r="G2475" s="43">
        <v>0</v>
      </c>
      <c r="H2475" s="43">
        <v>0</v>
      </c>
      <c r="I2475" s="43">
        <v>0.11471547168428378</v>
      </c>
      <c r="J2475" s="104">
        <v>0</v>
      </c>
      <c r="K2475" s="43">
        <v>0</v>
      </c>
      <c r="L2475" s="43">
        <v>0.10858535231911773</v>
      </c>
      <c r="M2475" s="104">
        <v>0</v>
      </c>
      <c r="N2475" s="43">
        <v>0</v>
      </c>
      <c r="O2475" s="43">
        <v>1.3978647489304261</v>
      </c>
      <c r="P2475" s="104">
        <v>0</v>
      </c>
      <c r="Q2475" s="43">
        <v>0</v>
      </c>
      <c r="R2475" s="43">
        <v>6.1301193651660587E-3</v>
      </c>
      <c r="S2475" s="43">
        <v>0</v>
      </c>
      <c r="T2475" s="43">
        <v>0</v>
      </c>
      <c r="U2475" s="43">
        <v>2446.2399999999998</v>
      </c>
    </row>
    <row r="2476" spans="1:21">
      <c r="A2476" s="39">
        <v>44260</v>
      </c>
      <c r="B2476" s="40" t="s">
        <v>34</v>
      </c>
      <c r="C2476" s="41">
        <v>0</v>
      </c>
      <c r="D2476" s="41">
        <v>0</v>
      </c>
      <c r="E2476" s="41">
        <v>1952.1</v>
      </c>
      <c r="F2476" s="41">
        <v>25.68</v>
      </c>
      <c r="G2476" s="43">
        <v>0</v>
      </c>
      <c r="H2476" s="43">
        <v>0</v>
      </c>
      <c r="I2476" s="43">
        <v>0.11471547168428378</v>
      </c>
      <c r="J2476" s="104">
        <v>0</v>
      </c>
      <c r="K2476" s="43">
        <v>0</v>
      </c>
      <c r="L2476" s="43">
        <v>0.10858535231911773</v>
      </c>
      <c r="M2476" s="104">
        <v>0</v>
      </c>
      <c r="N2476" s="43">
        <v>0</v>
      </c>
      <c r="O2476" s="43">
        <v>1.3978647489304261</v>
      </c>
      <c r="P2476" s="104">
        <v>0</v>
      </c>
      <c r="Q2476" s="43">
        <v>0</v>
      </c>
      <c r="R2476" s="43">
        <v>6.1301193651660587E-3</v>
      </c>
      <c r="S2476" s="43">
        <v>0</v>
      </c>
      <c r="T2476" s="43">
        <v>0</v>
      </c>
      <c r="U2476" s="43">
        <v>2445.46</v>
      </c>
    </row>
    <row r="2477" spans="1:21">
      <c r="A2477" s="39">
        <v>44261</v>
      </c>
      <c r="B2477" s="40" t="s">
        <v>34</v>
      </c>
      <c r="C2477" s="41">
        <v>0</v>
      </c>
      <c r="D2477" s="41">
        <v>0</v>
      </c>
      <c r="E2477" s="41">
        <v>1952.03</v>
      </c>
      <c r="F2477" s="41">
        <v>25.84</v>
      </c>
      <c r="G2477" s="43">
        <v>0</v>
      </c>
      <c r="H2477" s="43">
        <v>0</v>
      </c>
      <c r="I2477" s="43">
        <v>0.11471547168428378</v>
      </c>
      <c r="J2477" s="104">
        <v>0</v>
      </c>
      <c r="K2477" s="43">
        <v>0</v>
      </c>
      <c r="L2477" s="43">
        <v>0.10858535231911773</v>
      </c>
      <c r="M2477" s="104">
        <v>0</v>
      </c>
      <c r="N2477" s="43">
        <v>0</v>
      </c>
      <c r="O2477" s="43">
        <v>1.3978647489304261</v>
      </c>
      <c r="P2477" s="104">
        <v>0</v>
      </c>
      <c r="Q2477" s="43">
        <v>0</v>
      </c>
      <c r="R2477" s="43">
        <v>6.1301193651660587E-3</v>
      </c>
      <c r="S2477" s="43">
        <v>0</v>
      </c>
      <c r="T2477" s="43">
        <v>0</v>
      </c>
      <c r="U2477" s="43">
        <v>2444.65</v>
      </c>
    </row>
    <row r="2478" spans="1:21">
      <c r="A2478" s="39">
        <v>44262</v>
      </c>
      <c r="B2478" s="40" t="s">
        <v>34</v>
      </c>
      <c r="C2478" s="41">
        <v>0</v>
      </c>
      <c r="D2478" s="41">
        <v>0</v>
      </c>
      <c r="E2478" s="41">
        <v>1950.08</v>
      </c>
      <c r="F2478" s="41">
        <v>26.14</v>
      </c>
      <c r="G2478" s="43">
        <v>0</v>
      </c>
      <c r="H2478" s="43">
        <v>0</v>
      </c>
      <c r="I2478" s="43">
        <v>0.11471547168428378</v>
      </c>
      <c r="J2478" s="104">
        <v>0</v>
      </c>
      <c r="K2478" s="43">
        <v>0</v>
      </c>
      <c r="L2478" s="43">
        <v>0.10858535231911773</v>
      </c>
      <c r="M2478" s="104">
        <v>0</v>
      </c>
      <c r="N2478" s="43">
        <v>0</v>
      </c>
      <c r="O2478" s="43">
        <v>1.3978647489304261</v>
      </c>
      <c r="P2478" s="104">
        <v>0</v>
      </c>
      <c r="Q2478" s="43">
        <v>0</v>
      </c>
      <c r="R2478" s="43">
        <v>6.1301193651660587E-3</v>
      </c>
      <c r="S2478" s="43">
        <v>0</v>
      </c>
      <c r="T2478" s="43">
        <v>0</v>
      </c>
      <c r="U2478" s="43">
        <v>2443.9299999999998</v>
      </c>
    </row>
    <row r="2479" spans="1:21">
      <c r="A2479" s="39">
        <v>44263</v>
      </c>
      <c r="B2479" s="40" t="s">
        <v>34</v>
      </c>
      <c r="C2479" s="41">
        <v>0</v>
      </c>
      <c r="D2479" s="41">
        <v>0</v>
      </c>
      <c r="E2479" s="41">
        <v>1949.43</v>
      </c>
      <c r="F2479" s="41">
        <v>26.08</v>
      </c>
      <c r="G2479" s="43">
        <v>0</v>
      </c>
      <c r="H2479" s="43">
        <v>0</v>
      </c>
      <c r="I2479" s="43">
        <v>0.11471547168428378</v>
      </c>
      <c r="J2479" s="104">
        <v>0</v>
      </c>
      <c r="K2479" s="43">
        <v>0</v>
      </c>
      <c r="L2479" s="43">
        <v>0.10858535231911773</v>
      </c>
      <c r="M2479" s="104">
        <v>0</v>
      </c>
      <c r="N2479" s="43">
        <v>0</v>
      </c>
      <c r="O2479" s="43">
        <v>1.3978647489304261</v>
      </c>
      <c r="P2479" s="104">
        <v>0</v>
      </c>
      <c r="Q2479" s="43">
        <v>0</v>
      </c>
      <c r="R2479" s="43">
        <v>6.1301193651660587E-3</v>
      </c>
      <c r="S2479" s="43">
        <v>0</v>
      </c>
      <c r="T2479" s="43">
        <v>0</v>
      </c>
      <c r="U2479" s="43">
        <v>2443.16</v>
      </c>
    </row>
    <row r="2480" spans="1:21">
      <c r="A2480" s="39">
        <v>44264</v>
      </c>
      <c r="B2480" s="40" t="s">
        <v>34</v>
      </c>
      <c r="C2480" s="41">
        <v>0</v>
      </c>
      <c r="D2480" s="41">
        <v>0</v>
      </c>
      <c r="E2480" s="41">
        <v>1950.06</v>
      </c>
      <c r="F2480" s="41">
        <v>25.98</v>
      </c>
      <c r="G2480" s="43">
        <v>0</v>
      </c>
      <c r="H2480" s="43">
        <v>0</v>
      </c>
      <c r="I2480" s="43">
        <v>0.11471547168428378</v>
      </c>
      <c r="J2480" s="104">
        <v>0</v>
      </c>
      <c r="K2480" s="43">
        <v>0</v>
      </c>
      <c r="L2480" s="43">
        <v>0.10858535231911773</v>
      </c>
      <c r="M2480" s="104">
        <v>0</v>
      </c>
      <c r="N2480" s="43">
        <v>0</v>
      </c>
      <c r="O2480" s="43">
        <v>1.3978647489304261</v>
      </c>
      <c r="P2480" s="104">
        <v>0</v>
      </c>
      <c r="Q2480" s="43">
        <v>0</v>
      </c>
      <c r="R2480" s="43">
        <v>6.1301193651660587E-3</v>
      </c>
      <c r="S2480" s="43">
        <v>0</v>
      </c>
      <c r="T2480" s="43">
        <v>0</v>
      </c>
      <c r="U2480" s="43">
        <v>2442.4</v>
      </c>
    </row>
    <row r="2481" spans="1:21">
      <c r="A2481" s="39">
        <v>44265</v>
      </c>
      <c r="B2481" s="40" t="s">
        <v>34</v>
      </c>
      <c r="C2481" s="41">
        <v>0</v>
      </c>
      <c r="D2481" s="41">
        <v>0</v>
      </c>
      <c r="E2481" s="41">
        <v>1949.12</v>
      </c>
      <c r="F2481" s="41">
        <v>26.11</v>
      </c>
      <c r="G2481" s="43">
        <v>0</v>
      </c>
      <c r="H2481" s="43">
        <v>0</v>
      </c>
      <c r="I2481" s="43">
        <v>0.11471547168428378</v>
      </c>
      <c r="J2481" s="104">
        <v>0</v>
      </c>
      <c r="K2481" s="43">
        <v>0</v>
      </c>
      <c r="L2481" s="43">
        <v>0.10858535231911773</v>
      </c>
      <c r="M2481" s="104">
        <v>0</v>
      </c>
      <c r="N2481" s="43">
        <v>0</v>
      </c>
      <c r="O2481" s="43">
        <v>1.3978647489304261</v>
      </c>
      <c r="P2481" s="104">
        <v>0</v>
      </c>
      <c r="Q2481" s="43">
        <v>0</v>
      </c>
      <c r="R2481" s="43">
        <v>6.1301193651660587E-3</v>
      </c>
      <c r="S2481" s="43">
        <v>0</v>
      </c>
      <c r="T2481" s="43">
        <v>0</v>
      </c>
      <c r="U2481" s="43">
        <v>2441.64</v>
      </c>
    </row>
    <row r="2482" spans="1:21">
      <c r="A2482" s="39">
        <v>44266</v>
      </c>
      <c r="B2482" s="40" t="s">
        <v>34</v>
      </c>
      <c r="C2482" s="41">
        <v>0</v>
      </c>
      <c r="D2482" s="41">
        <v>0</v>
      </c>
      <c r="E2482" s="41">
        <v>1948.29</v>
      </c>
      <c r="F2482" s="41">
        <v>26.25</v>
      </c>
      <c r="G2482" s="43">
        <v>0</v>
      </c>
      <c r="H2482" s="43">
        <v>0</v>
      </c>
      <c r="I2482" s="43">
        <v>0.11471547168428378</v>
      </c>
      <c r="J2482" s="104">
        <v>0</v>
      </c>
      <c r="K2482" s="43">
        <v>0</v>
      </c>
      <c r="L2482" s="43">
        <v>0.10858535231911773</v>
      </c>
      <c r="M2482" s="104">
        <v>0</v>
      </c>
      <c r="N2482" s="43">
        <v>0</v>
      </c>
      <c r="O2482" s="43">
        <v>1.3978647489304261</v>
      </c>
      <c r="P2482" s="104">
        <v>0</v>
      </c>
      <c r="Q2482" s="43">
        <v>0</v>
      </c>
      <c r="R2482" s="43">
        <v>6.1301193651660587E-3</v>
      </c>
      <c r="S2482" s="43">
        <v>0</v>
      </c>
      <c r="T2482" s="43">
        <v>0</v>
      </c>
      <c r="U2482" s="43">
        <v>2440.89</v>
      </c>
    </row>
    <row r="2483" spans="1:21">
      <c r="A2483" s="39">
        <v>44267</v>
      </c>
      <c r="B2483" s="40" t="s">
        <v>34</v>
      </c>
      <c r="C2483" s="41">
        <v>0</v>
      </c>
      <c r="D2483" s="41">
        <v>0</v>
      </c>
      <c r="E2483" s="41">
        <v>1948.13</v>
      </c>
      <c r="F2483" s="41">
        <v>26.18</v>
      </c>
      <c r="G2483" s="43">
        <v>0</v>
      </c>
      <c r="H2483" s="43">
        <v>0</v>
      </c>
      <c r="I2483" s="43">
        <v>0.11471547168428378</v>
      </c>
      <c r="J2483" s="104">
        <v>0</v>
      </c>
      <c r="K2483" s="43">
        <v>0</v>
      </c>
      <c r="L2483" s="43">
        <v>0.10858535231911773</v>
      </c>
      <c r="M2483" s="104">
        <v>0</v>
      </c>
      <c r="N2483" s="43">
        <v>0</v>
      </c>
      <c r="O2483" s="43">
        <v>1.3978647489304261</v>
      </c>
      <c r="P2483" s="104">
        <v>0</v>
      </c>
      <c r="Q2483" s="43">
        <v>0</v>
      </c>
      <c r="R2483" s="43">
        <v>6.1301193651660587E-3</v>
      </c>
      <c r="S2483" s="43">
        <v>0</v>
      </c>
      <c r="T2483" s="43">
        <v>0</v>
      </c>
      <c r="U2483" s="43">
        <v>2440.15</v>
      </c>
    </row>
    <row r="2484" spans="1:21">
      <c r="A2484" s="39">
        <v>44268</v>
      </c>
      <c r="B2484" s="40" t="s">
        <v>34</v>
      </c>
      <c r="C2484" s="41">
        <v>0</v>
      </c>
      <c r="D2484" s="41">
        <v>0</v>
      </c>
      <c r="E2484" s="41">
        <v>1946.81</v>
      </c>
      <c r="F2484" s="41">
        <v>26.11</v>
      </c>
      <c r="G2484" s="43">
        <v>0</v>
      </c>
      <c r="H2484" s="43">
        <v>0</v>
      </c>
      <c r="I2484" s="43">
        <v>0.11471547168428378</v>
      </c>
      <c r="J2484" s="104">
        <v>0</v>
      </c>
      <c r="K2484" s="43">
        <v>0</v>
      </c>
      <c r="L2484" s="43">
        <v>0.10858535231911773</v>
      </c>
      <c r="M2484" s="104">
        <v>0</v>
      </c>
      <c r="N2484" s="43">
        <v>0</v>
      </c>
      <c r="O2484" s="43">
        <v>1.3978647489304261</v>
      </c>
      <c r="P2484" s="104">
        <v>0</v>
      </c>
      <c r="Q2484" s="43">
        <v>0</v>
      </c>
      <c r="R2484" s="43">
        <v>6.1301193651660587E-3</v>
      </c>
      <c r="S2484" s="43">
        <v>0</v>
      </c>
      <c r="T2484" s="43">
        <v>0</v>
      </c>
      <c r="U2484" s="43">
        <v>2439.4899999999998</v>
      </c>
    </row>
    <row r="2485" spans="1:21">
      <c r="A2485" s="39">
        <v>44269</v>
      </c>
      <c r="B2485" s="40" t="s">
        <v>34</v>
      </c>
      <c r="C2485" s="41">
        <v>0</v>
      </c>
      <c r="D2485" s="41">
        <v>0</v>
      </c>
      <c r="E2485" s="41">
        <v>1946.36</v>
      </c>
      <c r="F2485" s="41">
        <v>26.12</v>
      </c>
      <c r="G2485" s="43">
        <v>0</v>
      </c>
      <c r="H2485" s="43">
        <v>0</v>
      </c>
      <c r="I2485" s="43">
        <v>0.11471547168428378</v>
      </c>
      <c r="J2485" s="104">
        <v>0</v>
      </c>
      <c r="K2485" s="43">
        <v>0</v>
      </c>
      <c r="L2485" s="43">
        <v>0.10858535231911773</v>
      </c>
      <c r="M2485" s="104">
        <v>0</v>
      </c>
      <c r="N2485" s="43">
        <v>0</v>
      </c>
      <c r="O2485" s="43">
        <v>1.3978647489304261</v>
      </c>
      <c r="P2485" s="104">
        <v>0</v>
      </c>
      <c r="Q2485" s="43">
        <v>0</v>
      </c>
      <c r="R2485" s="43">
        <v>6.1301193651660587E-3</v>
      </c>
      <c r="S2485" s="43">
        <v>0</v>
      </c>
      <c r="T2485" s="43">
        <v>0</v>
      </c>
      <c r="U2485" s="43">
        <v>2438.73</v>
      </c>
    </row>
    <row r="2486" spans="1:21">
      <c r="A2486" s="39">
        <v>44270</v>
      </c>
      <c r="B2486" s="40" t="s">
        <v>34</v>
      </c>
      <c r="C2486" s="41">
        <v>0</v>
      </c>
      <c r="D2486" s="41">
        <v>0</v>
      </c>
      <c r="E2486" s="41">
        <v>1945.61</v>
      </c>
      <c r="F2486" s="41">
        <v>26.06</v>
      </c>
      <c r="G2486" s="43">
        <v>0</v>
      </c>
      <c r="H2486" s="43">
        <v>0</v>
      </c>
      <c r="I2486" s="43">
        <v>0.11471547168428378</v>
      </c>
      <c r="J2486" s="104">
        <v>0</v>
      </c>
      <c r="K2486" s="43">
        <v>0</v>
      </c>
      <c r="L2486" s="43">
        <v>0.10858535231911773</v>
      </c>
      <c r="M2486" s="104">
        <v>0</v>
      </c>
      <c r="N2486" s="43">
        <v>0</v>
      </c>
      <c r="O2486" s="43">
        <v>1.3978647489304261</v>
      </c>
      <c r="P2486" s="104">
        <v>0</v>
      </c>
      <c r="Q2486" s="43">
        <v>0</v>
      </c>
      <c r="R2486" s="43">
        <v>6.1301193651660587E-3</v>
      </c>
      <c r="S2486" s="43">
        <v>0</v>
      </c>
      <c r="T2486" s="43">
        <v>0</v>
      </c>
      <c r="U2486" s="43">
        <v>2437.9699999999998</v>
      </c>
    </row>
    <row r="2487" spans="1:21">
      <c r="A2487" s="39">
        <v>44271</v>
      </c>
      <c r="B2487" s="40" t="s">
        <v>34</v>
      </c>
      <c r="C2487" s="41">
        <v>0</v>
      </c>
      <c r="D2487" s="41">
        <v>0</v>
      </c>
      <c r="E2487" s="41">
        <v>1945.46</v>
      </c>
      <c r="F2487" s="41">
        <v>26.08</v>
      </c>
      <c r="G2487" s="43">
        <v>0</v>
      </c>
      <c r="H2487" s="43">
        <v>0</v>
      </c>
      <c r="I2487" s="43">
        <v>0.11471547168428378</v>
      </c>
      <c r="J2487" s="104">
        <v>0</v>
      </c>
      <c r="K2487" s="43">
        <v>0</v>
      </c>
      <c r="L2487" s="43">
        <v>0.10858535231911773</v>
      </c>
      <c r="M2487" s="104">
        <v>0</v>
      </c>
      <c r="N2487" s="43">
        <v>0</v>
      </c>
      <c r="O2487" s="43">
        <v>1.3978647489304261</v>
      </c>
      <c r="P2487" s="104">
        <v>0</v>
      </c>
      <c r="Q2487" s="43">
        <v>0</v>
      </c>
      <c r="R2487" s="43">
        <v>6.1301193651660587E-3</v>
      </c>
      <c r="S2487" s="43">
        <v>0</v>
      </c>
      <c r="T2487" s="43">
        <v>0</v>
      </c>
      <c r="U2487" s="43">
        <v>2437.23</v>
      </c>
    </row>
    <row r="2488" spans="1:21">
      <c r="A2488" s="39">
        <v>44272</v>
      </c>
      <c r="B2488" s="40" t="s">
        <v>34</v>
      </c>
      <c r="C2488" s="41">
        <v>0</v>
      </c>
      <c r="D2488" s="41">
        <v>0</v>
      </c>
      <c r="E2488" s="41">
        <v>1945.41</v>
      </c>
      <c r="F2488" s="41">
        <v>26.21</v>
      </c>
      <c r="G2488" s="43">
        <v>0</v>
      </c>
      <c r="H2488" s="43">
        <v>0</v>
      </c>
      <c r="I2488" s="43">
        <v>0.11471547168428378</v>
      </c>
      <c r="J2488" s="104">
        <v>0</v>
      </c>
      <c r="K2488" s="43">
        <v>0</v>
      </c>
      <c r="L2488" s="43">
        <v>0.10858535231911773</v>
      </c>
      <c r="M2488" s="104">
        <v>0</v>
      </c>
      <c r="N2488" s="43">
        <v>0</v>
      </c>
      <c r="O2488" s="43">
        <v>1.3978647489304261</v>
      </c>
      <c r="P2488" s="104">
        <v>0</v>
      </c>
      <c r="Q2488" s="43">
        <v>0</v>
      </c>
      <c r="R2488" s="43">
        <v>6.1301193651660587E-3</v>
      </c>
      <c r="S2488" s="43">
        <v>0</v>
      </c>
      <c r="T2488" s="43">
        <v>0</v>
      </c>
      <c r="U2488" s="43">
        <v>2436.59</v>
      </c>
    </row>
    <row r="2489" spans="1:21">
      <c r="A2489" s="39">
        <v>44273</v>
      </c>
      <c r="B2489" s="40" t="s">
        <v>34</v>
      </c>
      <c r="C2489" s="41">
        <v>0</v>
      </c>
      <c r="D2489" s="41">
        <v>0</v>
      </c>
      <c r="E2489" s="41">
        <v>1944.78</v>
      </c>
      <c r="F2489" s="41">
        <v>26.58</v>
      </c>
      <c r="G2489" s="43">
        <v>0</v>
      </c>
      <c r="H2489" s="43">
        <v>0</v>
      </c>
      <c r="I2489" s="43">
        <v>0.11471547168428378</v>
      </c>
      <c r="J2489" s="104">
        <v>0</v>
      </c>
      <c r="K2489" s="43">
        <v>0</v>
      </c>
      <c r="L2489" s="43">
        <v>0.10858535231911773</v>
      </c>
      <c r="M2489" s="104">
        <v>0</v>
      </c>
      <c r="N2489" s="43">
        <v>0</v>
      </c>
      <c r="O2489" s="43">
        <v>1.3978647489304261</v>
      </c>
      <c r="P2489" s="104">
        <v>0</v>
      </c>
      <c r="Q2489" s="43">
        <v>0</v>
      </c>
      <c r="R2489" s="43">
        <v>6.1301193651660587E-3</v>
      </c>
      <c r="S2489" s="43">
        <v>0</v>
      </c>
      <c r="T2489" s="43">
        <v>0</v>
      </c>
      <c r="U2489" s="43">
        <v>2435.89</v>
      </c>
    </row>
    <row r="2490" spans="1:21">
      <c r="A2490" s="39">
        <v>44274</v>
      </c>
      <c r="B2490" s="40" t="s">
        <v>34</v>
      </c>
      <c r="C2490" s="41">
        <v>0</v>
      </c>
      <c r="D2490" s="41">
        <v>0</v>
      </c>
      <c r="E2490" s="41">
        <v>1944.24</v>
      </c>
      <c r="F2490" s="41">
        <v>26.84</v>
      </c>
      <c r="G2490" s="43">
        <v>0</v>
      </c>
      <c r="H2490" s="43">
        <v>0</v>
      </c>
      <c r="I2490" s="43">
        <v>0.11471547168428378</v>
      </c>
      <c r="J2490" s="104">
        <v>0</v>
      </c>
      <c r="K2490" s="43">
        <v>0</v>
      </c>
      <c r="L2490" s="43">
        <v>0.10858535231911773</v>
      </c>
      <c r="M2490" s="104">
        <v>0</v>
      </c>
      <c r="N2490" s="43">
        <v>0</v>
      </c>
      <c r="O2490" s="43">
        <v>1.3978647489304261</v>
      </c>
      <c r="P2490" s="104">
        <v>0</v>
      </c>
      <c r="Q2490" s="43">
        <v>0</v>
      </c>
      <c r="R2490" s="43">
        <v>6.1301193651660587E-3</v>
      </c>
      <c r="S2490" s="43">
        <v>0</v>
      </c>
      <c r="T2490" s="43">
        <v>0</v>
      </c>
      <c r="U2490" s="43">
        <v>2435.13</v>
      </c>
    </row>
    <row r="2491" spans="1:21">
      <c r="A2491" s="39">
        <v>44275</v>
      </c>
      <c r="B2491" s="40" t="s">
        <v>34</v>
      </c>
      <c r="C2491" s="41">
        <v>0</v>
      </c>
      <c r="D2491" s="41">
        <v>0</v>
      </c>
      <c r="E2491" s="41">
        <v>1942.88</v>
      </c>
      <c r="F2491" s="41">
        <v>26.97</v>
      </c>
      <c r="G2491" s="43">
        <v>0</v>
      </c>
      <c r="H2491" s="43">
        <v>0</v>
      </c>
      <c r="I2491" s="43">
        <v>0.11471547168428378</v>
      </c>
      <c r="J2491" s="104">
        <v>0</v>
      </c>
      <c r="K2491" s="43">
        <v>0</v>
      </c>
      <c r="L2491" s="43">
        <v>0.10858535231911773</v>
      </c>
      <c r="M2491" s="104">
        <v>0</v>
      </c>
      <c r="N2491" s="43">
        <v>0</v>
      </c>
      <c r="O2491" s="43">
        <v>1.3978647489304261</v>
      </c>
      <c r="P2491" s="104">
        <v>0</v>
      </c>
      <c r="Q2491" s="43">
        <v>0</v>
      </c>
      <c r="R2491" s="43">
        <v>6.1301193651660587E-3</v>
      </c>
      <c r="S2491" s="43">
        <v>0</v>
      </c>
      <c r="T2491" s="43">
        <v>0</v>
      </c>
      <c r="U2491" s="43">
        <v>2434.38</v>
      </c>
    </row>
    <row r="2492" spans="1:21">
      <c r="A2492" s="39">
        <v>44276</v>
      </c>
      <c r="B2492" s="40" t="s">
        <v>34</v>
      </c>
      <c r="C2492" s="41">
        <v>0</v>
      </c>
      <c r="D2492" s="41">
        <v>0</v>
      </c>
      <c r="E2492" s="41">
        <v>1942.25</v>
      </c>
      <c r="F2492" s="41">
        <v>27.07</v>
      </c>
      <c r="G2492" s="43">
        <v>0</v>
      </c>
      <c r="H2492" s="43">
        <v>0</v>
      </c>
      <c r="I2492" s="43">
        <v>0.11471547168428378</v>
      </c>
      <c r="J2492" s="104">
        <v>0</v>
      </c>
      <c r="K2492" s="43">
        <v>0</v>
      </c>
      <c r="L2492" s="43">
        <v>0.10858535231911773</v>
      </c>
      <c r="M2492" s="104">
        <v>0</v>
      </c>
      <c r="N2492" s="43">
        <v>0</v>
      </c>
      <c r="O2492" s="43">
        <v>1.3978647489304261</v>
      </c>
      <c r="P2492" s="104">
        <v>0</v>
      </c>
      <c r="Q2492" s="43">
        <v>0</v>
      </c>
      <c r="R2492" s="43">
        <v>6.1301193651660587E-3</v>
      </c>
      <c r="S2492" s="43">
        <v>0</v>
      </c>
      <c r="T2492" s="43">
        <v>0</v>
      </c>
      <c r="U2492" s="43">
        <v>2433.61</v>
      </c>
    </row>
    <row r="2493" spans="1:21">
      <c r="A2493" s="39">
        <v>44277</v>
      </c>
      <c r="B2493" s="40" t="s">
        <v>34</v>
      </c>
      <c r="C2493" s="41">
        <v>0</v>
      </c>
      <c r="D2493" s="41">
        <v>0</v>
      </c>
      <c r="E2493" s="41">
        <v>1942.25</v>
      </c>
      <c r="F2493" s="41">
        <v>27.07</v>
      </c>
      <c r="G2493" s="43">
        <v>0</v>
      </c>
      <c r="H2493" s="43">
        <v>0</v>
      </c>
      <c r="I2493" s="43">
        <v>0.11471547168428378</v>
      </c>
      <c r="J2493" s="104">
        <v>0</v>
      </c>
      <c r="K2493" s="43">
        <v>0</v>
      </c>
      <c r="L2493" s="43">
        <v>0.10858535231911773</v>
      </c>
      <c r="M2493" s="104">
        <v>0</v>
      </c>
      <c r="N2493" s="43">
        <v>0</v>
      </c>
      <c r="O2493" s="43">
        <v>1.3978647489304261</v>
      </c>
      <c r="P2493" s="104">
        <v>0</v>
      </c>
      <c r="Q2493" s="43">
        <v>0</v>
      </c>
      <c r="R2493" s="43">
        <v>6.1301193651660587E-3</v>
      </c>
      <c r="S2493" s="43">
        <v>0</v>
      </c>
      <c r="T2493" s="43">
        <v>0</v>
      </c>
      <c r="U2493" s="43">
        <v>2433.61</v>
      </c>
    </row>
    <row r="2494" spans="1:21">
      <c r="A2494" s="39">
        <v>44278</v>
      </c>
      <c r="B2494" s="40" t="s">
        <v>34</v>
      </c>
      <c r="C2494" s="41">
        <v>0</v>
      </c>
      <c r="D2494" s="41">
        <v>0</v>
      </c>
      <c r="E2494" s="41">
        <v>1941.05</v>
      </c>
      <c r="F2494" s="41">
        <v>26.32</v>
      </c>
      <c r="G2494" s="43">
        <v>0</v>
      </c>
      <c r="H2494" s="43">
        <v>0</v>
      </c>
      <c r="I2494" s="43">
        <v>0.11471547168428378</v>
      </c>
      <c r="J2494" s="104">
        <v>0</v>
      </c>
      <c r="K2494" s="43">
        <v>0</v>
      </c>
      <c r="L2494" s="43">
        <v>0.10858535231911773</v>
      </c>
      <c r="M2494" s="104">
        <v>0</v>
      </c>
      <c r="N2494" s="43">
        <v>0</v>
      </c>
      <c r="O2494" s="43">
        <v>1.3978647489304261</v>
      </c>
      <c r="P2494" s="104">
        <v>0</v>
      </c>
      <c r="Q2494" s="43">
        <v>0</v>
      </c>
      <c r="R2494" s="43">
        <v>6.1301193651660587E-3</v>
      </c>
      <c r="S2494" s="43">
        <v>0</v>
      </c>
      <c r="T2494" s="43">
        <v>0</v>
      </c>
      <c r="U2494" s="43">
        <v>2431.3200000000002</v>
      </c>
    </row>
    <row r="2495" spans="1:21">
      <c r="A2495" s="39">
        <v>44279</v>
      </c>
      <c r="B2495" s="40" t="s">
        <v>34</v>
      </c>
      <c r="C2495" s="41">
        <v>0</v>
      </c>
      <c r="D2495" s="41">
        <v>0</v>
      </c>
      <c r="E2495" s="41">
        <v>1941.05</v>
      </c>
      <c r="F2495" s="41">
        <v>26.32</v>
      </c>
      <c r="G2495" s="43">
        <v>0</v>
      </c>
      <c r="H2495" s="43">
        <v>0</v>
      </c>
      <c r="I2495" s="43">
        <v>0.11471547168428378</v>
      </c>
      <c r="J2495" s="104">
        <v>0</v>
      </c>
      <c r="K2495" s="43">
        <v>0</v>
      </c>
      <c r="L2495" s="43">
        <v>0.10858535231911773</v>
      </c>
      <c r="M2495" s="104">
        <v>0</v>
      </c>
      <c r="N2495" s="43">
        <v>0</v>
      </c>
      <c r="O2495" s="43">
        <v>1.3978647489304261</v>
      </c>
      <c r="P2495" s="104">
        <v>0</v>
      </c>
      <c r="Q2495" s="43">
        <v>0</v>
      </c>
      <c r="R2495" s="43">
        <v>6.1301193651660587E-3</v>
      </c>
      <c r="S2495" s="43">
        <v>0</v>
      </c>
      <c r="T2495" s="43">
        <v>0</v>
      </c>
      <c r="U2495" s="43">
        <v>2431.3200000000002</v>
      </c>
    </row>
    <row r="2496" spans="1:21">
      <c r="A2496" s="39">
        <v>44280</v>
      </c>
      <c r="B2496" s="40" t="s">
        <v>34</v>
      </c>
      <c r="C2496" s="41">
        <v>0</v>
      </c>
      <c r="D2496" s="41">
        <v>0</v>
      </c>
      <c r="E2496" s="41">
        <v>1940.05</v>
      </c>
      <c r="F2496" s="41">
        <v>26.49</v>
      </c>
      <c r="G2496" s="43">
        <v>0</v>
      </c>
      <c r="H2496" s="43">
        <v>0</v>
      </c>
      <c r="I2496" s="43">
        <v>0.11471547168428378</v>
      </c>
      <c r="J2496" s="104">
        <v>0</v>
      </c>
      <c r="K2496" s="43">
        <v>0</v>
      </c>
      <c r="L2496" s="43">
        <v>0.10858535231911773</v>
      </c>
      <c r="M2496" s="104">
        <v>0</v>
      </c>
      <c r="N2496" s="43">
        <v>0</v>
      </c>
      <c r="O2496" s="43">
        <v>1.3978647489304261</v>
      </c>
      <c r="P2496" s="104">
        <v>0</v>
      </c>
      <c r="Q2496" s="43">
        <v>0</v>
      </c>
      <c r="R2496" s="43">
        <v>6.1301193651660587E-3</v>
      </c>
      <c r="S2496" s="43">
        <v>0</v>
      </c>
      <c r="T2496" s="43">
        <v>0</v>
      </c>
      <c r="U2496" s="43">
        <v>2430.5700000000002</v>
      </c>
    </row>
    <row r="2497" spans="1:21">
      <c r="A2497" s="39">
        <v>44281</v>
      </c>
      <c r="B2497" s="40" t="s">
        <v>34</v>
      </c>
      <c r="C2497" s="41">
        <v>0</v>
      </c>
      <c r="D2497" s="41">
        <v>0</v>
      </c>
      <c r="E2497" s="41">
        <v>1939.02</v>
      </c>
      <c r="F2497" s="41">
        <v>26.84</v>
      </c>
      <c r="G2497" s="43">
        <v>0</v>
      </c>
      <c r="H2497" s="43">
        <v>0</v>
      </c>
      <c r="I2497" s="43">
        <v>0.11471547168428378</v>
      </c>
      <c r="J2497" s="104">
        <v>0</v>
      </c>
      <c r="K2497" s="43">
        <v>0</v>
      </c>
      <c r="L2497" s="43">
        <v>0.10858535231911773</v>
      </c>
      <c r="M2497" s="104">
        <v>0</v>
      </c>
      <c r="N2497" s="43">
        <v>0</v>
      </c>
      <c r="O2497" s="43">
        <v>1.3978647489304261</v>
      </c>
      <c r="P2497" s="104">
        <v>0</v>
      </c>
      <c r="Q2497" s="43">
        <v>0</v>
      </c>
      <c r="R2497" s="43">
        <v>6.1301193651660587E-3</v>
      </c>
      <c r="S2497" s="43">
        <v>0</v>
      </c>
      <c r="T2497" s="43">
        <v>0</v>
      </c>
      <c r="U2497" s="43">
        <v>2429.7399999999998</v>
      </c>
    </row>
    <row r="2498" spans="1:21">
      <c r="A2498" s="39">
        <v>44282</v>
      </c>
      <c r="B2498" s="40" t="s">
        <v>34</v>
      </c>
      <c r="C2498" s="41">
        <v>0</v>
      </c>
      <c r="D2498" s="41">
        <v>0</v>
      </c>
      <c r="E2498" s="41">
        <v>1938.61</v>
      </c>
      <c r="F2498" s="41">
        <v>26.96</v>
      </c>
      <c r="G2498" s="43">
        <v>0</v>
      </c>
      <c r="H2498" s="43">
        <v>0</v>
      </c>
      <c r="I2498" s="43">
        <v>0.11471547168428378</v>
      </c>
      <c r="J2498" s="104">
        <v>0</v>
      </c>
      <c r="K2498" s="43">
        <v>0</v>
      </c>
      <c r="L2498" s="43">
        <v>0.10858535231911773</v>
      </c>
      <c r="M2498" s="104">
        <v>0</v>
      </c>
      <c r="N2498" s="43">
        <v>0</v>
      </c>
      <c r="O2498" s="43">
        <v>1.3978647489304261</v>
      </c>
      <c r="P2498" s="104">
        <v>0</v>
      </c>
      <c r="Q2498" s="43">
        <v>0</v>
      </c>
      <c r="R2498" s="43">
        <v>6.1301193651660587E-3</v>
      </c>
      <c r="S2498" s="43">
        <v>0</v>
      </c>
      <c r="T2498" s="43">
        <v>0</v>
      </c>
      <c r="U2498" s="43">
        <v>2428.89</v>
      </c>
    </row>
    <row r="2499" spans="1:21">
      <c r="A2499" s="39">
        <v>44283</v>
      </c>
      <c r="B2499" s="40" t="s">
        <v>34</v>
      </c>
      <c r="C2499" s="41">
        <v>0</v>
      </c>
      <c r="D2499" s="41">
        <v>0</v>
      </c>
      <c r="E2499" s="41">
        <v>1939.12</v>
      </c>
      <c r="F2499" s="41">
        <v>26.82</v>
      </c>
      <c r="G2499" s="43">
        <v>0</v>
      </c>
      <c r="H2499" s="43">
        <v>0</v>
      </c>
      <c r="I2499" s="43">
        <v>0.11471547168428378</v>
      </c>
      <c r="J2499" s="104">
        <v>0</v>
      </c>
      <c r="K2499" s="43">
        <v>0</v>
      </c>
      <c r="L2499" s="43">
        <v>0.10858535231911773</v>
      </c>
      <c r="M2499" s="104">
        <v>0</v>
      </c>
      <c r="N2499" s="43">
        <v>0</v>
      </c>
      <c r="O2499" s="43">
        <v>1.3978647489304261</v>
      </c>
      <c r="P2499" s="104">
        <v>0</v>
      </c>
      <c r="Q2499" s="43">
        <v>0</v>
      </c>
      <c r="R2499" s="43">
        <v>6.1301193651660587E-3</v>
      </c>
      <c r="S2499" s="43">
        <v>0</v>
      </c>
      <c r="T2499" s="43">
        <v>0</v>
      </c>
      <c r="U2499" s="43">
        <v>2428.09</v>
      </c>
    </row>
    <row r="2500" spans="1:21">
      <c r="A2500" s="39">
        <v>44284</v>
      </c>
      <c r="B2500" s="40" t="s">
        <v>34</v>
      </c>
      <c r="C2500" s="41">
        <v>0</v>
      </c>
      <c r="D2500" s="41">
        <v>0</v>
      </c>
      <c r="E2500" s="41">
        <v>1939.94</v>
      </c>
      <c r="F2500" s="41">
        <v>27.18</v>
      </c>
      <c r="G2500" s="43">
        <v>0</v>
      </c>
      <c r="H2500" s="43">
        <v>0</v>
      </c>
      <c r="I2500" s="43">
        <v>0.11471547168428378</v>
      </c>
      <c r="J2500" s="104">
        <v>0</v>
      </c>
      <c r="K2500" s="43">
        <v>0</v>
      </c>
      <c r="L2500" s="43">
        <v>0.10858535231911773</v>
      </c>
      <c r="M2500" s="104">
        <v>0</v>
      </c>
      <c r="N2500" s="43">
        <v>0</v>
      </c>
      <c r="O2500" s="43">
        <v>1.3978647489304261</v>
      </c>
      <c r="P2500" s="104">
        <v>0</v>
      </c>
      <c r="Q2500" s="43">
        <v>0</v>
      </c>
      <c r="R2500" s="43">
        <v>6.1301193651660587E-3</v>
      </c>
      <c r="S2500" s="43">
        <v>0</v>
      </c>
      <c r="T2500" s="43">
        <v>0</v>
      </c>
      <c r="U2500" s="43">
        <v>2427.23</v>
      </c>
    </row>
    <row r="2501" spans="1:21">
      <c r="A2501" s="39">
        <v>44285</v>
      </c>
      <c r="B2501" s="40" t="s">
        <v>34</v>
      </c>
      <c r="C2501" s="41">
        <v>0</v>
      </c>
      <c r="D2501" s="41">
        <v>0</v>
      </c>
      <c r="E2501" s="41">
        <v>1934.9</v>
      </c>
      <c r="F2501" s="41">
        <v>27.07</v>
      </c>
      <c r="G2501" s="43">
        <v>0</v>
      </c>
      <c r="H2501" s="43">
        <v>0</v>
      </c>
      <c r="I2501" s="43">
        <v>0.11471547168428378</v>
      </c>
      <c r="J2501" s="104">
        <v>0</v>
      </c>
      <c r="K2501" s="43">
        <v>0</v>
      </c>
      <c r="L2501" s="43">
        <v>0.10858535231911773</v>
      </c>
      <c r="M2501" s="104">
        <v>0</v>
      </c>
      <c r="N2501" s="43">
        <v>0</v>
      </c>
      <c r="O2501" s="43">
        <v>1.3978647489304261</v>
      </c>
      <c r="P2501" s="104">
        <v>0</v>
      </c>
      <c r="Q2501" s="43">
        <v>0</v>
      </c>
      <c r="R2501" s="43">
        <v>6.1301193651660587E-3</v>
      </c>
      <c r="S2501" s="43">
        <v>0</v>
      </c>
      <c r="T2501" s="43">
        <v>0</v>
      </c>
      <c r="U2501" s="43">
        <v>2426.36</v>
      </c>
    </row>
    <row r="2502" spans="1:21">
      <c r="A2502" s="39">
        <v>44286</v>
      </c>
      <c r="B2502" s="40" t="s">
        <v>34</v>
      </c>
      <c r="C2502" s="41">
        <v>0</v>
      </c>
      <c r="D2502" s="41">
        <v>0</v>
      </c>
      <c r="E2502" s="41">
        <v>1933.79</v>
      </c>
      <c r="F2502" s="41">
        <v>27.03</v>
      </c>
      <c r="G2502" s="43">
        <v>0</v>
      </c>
      <c r="H2502" s="43">
        <v>0</v>
      </c>
      <c r="I2502" s="43">
        <v>0.11471547168428378</v>
      </c>
      <c r="J2502" s="104">
        <v>0</v>
      </c>
      <c r="K2502" s="43">
        <v>0</v>
      </c>
      <c r="L2502" s="43">
        <v>0.10858535231911773</v>
      </c>
      <c r="M2502" s="104">
        <v>0</v>
      </c>
      <c r="N2502" s="43">
        <v>0</v>
      </c>
      <c r="O2502" s="43">
        <v>1.3978647489304261</v>
      </c>
      <c r="P2502" s="104">
        <v>0</v>
      </c>
      <c r="Q2502" s="43">
        <v>0</v>
      </c>
      <c r="R2502" s="43">
        <v>6.1301193651660587E-3</v>
      </c>
      <c r="S2502" s="43">
        <v>0</v>
      </c>
      <c r="T2502" s="43">
        <v>0</v>
      </c>
      <c r="U2502" s="43">
        <v>2425.5100000000002</v>
      </c>
    </row>
    <row r="2503" spans="1:21">
      <c r="A2503" s="39">
        <v>44287</v>
      </c>
      <c r="B2503" s="40" t="s">
        <v>34</v>
      </c>
      <c r="C2503" s="41">
        <v>0</v>
      </c>
      <c r="D2503" s="41">
        <v>0</v>
      </c>
      <c r="E2503" s="41">
        <v>1934.87</v>
      </c>
      <c r="F2503" s="41">
        <v>27</v>
      </c>
      <c r="G2503" s="43">
        <v>0</v>
      </c>
      <c r="H2503" s="43">
        <v>0</v>
      </c>
      <c r="I2503" s="43">
        <v>0.11471547168428378</v>
      </c>
      <c r="J2503" s="104">
        <v>0</v>
      </c>
      <c r="K2503" s="43">
        <v>0</v>
      </c>
      <c r="L2503" s="43">
        <v>0.10858535231911773</v>
      </c>
      <c r="M2503" s="104">
        <v>0</v>
      </c>
      <c r="N2503" s="43">
        <v>0</v>
      </c>
      <c r="O2503" s="43">
        <v>1.3978647489304261</v>
      </c>
      <c r="P2503" s="104">
        <v>0</v>
      </c>
      <c r="Q2503" s="43">
        <v>0</v>
      </c>
      <c r="R2503" s="43">
        <v>6.1301193651660587E-3</v>
      </c>
      <c r="S2503" s="43">
        <v>0</v>
      </c>
      <c r="T2503" s="43">
        <v>0</v>
      </c>
      <c r="U2503" s="43">
        <v>2424.7199999999998</v>
      </c>
    </row>
    <row r="2504" spans="1:21">
      <c r="A2504" s="39">
        <v>44288</v>
      </c>
      <c r="B2504" s="40" t="s">
        <v>34</v>
      </c>
      <c r="C2504" s="41">
        <v>0</v>
      </c>
      <c r="D2504" s="41">
        <v>0</v>
      </c>
      <c r="E2504" s="41">
        <v>1935.59</v>
      </c>
      <c r="F2504" s="41">
        <v>27.44</v>
      </c>
      <c r="G2504" s="43">
        <v>0</v>
      </c>
      <c r="H2504" s="43">
        <v>0</v>
      </c>
      <c r="I2504" s="43">
        <v>0.11471547168428378</v>
      </c>
      <c r="J2504" s="104">
        <v>0</v>
      </c>
      <c r="K2504" s="43">
        <v>0</v>
      </c>
      <c r="L2504" s="43">
        <v>0.10858535231911773</v>
      </c>
      <c r="M2504" s="104">
        <v>0</v>
      </c>
      <c r="N2504" s="43">
        <v>0</v>
      </c>
      <c r="O2504" s="43">
        <v>1.3978647489304261</v>
      </c>
      <c r="P2504" s="104">
        <v>0</v>
      </c>
      <c r="Q2504" s="43">
        <v>0</v>
      </c>
      <c r="R2504" s="43">
        <v>6.1301193651660587E-3</v>
      </c>
      <c r="S2504" s="43">
        <v>0</v>
      </c>
      <c r="T2504" s="43">
        <v>0</v>
      </c>
      <c r="U2504" s="43">
        <v>2423.88</v>
      </c>
    </row>
    <row r="2505" spans="1:21">
      <c r="A2505" s="39">
        <v>44289</v>
      </c>
      <c r="B2505" s="40" t="s">
        <v>34</v>
      </c>
      <c r="C2505" s="41">
        <v>0</v>
      </c>
      <c r="D2505" s="41">
        <v>0</v>
      </c>
      <c r="E2505" s="41">
        <v>1935.9</v>
      </c>
      <c r="F2505" s="41">
        <v>27.48</v>
      </c>
      <c r="G2505" s="43">
        <v>0</v>
      </c>
      <c r="H2505" s="43">
        <v>0</v>
      </c>
      <c r="I2505" s="43">
        <v>0.11471547168428378</v>
      </c>
      <c r="J2505" s="104">
        <v>0</v>
      </c>
      <c r="K2505" s="43">
        <v>0</v>
      </c>
      <c r="L2505" s="43">
        <v>0.10858535231911773</v>
      </c>
      <c r="M2505" s="104">
        <v>0</v>
      </c>
      <c r="N2505" s="43">
        <v>0</v>
      </c>
      <c r="O2505" s="43">
        <v>1.3978647489304261</v>
      </c>
      <c r="P2505" s="104">
        <v>0</v>
      </c>
      <c r="Q2505" s="43">
        <v>0</v>
      </c>
      <c r="R2505" s="43">
        <v>6.1301193651660587E-3</v>
      </c>
      <c r="S2505" s="43">
        <v>0</v>
      </c>
      <c r="T2505" s="43">
        <v>0</v>
      </c>
      <c r="U2505" s="43">
        <v>2422.91</v>
      </c>
    </row>
    <row r="2506" spans="1:21">
      <c r="A2506" s="39">
        <v>44290</v>
      </c>
      <c r="B2506" s="40" t="s">
        <v>34</v>
      </c>
      <c r="C2506" s="41">
        <v>0</v>
      </c>
      <c r="D2506" s="41">
        <v>0</v>
      </c>
      <c r="E2506" s="41">
        <v>1933.04</v>
      </c>
      <c r="F2506" s="41">
        <v>27.77</v>
      </c>
      <c r="G2506" s="43">
        <v>0</v>
      </c>
      <c r="H2506" s="43">
        <v>0</v>
      </c>
      <c r="I2506" s="43">
        <v>0.11471547168428378</v>
      </c>
      <c r="J2506" s="104">
        <v>0</v>
      </c>
      <c r="K2506" s="43">
        <v>0</v>
      </c>
      <c r="L2506" s="43">
        <v>0.10858535231911773</v>
      </c>
      <c r="M2506" s="104">
        <v>0</v>
      </c>
      <c r="N2506" s="43">
        <v>0</v>
      </c>
      <c r="O2506" s="43">
        <v>1.3978647489304261</v>
      </c>
      <c r="P2506" s="104">
        <v>0</v>
      </c>
      <c r="Q2506" s="43">
        <v>0</v>
      </c>
      <c r="R2506" s="43">
        <v>6.1301193651660587E-3</v>
      </c>
      <c r="S2506" s="43">
        <v>0</v>
      </c>
      <c r="T2506" s="43">
        <v>0</v>
      </c>
      <c r="U2506" s="43">
        <v>2422.04</v>
      </c>
    </row>
    <row r="2507" spans="1:21">
      <c r="A2507" s="39">
        <v>44291</v>
      </c>
      <c r="B2507" s="40" t="s">
        <v>34</v>
      </c>
      <c r="C2507" s="41">
        <v>0</v>
      </c>
      <c r="D2507" s="41">
        <v>0</v>
      </c>
      <c r="E2507" s="41">
        <v>1930.6</v>
      </c>
      <c r="F2507" s="41">
        <v>27.51</v>
      </c>
      <c r="G2507" s="43">
        <v>0</v>
      </c>
      <c r="H2507" s="43">
        <v>0</v>
      </c>
      <c r="I2507" s="43">
        <v>0.11471547168428378</v>
      </c>
      <c r="J2507" s="104">
        <v>0</v>
      </c>
      <c r="K2507" s="43">
        <v>0</v>
      </c>
      <c r="L2507" s="43">
        <v>0.10858535231911773</v>
      </c>
      <c r="M2507" s="104">
        <v>0</v>
      </c>
      <c r="N2507" s="43">
        <v>0</v>
      </c>
      <c r="O2507" s="43">
        <v>1.3978647489304261</v>
      </c>
      <c r="P2507" s="104">
        <v>0</v>
      </c>
      <c r="Q2507" s="43">
        <v>0</v>
      </c>
      <c r="R2507" s="43">
        <v>6.1301193651660587E-3</v>
      </c>
      <c r="S2507" s="43">
        <v>0</v>
      </c>
      <c r="T2507" s="43">
        <v>0</v>
      </c>
      <c r="U2507" s="43">
        <v>2421.2399999999998</v>
      </c>
    </row>
    <row r="2508" spans="1:21">
      <c r="A2508" s="39">
        <v>44292</v>
      </c>
      <c r="B2508" s="40" t="s">
        <v>34</v>
      </c>
      <c r="C2508" s="41">
        <v>0</v>
      </c>
      <c r="D2508" s="41">
        <v>0</v>
      </c>
      <c r="E2508" s="41">
        <v>1932.09</v>
      </c>
      <c r="F2508" s="41">
        <v>27.37</v>
      </c>
      <c r="G2508" s="43">
        <v>0</v>
      </c>
      <c r="H2508" s="43">
        <v>0</v>
      </c>
      <c r="I2508" s="43">
        <v>0.11471547168428378</v>
      </c>
      <c r="J2508" s="104">
        <v>0</v>
      </c>
      <c r="K2508" s="43">
        <v>0</v>
      </c>
      <c r="L2508" s="43">
        <v>0.10858535231911773</v>
      </c>
      <c r="M2508" s="104">
        <v>0</v>
      </c>
      <c r="N2508" s="43">
        <v>0</v>
      </c>
      <c r="O2508" s="43">
        <v>1.3978647489304261</v>
      </c>
      <c r="P2508" s="104">
        <v>0</v>
      </c>
      <c r="Q2508" s="43">
        <v>0</v>
      </c>
      <c r="R2508" s="43">
        <v>6.1301193651660587E-3</v>
      </c>
      <c r="S2508" s="43">
        <v>0</v>
      </c>
      <c r="T2508" s="43">
        <v>0</v>
      </c>
      <c r="U2508" s="43">
        <v>2420.34</v>
      </c>
    </row>
    <row r="2509" spans="1:21">
      <c r="A2509" s="39">
        <v>44293</v>
      </c>
      <c r="B2509" s="40" t="s">
        <v>34</v>
      </c>
      <c r="C2509" s="41">
        <v>0</v>
      </c>
      <c r="D2509" s="41">
        <v>0</v>
      </c>
      <c r="E2509" s="41">
        <v>1929.97</v>
      </c>
      <c r="F2509" s="41">
        <v>27.44</v>
      </c>
      <c r="G2509" s="43">
        <v>0</v>
      </c>
      <c r="H2509" s="43">
        <v>0</v>
      </c>
      <c r="I2509" s="43">
        <v>0.11471547168428378</v>
      </c>
      <c r="J2509" s="104">
        <v>0</v>
      </c>
      <c r="K2509" s="43">
        <v>0</v>
      </c>
      <c r="L2509" s="43">
        <v>0.10858535231911773</v>
      </c>
      <c r="M2509" s="104">
        <v>0</v>
      </c>
      <c r="N2509" s="43">
        <v>0</v>
      </c>
      <c r="O2509" s="43">
        <v>1.3978647489304261</v>
      </c>
      <c r="P2509" s="104">
        <v>0</v>
      </c>
      <c r="Q2509" s="43">
        <v>0</v>
      </c>
      <c r="R2509" s="43">
        <v>6.1301193651660587E-3</v>
      </c>
      <c r="S2509" s="43">
        <v>0</v>
      </c>
      <c r="T2509" s="43">
        <v>0</v>
      </c>
      <c r="U2509" s="43">
        <v>2419.6</v>
      </c>
    </row>
    <row r="2510" spans="1:21">
      <c r="A2510" s="39">
        <v>44294</v>
      </c>
      <c r="B2510" s="40" t="s">
        <v>34</v>
      </c>
      <c r="C2510" s="41">
        <v>0</v>
      </c>
      <c r="D2510" s="41">
        <v>0</v>
      </c>
      <c r="E2510" s="41">
        <v>1929.19</v>
      </c>
      <c r="F2510" s="41">
        <v>27.62</v>
      </c>
      <c r="G2510" s="43">
        <v>0</v>
      </c>
      <c r="H2510" s="43">
        <v>0</v>
      </c>
      <c r="I2510" s="43">
        <v>0.11471547168428378</v>
      </c>
      <c r="J2510" s="104">
        <v>0</v>
      </c>
      <c r="K2510" s="43">
        <v>0</v>
      </c>
      <c r="L2510" s="43">
        <v>0.10858535231911773</v>
      </c>
      <c r="M2510" s="104">
        <v>0</v>
      </c>
      <c r="N2510" s="43">
        <v>0</v>
      </c>
      <c r="O2510" s="43">
        <v>1.3978647489304261</v>
      </c>
      <c r="P2510" s="104">
        <v>0</v>
      </c>
      <c r="Q2510" s="43">
        <v>0</v>
      </c>
      <c r="R2510" s="43">
        <v>6.1301193651660587E-3</v>
      </c>
      <c r="S2510" s="43">
        <v>0</v>
      </c>
      <c r="T2510" s="43">
        <v>0</v>
      </c>
      <c r="U2510" s="43">
        <v>2418.86</v>
      </c>
    </row>
    <row r="2511" spans="1:21">
      <c r="A2511" s="39">
        <v>44295</v>
      </c>
      <c r="B2511" s="40" t="s">
        <v>34</v>
      </c>
      <c r="C2511" s="41">
        <v>0</v>
      </c>
      <c r="D2511" s="41">
        <v>0</v>
      </c>
      <c r="E2511" s="41">
        <v>1928.69</v>
      </c>
      <c r="F2511" s="41">
        <v>27.66</v>
      </c>
      <c r="G2511" s="43">
        <v>0</v>
      </c>
      <c r="H2511" s="43">
        <v>0</v>
      </c>
      <c r="I2511" s="43">
        <v>0.11471547168428378</v>
      </c>
      <c r="J2511" s="104">
        <v>0</v>
      </c>
      <c r="K2511" s="43">
        <v>0</v>
      </c>
      <c r="L2511" s="43">
        <v>0.10858535231911773</v>
      </c>
      <c r="M2511" s="104">
        <v>0</v>
      </c>
      <c r="N2511" s="43">
        <v>0</v>
      </c>
      <c r="O2511" s="43">
        <v>1.3978647489304261</v>
      </c>
      <c r="P2511" s="104">
        <v>0</v>
      </c>
      <c r="Q2511" s="43">
        <v>0</v>
      </c>
      <c r="R2511" s="43">
        <v>6.1301193651660587E-3</v>
      </c>
      <c r="S2511" s="43">
        <v>0</v>
      </c>
      <c r="T2511" s="43">
        <v>0</v>
      </c>
      <c r="U2511" s="43">
        <v>2418.1</v>
      </c>
    </row>
    <row r="2512" spans="1:21">
      <c r="A2512" s="39">
        <v>44296</v>
      </c>
      <c r="B2512" s="40" t="s">
        <v>34</v>
      </c>
      <c r="C2512" s="41">
        <v>0</v>
      </c>
      <c r="D2512" s="41">
        <v>0</v>
      </c>
      <c r="E2512" s="41">
        <v>1929.06</v>
      </c>
      <c r="F2512" s="41">
        <v>27.83</v>
      </c>
      <c r="G2512" s="43">
        <v>0</v>
      </c>
      <c r="H2512" s="43">
        <v>0</v>
      </c>
      <c r="I2512" s="43">
        <v>0.11471547168428378</v>
      </c>
      <c r="J2512" s="104">
        <v>0</v>
      </c>
      <c r="K2512" s="43">
        <v>0</v>
      </c>
      <c r="L2512" s="43">
        <v>0.10858535231911773</v>
      </c>
      <c r="M2512" s="104">
        <v>0</v>
      </c>
      <c r="N2512" s="43">
        <v>0</v>
      </c>
      <c r="O2512" s="43">
        <v>1.3978647489304261</v>
      </c>
      <c r="P2512" s="104">
        <v>0</v>
      </c>
      <c r="Q2512" s="43">
        <v>0</v>
      </c>
      <c r="R2512" s="43">
        <v>6.1301193651660587E-3</v>
      </c>
      <c r="S2512" s="43">
        <v>0</v>
      </c>
      <c r="T2512" s="43">
        <v>0</v>
      </c>
      <c r="U2512" s="43">
        <v>2417.34</v>
      </c>
    </row>
    <row r="2513" spans="1:21">
      <c r="A2513" s="39">
        <v>44297</v>
      </c>
      <c r="B2513" s="40" t="s">
        <v>34</v>
      </c>
      <c r="C2513" s="41">
        <v>0</v>
      </c>
      <c r="D2513" s="41">
        <v>0</v>
      </c>
      <c r="E2513" s="41">
        <v>1927.43</v>
      </c>
      <c r="F2513" s="41">
        <v>27.8</v>
      </c>
      <c r="G2513" s="43">
        <v>0</v>
      </c>
      <c r="H2513" s="43">
        <v>0</v>
      </c>
      <c r="I2513" s="43">
        <v>0.11471547168428378</v>
      </c>
      <c r="J2513" s="104">
        <v>0</v>
      </c>
      <c r="K2513" s="43">
        <v>0</v>
      </c>
      <c r="L2513" s="43">
        <v>0.10858535231911773</v>
      </c>
      <c r="M2513" s="104">
        <v>0</v>
      </c>
      <c r="N2513" s="43">
        <v>0</v>
      </c>
      <c r="O2513" s="43">
        <v>1.3978647489304261</v>
      </c>
      <c r="P2513" s="104">
        <v>0</v>
      </c>
      <c r="Q2513" s="43">
        <v>0</v>
      </c>
      <c r="R2513" s="43">
        <v>6.1301193651660587E-3</v>
      </c>
      <c r="S2513" s="43">
        <v>0</v>
      </c>
      <c r="T2513" s="43">
        <v>0</v>
      </c>
      <c r="U2513" s="43">
        <v>2416.5700000000002</v>
      </c>
    </row>
    <row r="2514" spans="1:21">
      <c r="A2514" s="39">
        <v>44298</v>
      </c>
      <c r="B2514" s="40" t="s">
        <v>34</v>
      </c>
      <c r="C2514" s="41">
        <v>0</v>
      </c>
      <c r="D2514" s="41">
        <v>0</v>
      </c>
      <c r="E2514" s="41">
        <v>1928.4</v>
      </c>
      <c r="F2514" s="41">
        <v>27.75</v>
      </c>
      <c r="G2514" s="43">
        <v>0</v>
      </c>
      <c r="H2514" s="43">
        <v>0</v>
      </c>
      <c r="I2514" s="43">
        <v>0.11471547168428378</v>
      </c>
      <c r="J2514" s="104">
        <v>0</v>
      </c>
      <c r="K2514" s="43">
        <v>0</v>
      </c>
      <c r="L2514" s="43">
        <v>0.10858535231911773</v>
      </c>
      <c r="M2514" s="104">
        <v>0</v>
      </c>
      <c r="N2514" s="43">
        <v>0</v>
      </c>
      <c r="O2514" s="43">
        <v>1.3978647489304261</v>
      </c>
      <c r="P2514" s="104">
        <v>0</v>
      </c>
      <c r="Q2514" s="43">
        <v>0</v>
      </c>
      <c r="R2514" s="43">
        <v>6.1301193651660587E-3</v>
      </c>
      <c r="S2514" s="43">
        <v>0</v>
      </c>
      <c r="T2514" s="43">
        <v>0</v>
      </c>
      <c r="U2514" s="43">
        <v>2415.81</v>
      </c>
    </row>
    <row r="2515" spans="1:21">
      <c r="A2515" s="39">
        <v>44299</v>
      </c>
      <c r="B2515" s="40" t="s">
        <v>34</v>
      </c>
      <c r="C2515" s="41">
        <v>0</v>
      </c>
      <c r="D2515" s="41">
        <v>0</v>
      </c>
      <c r="E2515" s="41">
        <v>1927.76</v>
      </c>
      <c r="F2515" s="41">
        <v>27.93</v>
      </c>
      <c r="G2515" s="43">
        <v>0</v>
      </c>
      <c r="H2515" s="43">
        <v>0</v>
      </c>
      <c r="I2515" s="43">
        <v>0.11471547168428378</v>
      </c>
      <c r="J2515" s="104">
        <v>0</v>
      </c>
      <c r="K2515" s="43">
        <v>0</v>
      </c>
      <c r="L2515" s="43">
        <v>0.10858535231911773</v>
      </c>
      <c r="M2515" s="104">
        <v>0</v>
      </c>
      <c r="N2515" s="43">
        <v>0</v>
      </c>
      <c r="O2515" s="43">
        <v>1.3978647489304261</v>
      </c>
      <c r="P2515" s="104">
        <v>0</v>
      </c>
      <c r="Q2515" s="43">
        <v>0</v>
      </c>
      <c r="R2515" s="43">
        <v>6.1301193651660587E-3</v>
      </c>
      <c r="S2515" s="43">
        <v>0</v>
      </c>
      <c r="T2515" s="43">
        <v>0</v>
      </c>
      <c r="U2515" s="43">
        <v>2415.09</v>
      </c>
    </row>
    <row r="2516" spans="1:21">
      <c r="A2516" s="39">
        <v>44300</v>
      </c>
      <c r="B2516" s="40" t="s">
        <v>34</v>
      </c>
      <c r="C2516" s="41">
        <v>0</v>
      </c>
      <c r="D2516" s="41">
        <v>0</v>
      </c>
      <c r="E2516" s="41">
        <v>1924.88</v>
      </c>
      <c r="F2516" s="41">
        <v>28.12</v>
      </c>
      <c r="G2516" s="43">
        <v>0</v>
      </c>
      <c r="H2516" s="43">
        <v>0</v>
      </c>
      <c r="I2516" s="43">
        <v>0.11471547168428378</v>
      </c>
      <c r="J2516" s="104">
        <v>0</v>
      </c>
      <c r="K2516" s="43">
        <v>0</v>
      </c>
      <c r="L2516" s="43">
        <v>0.10858535231911773</v>
      </c>
      <c r="M2516" s="104">
        <v>0</v>
      </c>
      <c r="N2516" s="43">
        <v>0</v>
      </c>
      <c r="O2516" s="43">
        <v>1.3978647489304261</v>
      </c>
      <c r="P2516" s="104">
        <v>0</v>
      </c>
      <c r="Q2516" s="43">
        <v>0</v>
      </c>
      <c r="R2516" s="43">
        <v>6.1301193651660587E-3</v>
      </c>
      <c r="S2516" s="43">
        <v>0</v>
      </c>
      <c r="T2516" s="43">
        <v>0</v>
      </c>
      <c r="U2516" s="43">
        <v>2413.59</v>
      </c>
    </row>
    <row r="2517" spans="1:21">
      <c r="A2517" s="39">
        <v>44301</v>
      </c>
      <c r="B2517" s="40" t="s">
        <v>34</v>
      </c>
      <c r="C2517" s="41">
        <v>0</v>
      </c>
      <c r="D2517" s="41">
        <v>0</v>
      </c>
      <c r="E2517" s="41">
        <v>1924.88</v>
      </c>
      <c r="F2517" s="41">
        <v>28.12</v>
      </c>
      <c r="G2517" s="43">
        <v>0</v>
      </c>
      <c r="H2517" s="43">
        <v>0</v>
      </c>
      <c r="I2517" s="43">
        <v>0.11471547168428378</v>
      </c>
      <c r="J2517" s="104">
        <v>0</v>
      </c>
      <c r="K2517" s="43">
        <v>0</v>
      </c>
      <c r="L2517" s="43">
        <v>0.10858535231911773</v>
      </c>
      <c r="M2517" s="104">
        <v>0</v>
      </c>
      <c r="N2517" s="43">
        <v>0</v>
      </c>
      <c r="O2517" s="43">
        <v>1.3978647489304261</v>
      </c>
      <c r="P2517" s="104">
        <v>0</v>
      </c>
      <c r="Q2517" s="43">
        <v>0</v>
      </c>
      <c r="R2517" s="43">
        <v>6.1301193651660587E-3</v>
      </c>
      <c r="S2517" s="43">
        <v>0</v>
      </c>
      <c r="T2517" s="43">
        <v>0</v>
      </c>
      <c r="U2517" s="43">
        <v>2413.59</v>
      </c>
    </row>
    <row r="2518" spans="1:21">
      <c r="A2518" s="39">
        <v>44302</v>
      </c>
      <c r="B2518" s="40" t="s">
        <v>34</v>
      </c>
      <c r="C2518" s="41">
        <v>0</v>
      </c>
      <c r="D2518" s="41">
        <v>0</v>
      </c>
      <c r="E2518" s="41">
        <v>1925.64</v>
      </c>
      <c r="F2518" s="41">
        <v>28.2</v>
      </c>
      <c r="G2518" s="43">
        <v>0</v>
      </c>
      <c r="H2518" s="43">
        <v>0</v>
      </c>
      <c r="I2518" s="43">
        <v>0.11471547168428378</v>
      </c>
      <c r="J2518" s="104">
        <v>0</v>
      </c>
      <c r="K2518" s="43">
        <v>0</v>
      </c>
      <c r="L2518" s="43">
        <v>0.10858535231911773</v>
      </c>
      <c r="M2518" s="104">
        <v>0</v>
      </c>
      <c r="N2518" s="43">
        <v>0</v>
      </c>
      <c r="O2518" s="43">
        <v>1.3978647489304261</v>
      </c>
      <c r="P2518" s="104">
        <v>0</v>
      </c>
      <c r="Q2518" s="43">
        <v>0</v>
      </c>
      <c r="R2518" s="43">
        <v>6.1301193651660587E-3</v>
      </c>
      <c r="S2518" s="43">
        <v>0</v>
      </c>
      <c r="T2518" s="43">
        <v>0</v>
      </c>
      <c r="U2518" s="43">
        <v>2412.89</v>
      </c>
    </row>
    <row r="2519" spans="1:21">
      <c r="A2519" s="39">
        <v>44303</v>
      </c>
      <c r="B2519" s="40" t="s">
        <v>34</v>
      </c>
      <c r="C2519" s="41">
        <v>0</v>
      </c>
      <c r="D2519" s="41">
        <v>0</v>
      </c>
      <c r="E2519" s="41">
        <v>1926.88</v>
      </c>
      <c r="F2519" s="41">
        <v>28.18</v>
      </c>
      <c r="G2519" s="43">
        <v>0</v>
      </c>
      <c r="H2519" s="43">
        <v>0</v>
      </c>
      <c r="I2519" s="43">
        <v>0.11471547168428378</v>
      </c>
      <c r="J2519" s="104">
        <v>0</v>
      </c>
      <c r="K2519" s="43">
        <v>0</v>
      </c>
      <c r="L2519" s="43">
        <v>0.10858535231911773</v>
      </c>
      <c r="M2519" s="104">
        <v>0</v>
      </c>
      <c r="N2519" s="43">
        <v>0</v>
      </c>
      <c r="O2519" s="43">
        <v>1.3978647489304261</v>
      </c>
      <c r="P2519" s="104">
        <v>0</v>
      </c>
      <c r="Q2519" s="43">
        <v>0</v>
      </c>
      <c r="R2519" s="43">
        <v>6.1301193651660587E-3</v>
      </c>
      <c r="S2519" s="43">
        <v>0</v>
      </c>
      <c r="T2519" s="43">
        <v>0</v>
      </c>
      <c r="U2519" s="43">
        <v>2412.16</v>
      </c>
    </row>
    <row r="2520" spans="1:21">
      <c r="A2520" s="39">
        <v>44304</v>
      </c>
      <c r="B2520" s="40" t="s">
        <v>34</v>
      </c>
      <c r="C2520" s="41">
        <v>0</v>
      </c>
      <c r="D2520" s="41">
        <v>0</v>
      </c>
      <c r="E2520" s="41">
        <v>1924.38</v>
      </c>
      <c r="F2520" s="41">
        <v>28.01</v>
      </c>
      <c r="G2520" s="43">
        <v>0</v>
      </c>
      <c r="H2520" s="43">
        <v>0</v>
      </c>
      <c r="I2520" s="43">
        <v>0.11471547168428378</v>
      </c>
      <c r="J2520" s="104">
        <v>0</v>
      </c>
      <c r="K2520" s="43">
        <v>0</v>
      </c>
      <c r="L2520" s="43">
        <v>0.10858535231911773</v>
      </c>
      <c r="M2520" s="104">
        <v>0</v>
      </c>
      <c r="N2520" s="43">
        <v>0</v>
      </c>
      <c r="O2520" s="43">
        <v>1.3978647489304261</v>
      </c>
      <c r="P2520" s="104">
        <v>0</v>
      </c>
      <c r="Q2520" s="43">
        <v>0</v>
      </c>
      <c r="R2520" s="43">
        <v>6.1301193651660587E-3</v>
      </c>
      <c r="S2520" s="43">
        <v>0</v>
      </c>
      <c r="T2520" s="43">
        <v>0</v>
      </c>
      <c r="U2520" s="43">
        <v>2411.52</v>
      </c>
    </row>
    <row r="2521" spans="1:21">
      <c r="A2521" s="39">
        <v>44305</v>
      </c>
      <c r="B2521" s="40" t="s">
        <v>34</v>
      </c>
      <c r="C2521" s="41">
        <v>0</v>
      </c>
      <c r="D2521" s="41">
        <v>0</v>
      </c>
      <c r="E2521" s="41">
        <v>1923.21</v>
      </c>
      <c r="F2521" s="41">
        <v>28.16</v>
      </c>
      <c r="G2521" s="43">
        <v>0</v>
      </c>
      <c r="H2521" s="43">
        <v>0</v>
      </c>
      <c r="I2521" s="43">
        <v>0.11471547168428378</v>
      </c>
      <c r="J2521" s="104">
        <v>0</v>
      </c>
      <c r="K2521" s="43">
        <v>0</v>
      </c>
      <c r="L2521" s="43">
        <v>0.10858535231911773</v>
      </c>
      <c r="M2521" s="104">
        <v>0</v>
      </c>
      <c r="N2521" s="43">
        <v>0</v>
      </c>
      <c r="O2521" s="43">
        <v>1.3978647489304261</v>
      </c>
      <c r="P2521" s="104">
        <v>0</v>
      </c>
      <c r="Q2521" s="43">
        <v>0</v>
      </c>
      <c r="R2521" s="43">
        <v>6.1301193651660587E-3</v>
      </c>
      <c r="S2521" s="43">
        <v>0</v>
      </c>
      <c r="T2521" s="43">
        <v>0</v>
      </c>
      <c r="U2521" s="43">
        <v>2410.83</v>
      </c>
    </row>
    <row r="2522" spans="1:21">
      <c r="A2522" s="39">
        <v>44306</v>
      </c>
      <c r="B2522" s="40" t="s">
        <v>34</v>
      </c>
      <c r="C2522" s="41">
        <v>0</v>
      </c>
      <c r="D2522" s="41">
        <v>0</v>
      </c>
      <c r="E2522" s="41">
        <v>1924.29</v>
      </c>
      <c r="F2522" s="41">
        <v>28.36</v>
      </c>
      <c r="G2522" s="43">
        <v>0</v>
      </c>
      <c r="H2522" s="43">
        <v>0</v>
      </c>
      <c r="I2522" s="43">
        <v>0.11471547168428378</v>
      </c>
      <c r="J2522" s="104">
        <v>0</v>
      </c>
      <c r="K2522" s="43">
        <v>0</v>
      </c>
      <c r="L2522" s="43">
        <v>0.10858535231911773</v>
      </c>
      <c r="M2522" s="104">
        <v>0</v>
      </c>
      <c r="N2522" s="43">
        <v>0</v>
      </c>
      <c r="O2522" s="43">
        <v>1.3978647489304261</v>
      </c>
      <c r="P2522" s="104">
        <v>0</v>
      </c>
      <c r="Q2522" s="43">
        <v>0</v>
      </c>
      <c r="R2522" s="43">
        <v>6.1301193651660587E-3</v>
      </c>
      <c r="S2522" s="43">
        <v>0</v>
      </c>
      <c r="T2522" s="43">
        <v>0</v>
      </c>
      <c r="U2522" s="43">
        <v>2410.16</v>
      </c>
    </row>
    <row r="2523" spans="1:21">
      <c r="A2523" s="39">
        <v>44307</v>
      </c>
      <c r="B2523" s="40" t="s">
        <v>34</v>
      </c>
      <c r="C2523" s="41">
        <v>0</v>
      </c>
      <c r="D2523" s="41">
        <v>0</v>
      </c>
      <c r="E2523" s="41">
        <v>1923.26</v>
      </c>
      <c r="F2523" s="41">
        <v>27.69</v>
      </c>
      <c r="G2523" s="43">
        <v>0</v>
      </c>
      <c r="H2523" s="43">
        <v>0</v>
      </c>
      <c r="I2523" s="43">
        <v>0.11471547168428378</v>
      </c>
      <c r="J2523" s="104">
        <v>0</v>
      </c>
      <c r="K2523" s="43">
        <v>0</v>
      </c>
      <c r="L2523" s="43">
        <v>0.10858535231911773</v>
      </c>
      <c r="M2523" s="104">
        <v>0</v>
      </c>
      <c r="N2523" s="43">
        <v>0</v>
      </c>
      <c r="O2523" s="43">
        <v>1.3978647489304261</v>
      </c>
      <c r="P2523" s="104">
        <v>0</v>
      </c>
      <c r="Q2523" s="43">
        <v>0</v>
      </c>
      <c r="R2523" s="43">
        <v>6.1301193651660587E-3</v>
      </c>
      <c r="S2523" s="43">
        <v>0</v>
      </c>
      <c r="T2523" s="43">
        <v>0</v>
      </c>
      <c r="U2523" s="43">
        <v>2408.87</v>
      </c>
    </row>
    <row r="2524" spans="1:21">
      <c r="A2524" s="39">
        <v>44308</v>
      </c>
      <c r="B2524" s="40" t="s">
        <v>34</v>
      </c>
      <c r="C2524" s="41">
        <v>0</v>
      </c>
      <c r="D2524" s="41">
        <v>0</v>
      </c>
      <c r="E2524" s="41">
        <v>1923.26</v>
      </c>
      <c r="F2524" s="41">
        <v>27.69</v>
      </c>
      <c r="G2524" s="43">
        <v>0</v>
      </c>
      <c r="H2524" s="43">
        <v>0</v>
      </c>
      <c r="I2524" s="43">
        <v>0.11471547168428378</v>
      </c>
      <c r="J2524" s="104">
        <v>0</v>
      </c>
      <c r="K2524" s="43">
        <v>0</v>
      </c>
      <c r="L2524" s="43">
        <v>0.10858535231911773</v>
      </c>
      <c r="M2524" s="104">
        <v>0</v>
      </c>
      <c r="N2524" s="43">
        <v>0</v>
      </c>
      <c r="O2524" s="43">
        <v>1.3978647489304261</v>
      </c>
      <c r="P2524" s="104">
        <v>0</v>
      </c>
      <c r="Q2524" s="43">
        <v>0</v>
      </c>
      <c r="R2524" s="43">
        <v>6.1301193651660587E-3</v>
      </c>
      <c r="S2524" s="43">
        <v>0</v>
      </c>
      <c r="T2524" s="43">
        <v>0</v>
      </c>
      <c r="U2524" s="43">
        <v>2408.87</v>
      </c>
    </row>
    <row r="2525" spans="1:21">
      <c r="A2525" s="39">
        <v>44309</v>
      </c>
      <c r="B2525" s="40" t="s">
        <v>34</v>
      </c>
      <c r="C2525" s="41">
        <v>0</v>
      </c>
      <c r="D2525" s="41">
        <v>0</v>
      </c>
      <c r="E2525" s="41">
        <v>1918.78</v>
      </c>
      <c r="F2525" s="41">
        <v>27.62</v>
      </c>
      <c r="G2525" s="43">
        <v>0</v>
      </c>
      <c r="H2525" s="43">
        <v>0</v>
      </c>
      <c r="I2525" s="43">
        <v>0.11471547168428378</v>
      </c>
      <c r="J2525" s="104">
        <v>0</v>
      </c>
      <c r="K2525" s="43">
        <v>0</v>
      </c>
      <c r="L2525" s="43">
        <v>0.10858535231911773</v>
      </c>
      <c r="M2525" s="104">
        <v>0</v>
      </c>
      <c r="N2525" s="43">
        <v>0</v>
      </c>
      <c r="O2525" s="43">
        <v>1.3978647489304261</v>
      </c>
      <c r="P2525" s="104">
        <v>0</v>
      </c>
      <c r="Q2525" s="43">
        <v>0</v>
      </c>
      <c r="R2525" s="43">
        <v>6.1301193651660587E-3</v>
      </c>
      <c r="S2525" s="43">
        <v>0</v>
      </c>
      <c r="T2525" s="43">
        <v>0</v>
      </c>
      <c r="U2525" s="43">
        <v>2408.21</v>
      </c>
    </row>
    <row r="2526" spans="1:21">
      <c r="A2526" s="39">
        <v>44310</v>
      </c>
      <c r="B2526" s="40" t="s">
        <v>34</v>
      </c>
      <c r="C2526" s="41">
        <v>0</v>
      </c>
      <c r="D2526" s="41">
        <v>0</v>
      </c>
      <c r="E2526" s="41">
        <v>1924.17</v>
      </c>
      <c r="F2526" s="41">
        <v>28.13</v>
      </c>
      <c r="G2526" s="43">
        <v>0</v>
      </c>
      <c r="H2526" s="43">
        <v>0</v>
      </c>
      <c r="I2526" s="43">
        <v>0.11471547168428378</v>
      </c>
      <c r="J2526" s="104">
        <v>0</v>
      </c>
      <c r="K2526" s="43">
        <v>0</v>
      </c>
      <c r="L2526" s="43">
        <v>0.10858535231911773</v>
      </c>
      <c r="M2526" s="104">
        <v>0</v>
      </c>
      <c r="N2526" s="43">
        <v>0</v>
      </c>
      <c r="O2526" s="43">
        <v>1.3978647489304261</v>
      </c>
      <c r="P2526" s="104">
        <v>0</v>
      </c>
      <c r="Q2526" s="43">
        <v>0</v>
      </c>
      <c r="R2526" s="43">
        <v>6.1301193651660587E-3</v>
      </c>
      <c r="S2526" s="43">
        <v>0</v>
      </c>
      <c r="T2526" s="43">
        <v>0</v>
      </c>
      <c r="U2526" s="43">
        <v>2407.56</v>
      </c>
    </row>
    <row r="2527" spans="1:21">
      <c r="A2527" s="39">
        <v>44311</v>
      </c>
      <c r="B2527" s="40" t="s">
        <v>34</v>
      </c>
      <c r="C2527" s="41">
        <v>0</v>
      </c>
      <c r="D2527" s="41">
        <v>0</v>
      </c>
      <c r="E2527" s="41">
        <v>1924.45</v>
      </c>
      <c r="F2527" s="41">
        <v>29.01</v>
      </c>
      <c r="G2527" s="43">
        <v>0</v>
      </c>
      <c r="H2527" s="43">
        <v>0</v>
      </c>
      <c r="I2527" s="43">
        <v>0.11471547168428378</v>
      </c>
      <c r="J2527" s="104">
        <v>0</v>
      </c>
      <c r="K2527" s="43">
        <v>0</v>
      </c>
      <c r="L2527" s="43">
        <v>0.10858535231911773</v>
      </c>
      <c r="M2527" s="104">
        <v>0</v>
      </c>
      <c r="N2527" s="43">
        <v>0</v>
      </c>
      <c r="O2527" s="43">
        <v>1.3978647489304261</v>
      </c>
      <c r="P2527" s="104">
        <v>0</v>
      </c>
      <c r="Q2527" s="43">
        <v>0</v>
      </c>
      <c r="R2527" s="43">
        <v>6.1301193651660587E-3</v>
      </c>
      <c r="S2527" s="43">
        <v>0</v>
      </c>
      <c r="T2527" s="43">
        <v>0</v>
      </c>
      <c r="U2527" s="43">
        <v>2405.6799999999998</v>
      </c>
    </row>
    <row r="2528" spans="1:21">
      <c r="A2528" s="39">
        <v>44312</v>
      </c>
      <c r="B2528" s="40" t="s">
        <v>34</v>
      </c>
      <c r="C2528" s="41">
        <v>0</v>
      </c>
      <c r="D2528" s="41">
        <v>0</v>
      </c>
      <c r="E2528" s="41">
        <v>1924.45</v>
      </c>
      <c r="F2528" s="41">
        <v>29.01</v>
      </c>
      <c r="G2528" s="43">
        <v>0</v>
      </c>
      <c r="H2528" s="43">
        <v>0</v>
      </c>
      <c r="I2528" s="43">
        <v>0.11471547168428378</v>
      </c>
      <c r="J2528" s="104">
        <v>0</v>
      </c>
      <c r="K2528" s="43">
        <v>0</v>
      </c>
      <c r="L2528" s="43">
        <v>0.10858535231911773</v>
      </c>
      <c r="M2528" s="104">
        <v>0</v>
      </c>
      <c r="N2528" s="43">
        <v>0</v>
      </c>
      <c r="O2528" s="43">
        <v>1.3978647489304261</v>
      </c>
      <c r="P2528" s="104">
        <v>0</v>
      </c>
      <c r="Q2528" s="43">
        <v>0</v>
      </c>
      <c r="R2528" s="43">
        <v>6.1301193651660587E-3</v>
      </c>
      <c r="S2528" s="43">
        <v>0</v>
      </c>
      <c r="T2528" s="43">
        <v>0</v>
      </c>
      <c r="U2528" s="43">
        <v>2405.6799999999998</v>
      </c>
    </row>
    <row r="2529" spans="1:21">
      <c r="A2529" s="39">
        <v>44313</v>
      </c>
      <c r="B2529" s="40" t="s">
        <v>34</v>
      </c>
      <c r="C2529" s="41">
        <v>0</v>
      </c>
      <c r="D2529" s="41">
        <v>0</v>
      </c>
      <c r="E2529" s="41">
        <v>1924.45</v>
      </c>
      <c r="F2529" s="41">
        <v>29.01</v>
      </c>
      <c r="G2529" s="43">
        <v>0</v>
      </c>
      <c r="H2529" s="43">
        <v>0</v>
      </c>
      <c r="I2529" s="43">
        <v>0.11471547168428378</v>
      </c>
      <c r="J2529" s="104">
        <v>0</v>
      </c>
      <c r="K2529" s="43">
        <v>0</v>
      </c>
      <c r="L2529" s="43">
        <v>0.10858535231911773</v>
      </c>
      <c r="M2529" s="104">
        <v>0</v>
      </c>
      <c r="N2529" s="43">
        <v>0</v>
      </c>
      <c r="O2529" s="43">
        <v>1.3978647489304261</v>
      </c>
      <c r="P2529" s="104">
        <v>0</v>
      </c>
      <c r="Q2529" s="43">
        <v>0</v>
      </c>
      <c r="R2529" s="43">
        <v>6.1301193651660587E-3</v>
      </c>
      <c r="S2529" s="43">
        <v>0</v>
      </c>
      <c r="T2529" s="43">
        <v>0</v>
      </c>
      <c r="U2529" s="43">
        <v>2405.6799999999998</v>
      </c>
    </row>
    <row r="2530" spans="1:21">
      <c r="A2530" s="39">
        <v>44314</v>
      </c>
      <c r="B2530" s="40" t="s">
        <v>34</v>
      </c>
      <c r="C2530" s="41">
        <v>0</v>
      </c>
      <c r="D2530" s="41">
        <v>0</v>
      </c>
      <c r="E2530" s="41">
        <v>1917.27</v>
      </c>
      <c r="F2530" s="41">
        <v>29.05</v>
      </c>
      <c r="G2530" s="43">
        <v>0</v>
      </c>
      <c r="H2530" s="43">
        <v>0</v>
      </c>
      <c r="I2530" s="43">
        <v>0.11471547168428378</v>
      </c>
      <c r="J2530" s="104">
        <v>0</v>
      </c>
      <c r="K2530" s="43">
        <v>0</v>
      </c>
      <c r="L2530" s="43">
        <v>0.10858535231911773</v>
      </c>
      <c r="M2530" s="104">
        <v>0</v>
      </c>
      <c r="N2530" s="43">
        <v>0</v>
      </c>
      <c r="O2530" s="43">
        <v>1.3978647489304261</v>
      </c>
      <c r="P2530" s="104">
        <v>0</v>
      </c>
      <c r="Q2530" s="43">
        <v>0</v>
      </c>
      <c r="R2530" s="43">
        <v>6.1301193651660587E-3</v>
      </c>
      <c r="S2530" s="43">
        <v>0</v>
      </c>
      <c r="T2530" s="43">
        <v>0</v>
      </c>
      <c r="U2530" s="43">
        <v>2405.0700000000002</v>
      </c>
    </row>
    <row r="2531" spans="1:21">
      <c r="A2531" s="39">
        <v>44315</v>
      </c>
      <c r="B2531" s="40" t="s">
        <v>34</v>
      </c>
      <c r="C2531" s="41">
        <v>0</v>
      </c>
      <c r="D2531" s="41">
        <v>0</v>
      </c>
      <c r="E2531" s="41">
        <v>1918.18</v>
      </c>
      <c r="F2531" s="41">
        <v>28.84</v>
      </c>
      <c r="G2531" s="43">
        <v>0</v>
      </c>
      <c r="H2531" s="43">
        <v>0</v>
      </c>
      <c r="I2531" s="43">
        <v>0.11471547168428378</v>
      </c>
      <c r="J2531" s="104">
        <v>0</v>
      </c>
      <c r="K2531" s="43">
        <v>0</v>
      </c>
      <c r="L2531" s="43">
        <v>0.10858535231911773</v>
      </c>
      <c r="M2531" s="104">
        <v>0</v>
      </c>
      <c r="N2531" s="43">
        <v>0</v>
      </c>
      <c r="O2531" s="43">
        <v>1.3978647489304261</v>
      </c>
      <c r="P2531" s="104">
        <v>0</v>
      </c>
      <c r="Q2531" s="43">
        <v>0</v>
      </c>
      <c r="R2531" s="43">
        <v>6.1301193651660587E-3</v>
      </c>
      <c r="S2531" s="43">
        <v>0</v>
      </c>
      <c r="T2531" s="43">
        <v>0</v>
      </c>
      <c r="U2531" s="43">
        <v>2404.4499999999998</v>
      </c>
    </row>
    <row r="2532" spans="1:21">
      <c r="A2532" s="39">
        <v>44316</v>
      </c>
      <c r="B2532" s="40" t="s">
        <v>34</v>
      </c>
      <c r="C2532" s="41">
        <v>0</v>
      </c>
      <c r="D2532" s="41">
        <v>0</v>
      </c>
      <c r="E2532" s="41">
        <v>1917.29</v>
      </c>
      <c r="F2532" s="41">
        <v>28.89</v>
      </c>
      <c r="G2532" s="43">
        <v>0</v>
      </c>
      <c r="H2532" s="43">
        <v>0</v>
      </c>
      <c r="I2532" s="43">
        <v>0.11471547168428378</v>
      </c>
      <c r="J2532" s="104">
        <v>0</v>
      </c>
      <c r="K2532" s="43">
        <v>0</v>
      </c>
      <c r="L2532" s="43">
        <v>0.10858535231911773</v>
      </c>
      <c r="M2532" s="104">
        <v>0</v>
      </c>
      <c r="N2532" s="43">
        <v>0</v>
      </c>
      <c r="O2532" s="43">
        <v>1.3978647489304261</v>
      </c>
      <c r="P2532" s="104">
        <v>0</v>
      </c>
      <c r="Q2532" s="43">
        <v>0</v>
      </c>
      <c r="R2532" s="43">
        <v>6.1301193651660587E-3</v>
      </c>
      <c r="S2532" s="43">
        <v>0</v>
      </c>
      <c r="T2532" s="43">
        <v>0</v>
      </c>
      <c r="U2532" s="43">
        <v>2403.86</v>
      </c>
    </row>
    <row r="2533" spans="1:21">
      <c r="A2533" s="39">
        <v>44317</v>
      </c>
      <c r="B2533" s="40" t="s">
        <v>34</v>
      </c>
      <c r="C2533" s="41">
        <v>0</v>
      </c>
      <c r="D2533" s="41">
        <v>0</v>
      </c>
      <c r="E2533" s="41">
        <v>1918.5</v>
      </c>
      <c r="F2533" s="41">
        <v>28.92</v>
      </c>
      <c r="G2533" s="43">
        <v>0</v>
      </c>
      <c r="H2533" s="43">
        <v>0</v>
      </c>
      <c r="I2533" s="43">
        <v>0.11471547168428378</v>
      </c>
      <c r="J2533" s="104">
        <v>0</v>
      </c>
      <c r="K2533" s="43">
        <v>0</v>
      </c>
      <c r="L2533" s="43">
        <v>0.10858535231911773</v>
      </c>
      <c r="M2533" s="104">
        <v>0</v>
      </c>
      <c r="N2533" s="43">
        <v>0</v>
      </c>
      <c r="O2533" s="43">
        <v>1.3978647489304261</v>
      </c>
      <c r="P2533" s="104">
        <v>0</v>
      </c>
      <c r="Q2533" s="43">
        <v>0</v>
      </c>
      <c r="R2533" s="43">
        <v>6.1301193651660587E-3</v>
      </c>
      <c r="S2533" s="43">
        <v>0</v>
      </c>
      <c r="T2533" s="43">
        <v>0</v>
      </c>
      <c r="U2533" s="43">
        <v>2403.33</v>
      </c>
    </row>
    <row r="2534" spans="1:21">
      <c r="A2534" s="39">
        <v>44318</v>
      </c>
      <c r="B2534" s="40" t="s">
        <v>34</v>
      </c>
      <c r="C2534" s="41">
        <v>0</v>
      </c>
      <c r="D2534" s="41">
        <v>0</v>
      </c>
      <c r="E2534" s="41">
        <v>1916.33</v>
      </c>
      <c r="F2534" s="41">
        <v>29.06</v>
      </c>
      <c r="G2534" s="43">
        <v>0</v>
      </c>
      <c r="H2534" s="43">
        <v>0</v>
      </c>
      <c r="I2534" s="43">
        <v>0.11471547168428378</v>
      </c>
      <c r="J2534" s="104">
        <v>0</v>
      </c>
      <c r="K2534" s="43">
        <v>0</v>
      </c>
      <c r="L2534" s="43">
        <v>0.10858535231911773</v>
      </c>
      <c r="M2534" s="104">
        <v>0</v>
      </c>
      <c r="N2534" s="43">
        <v>0</v>
      </c>
      <c r="O2534" s="43">
        <v>1.3978647489304261</v>
      </c>
      <c r="P2534" s="104">
        <v>0</v>
      </c>
      <c r="Q2534" s="43">
        <v>0</v>
      </c>
      <c r="R2534" s="43">
        <v>6.1301193651660587E-3</v>
      </c>
      <c r="S2534" s="43">
        <v>0</v>
      </c>
      <c r="T2534" s="43">
        <v>0</v>
      </c>
      <c r="U2534" s="43">
        <v>2402.73</v>
      </c>
    </row>
    <row r="2535" spans="1:21">
      <c r="A2535" s="39">
        <v>44319</v>
      </c>
      <c r="B2535" s="40" t="s">
        <v>34</v>
      </c>
      <c r="C2535" s="41">
        <v>0</v>
      </c>
      <c r="D2535" s="41">
        <v>0</v>
      </c>
      <c r="E2535" s="41">
        <v>1916.64</v>
      </c>
      <c r="F2535" s="41">
        <v>29.08</v>
      </c>
      <c r="G2535" s="43">
        <v>0</v>
      </c>
      <c r="H2535" s="43">
        <v>0</v>
      </c>
      <c r="I2535" s="43">
        <v>0.11471547168428378</v>
      </c>
      <c r="J2535" s="104">
        <v>0</v>
      </c>
      <c r="K2535" s="43">
        <v>0</v>
      </c>
      <c r="L2535" s="43">
        <v>0.10858535231911773</v>
      </c>
      <c r="M2535" s="104">
        <v>0</v>
      </c>
      <c r="N2535" s="43">
        <v>0</v>
      </c>
      <c r="O2535" s="43">
        <v>1.3978647489304261</v>
      </c>
      <c r="P2535" s="104">
        <v>0</v>
      </c>
      <c r="Q2535" s="43">
        <v>0</v>
      </c>
      <c r="R2535" s="43">
        <v>6.1301193651660587E-3</v>
      </c>
      <c r="S2535" s="43">
        <v>0</v>
      </c>
      <c r="T2535" s="43">
        <v>0</v>
      </c>
      <c r="U2535" s="43">
        <v>2402.16</v>
      </c>
    </row>
    <row r="2536" spans="1:21">
      <c r="A2536" s="39">
        <v>44320</v>
      </c>
      <c r="B2536" s="40" t="s">
        <v>34</v>
      </c>
      <c r="C2536" s="41">
        <v>0</v>
      </c>
      <c r="D2536" s="41">
        <v>0</v>
      </c>
      <c r="E2536" s="41">
        <v>1914.99</v>
      </c>
      <c r="F2536" s="41">
        <v>29.29</v>
      </c>
      <c r="G2536" s="43">
        <v>0</v>
      </c>
      <c r="H2536" s="43">
        <v>0</v>
      </c>
      <c r="I2536" s="43">
        <v>0.11471547168428378</v>
      </c>
      <c r="J2536" s="104">
        <v>0</v>
      </c>
      <c r="K2536" s="43">
        <v>0</v>
      </c>
      <c r="L2536" s="43">
        <v>0.10858535231911773</v>
      </c>
      <c r="M2536" s="104">
        <v>0</v>
      </c>
      <c r="N2536" s="43">
        <v>0</v>
      </c>
      <c r="O2536" s="43">
        <v>1.3978647489304261</v>
      </c>
      <c r="P2536" s="104">
        <v>0</v>
      </c>
      <c r="Q2536" s="43">
        <v>0</v>
      </c>
      <c r="R2536" s="43">
        <v>6.1301193651660587E-3</v>
      </c>
      <c r="S2536" s="43">
        <v>0</v>
      </c>
      <c r="T2536" s="43">
        <v>0</v>
      </c>
      <c r="U2536" s="43">
        <v>2401.5500000000002</v>
      </c>
    </row>
    <row r="2537" spans="1:21">
      <c r="A2537" s="39">
        <v>44321</v>
      </c>
      <c r="B2537" s="40" t="s">
        <v>34</v>
      </c>
      <c r="C2537" s="41">
        <v>0</v>
      </c>
      <c r="D2537" s="41">
        <v>0</v>
      </c>
      <c r="E2537" s="41">
        <v>1915.12</v>
      </c>
      <c r="F2537" s="41">
        <v>29.38</v>
      </c>
      <c r="G2537" s="43">
        <v>0</v>
      </c>
      <c r="H2537" s="43">
        <v>0</v>
      </c>
      <c r="I2537" s="43">
        <v>0.11471547168428378</v>
      </c>
      <c r="J2537" s="104">
        <v>0</v>
      </c>
      <c r="K2537" s="43">
        <v>0</v>
      </c>
      <c r="L2537" s="43">
        <v>0.10858535231911773</v>
      </c>
      <c r="M2537" s="104">
        <v>0</v>
      </c>
      <c r="N2537" s="43">
        <v>0</v>
      </c>
      <c r="O2537" s="43">
        <v>1.3978647489304261</v>
      </c>
      <c r="P2537" s="104">
        <v>0</v>
      </c>
      <c r="Q2537" s="43">
        <v>0</v>
      </c>
      <c r="R2537" s="43">
        <v>6.1301193651660587E-3</v>
      </c>
      <c r="S2537" s="43">
        <v>0</v>
      </c>
      <c r="T2537" s="43">
        <v>0</v>
      </c>
      <c r="U2537" s="43">
        <v>2400.94</v>
      </c>
    </row>
    <row r="2538" spans="1:21">
      <c r="A2538" s="39">
        <v>44322</v>
      </c>
      <c r="B2538" s="40" t="s">
        <v>34</v>
      </c>
      <c r="C2538" s="41">
        <v>0</v>
      </c>
      <c r="D2538" s="41">
        <v>0</v>
      </c>
      <c r="E2538" s="41">
        <v>1902.19</v>
      </c>
      <c r="F2538" s="41">
        <v>28.84</v>
      </c>
      <c r="G2538" s="43">
        <v>0</v>
      </c>
      <c r="H2538" s="43">
        <v>0</v>
      </c>
      <c r="I2538" s="43">
        <v>0.11471547168428378</v>
      </c>
      <c r="J2538" s="104">
        <v>0</v>
      </c>
      <c r="K2538" s="43">
        <v>0</v>
      </c>
      <c r="L2538" s="43">
        <v>0.10858535231911773</v>
      </c>
      <c r="M2538" s="104">
        <v>0</v>
      </c>
      <c r="N2538" s="43">
        <v>0</v>
      </c>
      <c r="O2538" s="43">
        <v>1.3978647489304261</v>
      </c>
      <c r="P2538" s="104">
        <v>0</v>
      </c>
      <c r="Q2538" s="43">
        <v>0</v>
      </c>
      <c r="R2538" s="43">
        <v>6.1301193651660587E-3</v>
      </c>
      <c r="S2538" s="43">
        <v>0</v>
      </c>
      <c r="T2538" s="43">
        <v>0</v>
      </c>
      <c r="U2538" s="43">
        <v>2400.39</v>
      </c>
    </row>
    <row r="2539" spans="1:21">
      <c r="A2539" s="39">
        <v>44323</v>
      </c>
      <c r="B2539" s="40" t="s">
        <v>34</v>
      </c>
      <c r="C2539" s="41">
        <v>0</v>
      </c>
      <c r="D2539" s="41">
        <v>0</v>
      </c>
      <c r="E2539" s="41">
        <v>1917.26</v>
      </c>
      <c r="F2539" s="41">
        <v>28.51</v>
      </c>
      <c r="G2539" s="43">
        <v>0</v>
      </c>
      <c r="H2539" s="43">
        <v>0</v>
      </c>
      <c r="I2539" s="43">
        <v>0.11471547168428378</v>
      </c>
      <c r="J2539" s="104">
        <v>0</v>
      </c>
      <c r="K2539" s="43">
        <v>0</v>
      </c>
      <c r="L2539" s="43">
        <v>0.10858535231911773</v>
      </c>
      <c r="M2539" s="104">
        <v>0</v>
      </c>
      <c r="N2539" s="43">
        <v>0</v>
      </c>
      <c r="O2539" s="43">
        <v>1.3978647489304261</v>
      </c>
      <c r="P2539" s="104">
        <v>0</v>
      </c>
      <c r="Q2539" s="43">
        <v>0</v>
      </c>
      <c r="R2539" s="43">
        <v>6.1301193651660587E-3</v>
      </c>
      <c r="S2539" s="43">
        <v>0</v>
      </c>
      <c r="T2539" s="43">
        <v>0</v>
      </c>
      <c r="U2539" s="43">
        <v>2399.6799999999998</v>
      </c>
    </row>
    <row r="2540" spans="1:21">
      <c r="A2540" s="39">
        <v>44324</v>
      </c>
      <c r="B2540" s="40" t="s">
        <v>34</v>
      </c>
      <c r="C2540" s="41">
        <v>0</v>
      </c>
      <c r="D2540" s="41">
        <v>0</v>
      </c>
      <c r="E2540" s="41">
        <v>1910.6</v>
      </c>
      <c r="F2540" s="41">
        <v>28.29</v>
      </c>
      <c r="G2540" s="43">
        <v>0</v>
      </c>
      <c r="H2540" s="43">
        <v>0</v>
      </c>
      <c r="I2540" s="43">
        <v>0.11471547168428378</v>
      </c>
      <c r="J2540" s="104">
        <v>0</v>
      </c>
      <c r="K2540" s="43">
        <v>0</v>
      </c>
      <c r="L2540" s="43">
        <v>0.10858535231911773</v>
      </c>
      <c r="M2540" s="104">
        <v>0</v>
      </c>
      <c r="N2540" s="43">
        <v>0</v>
      </c>
      <c r="O2540" s="43">
        <v>1.3978647489304261</v>
      </c>
      <c r="P2540" s="104">
        <v>0</v>
      </c>
      <c r="Q2540" s="43">
        <v>0</v>
      </c>
      <c r="R2540" s="43">
        <v>6.1301193651660587E-3</v>
      </c>
      <c r="S2540" s="43">
        <v>0</v>
      </c>
      <c r="T2540" s="43">
        <v>0</v>
      </c>
      <c r="U2540" s="43">
        <v>2399.06</v>
      </c>
    </row>
    <row r="2541" spans="1:21">
      <c r="A2541" s="39">
        <v>44325</v>
      </c>
      <c r="B2541" s="40" t="s">
        <v>34</v>
      </c>
      <c r="C2541" s="41">
        <v>0</v>
      </c>
      <c r="D2541" s="41">
        <v>0</v>
      </c>
      <c r="E2541" s="41">
        <v>1913.43</v>
      </c>
      <c r="F2541" s="41">
        <v>28.63</v>
      </c>
      <c r="G2541" s="43">
        <v>0</v>
      </c>
      <c r="H2541" s="43">
        <v>0</v>
      </c>
      <c r="I2541" s="43">
        <v>0.11471547168428378</v>
      </c>
      <c r="J2541" s="104">
        <v>0</v>
      </c>
      <c r="K2541" s="43">
        <v>0</v>
      </c>
      <c r="L2541" s="43">
        <v>0.10858535231911773</v>
      </c>
      <c r="M2541" s="104">
        <v>0</v>
      </c>
      <c r="N2541" s="43">
        <v>0</v>
      </c>
      <c r="O2541" s="43">
        <v>1.3978647489304261</v>
      </c>
      <c r="P2541" s="104">
        <v>0</v>
      </c>
      <c r="Q2541" s="43">
        <v>0</v>
      </c>
      <c r="R2541" s="43">
        <v>6.1301193651660587E-3</v>
      </c>
      <c r="S2541" s="43">
        <v>0</v>
      </c>
      <c r="T2541" s="43">
        <v>0</v>
      </c>
      <c r="U2541" s="43">
        <v>2398.4899999999998</v>
      </c>
    </row>
    <row r="2542" spans="1:21">
      <c r="A2542" s="39">
        <v>44326</v>
      </c>
      <c r="B2542" s="40" t="s">
        <v>34</v>
      </c>
      <c r="C2542" s="41">
        <v>0</v>
      </c>
      <c r="D2542" s="41">
        <v>0</v>
      </c>
      <c r="E2542" s="41">
        <v>1914.67</v>
      </c>
      <c r="F2542" s="41">
        <v>29.14</v>
      </c>
      <c r="G2542" s="43">
        <v>0</v>
      </c>
      <c r="H2542" s="43">
        <v>0</v>
      </c>
      <c r="I2542" s="43">
        <v>0.11471547168428378</v>
      </c>
      <c r="J2542" s="104">
        <v>0</v>
      </c>
      <c r="K2542" s="43">
        <v>0</v>
      </c>
      <c r="L2542" s="43">
        <v>0.10858535231911773</v>
      </c>
      <c r="M2542" s="104">
        <v>0</v>
      </c>
      <c r="N2542" s="43">
        <v>0</v>
      </c>
      <c r="O2542" s="43">
        <v>1.3978647489304261</v>
      </c>
      <c r="P2542" s="104">
        <v>0</v>
      </c>
      <c r="Q2542" s="43">
        <v>0</v>
      </c>
      <c r="R2542" s="43">
        <v>6.1301193651660587E-3</v>
      </c>
      <c r="S2542" s="43">
        <v>0</v>
      </c>
      <c r="T2542" s="43">
        <v>0</v>
      </c>
      <c r="U2542" s="43">
        <v>2397.9699999999998</v>
      </c>
    </row>
    <row r="2543" spans="1:21">
      <c r="A2543" s="39">
        <v>44327</v>
      </c>
      <c r="B2543" s="40" t="s">
        <v>34</v>
      </c>
      <c r="C2543" s="41">
        <v>0</v>
      </c>
      <c r="D2543" s="41">
        <v>0</v>
      </c>
      <c r="E2543" s="41">
        <v>1912.52</v>
      </c>
      <c r="F2543" s="41">
        <v>29.54</v>
      </c>
      <c r="G2543" s="43">
        <v>0</v>
      </c>
      <c r="H2543" s="43">
        <v>0</v>
      </c>
      <c r="I2543" s="43">
        <v>0.11471547168428378</v>
      </c>
      <c r="J2543" s="104">
        <v>0</v>
      </c>
      <c r="K2543" s="43">
        <v>0</v>
      </c>
      <c r="L2543" s="43">
        <v>0.10858535231911773</v>
      </c>
      <c r="M2543" s="104">
        <v>0</v>
      </c>
      <c r="N2543" s="43">
        <v>0</v>
      </c>
      <c r="O2543" s="43">
        <v>1.3978647489304261</v>
      </c>
      <c r="P2543" s="104">
        <v>0</v>
      </c>
      <c r="Q2543" s="43">
        <v>0</v>
      </c>
      <c r="R2543" s="43">
        <v>6.1301193651660587E-3</v>
      </c>
      <c r="S2543" s="43">
        <v>0</v>
      </c>
      <c r="T2543" s="43">
        <v>0</v>
      </c>
      <c r="U2543" s="43">
        <v>2397.35</v>
      </c>
    </row>
    <row r="2544" spans="1:21">
      <c r="A2544" s="39">
        <v>44328</v>
      </c>
      <c r="B2544" s="40" t="s">
        <v>34</v>
      </c>
      <c r="C2544" s="41">
        <v>0</v>
      </c>
      <c r="D2544" s="41">
        <v>0</v>
      </c>
      <c r="E2544" s="41">
        <v>1914.1</v>
      </c>
      <c r="F2544" s="41">
        <v>29.65</v>
      </c>
      <c r="G2544" s="43">
        <v>0</v>
      </c>
      <c r="H2544" s="43">
        <v>0</v>
      </c>
      <c r="I2544" s="43">
        <v>0.11471547168428378</v>
      </c>
      <c r="J2544" s="104">
        <v>0</v>
      </c>
      <c r="K2544" s="43">
        <v>0</v>
      </c>
      <c r="L2544" s="43">
        <v>0.10858535231911773</v>
      </c>
      <c r="M2544" s="104">
        <v>0</v>
      </c>
      <c r="N2544" s="43">
        <v>0</v>
      </c>
      <c r="O2544" s="43">
        <v>1.3978647489304261</v>
      </c>
      <c r="P2544" s="104">
        <v>0</v>
      </c>
      <c r="Q2544" s="43">
        <v>0</v>
      </c>
      <c r="R2544" s="43">
        <v>6.1301193651660587E-3</v>
      </c>
      <c r="S2544" s="43">
        <v>0</v>
      </c>
      <c r="T2544" s="43">
        <v>0</v>
      </c>
      <c r="U2544" s="43">
        <v>2396.6799999999998</v>
      </c>
    </row>
    <row r="2545" spans="1:21">
      <c r="A2545" s="39">
        <v>44329</v>
      </c>
      <c r="B2545" s="40" t="s">
        <v>34</v>
      </c>
      <c r="C2545" s="41">
        <v>0</v>
      </c>
      <c r="D2545" s="41">
        <v>0</v>
      </c>
      <c r="E2545" s="41">
        <v>1912.04</v>
      </c>
      <c r="F2545" s="41">
        <v>29.7</v>
      </c>
      <c r="G2545" s="43">
        <v>0</v>
      </c>
      <c r="H2545" s="43">
        <v>0</v>
      </c>
      <c r="I2545" s="43">
        <v>0.11471547168428378</v>
      </c>
      <c r="J2545" s="104">
        <v>0</v>
      </c>
      <c r="K2545" s="43">
        <v>0</v>
      </c>
      <c r="L2545" s="43">
        <v>0.10858535231911773</v>
      </c>
      <c r="M2545" s="104">
        <v>0</v>
      </c>
      <c r="N2545" s="43">
        <v>0</v>
      </c>
      <c r="O2545" s="43">
        <v>1.3978647489304261</v>
      </c>
      <c r="P2545" s="104">
        <v>0</v>
      </c>
      <c r="Q2545" s="43">
        <v>0</v>
      </c>
      <c r="R2545" s="43">
        <v>6.1301193651660587E-3</v>
      </c>
      <c r="S2545" s="43">
        <v>0</v>
      </c>
      <c r="T2545" s="43">
        <v>0</v>
      </c>
      <c r="U2545" s="43">
        <v>2395.75</v>
      </c>
    </row>
    <row r="2546" spans="1:21">
      <c r="A2546" s="39">
        <v>44330</v>
      </c>
      <c r="B2546" s="40" t="s">
        <v>34</v>
      </c>
      <c r="C2546" s="41">
        <v>0</v>
      </c>
      <c r="D2546" s="41">
        <v>0</v>
      </c>
      <c r="E2546" s="41">
        <v>1910.33</v>
      </c>
      <c r="F2546" s="41">
        <v>29.25</v>
      </c>
      <c r="G2546" s="43">
        <v>0</v>
      </c>
      <c r="H2546" s="43">
        <v>0</v>
      </c>
      <c r="I2546" s="43">
        <v>0.11471547168428378</v>
      </c>
      <c r="J2546" s="104">
        <v>0</v>
      </c>
      <c r="K2546" s="43">
        <v>0</v>
      </c>
      <c r="L2546" s="43">
        <v>0.10858535231911773</v>
      </c>
      <c r="M2546" s="104">
        <v>0</v>
      </c>
      <c r="N2546" s="43">
        <v>0</v>
      </c>
      <c r="O2546" s="43">
        <v>1.3978647489304261</v>
      </c>
      <c r="P2546" s="104">
        <v>0</v>
      </c>
      <c r="Q2546" s="43">
        <v>0</v>
      </c>
      <c r="R2546" s="43">
        <v>6.1301193651660587E-3</v>
      </c>
      <c r="S2546" s="43">
        <v>0</v>
      </c>
      <c r="T2546" s="43">
        <v>0</v>
      </c>
      <c r="U2546" s="43">
        <v>2395.09</v>
      </c>
    </row>
    <row r="2547" spans="1:21">
      <c r="A2547" s="39">
        <v>44331</v>
      </c>
      <c r="B2547" s="40" t="s">
        <v>34</v>
      </c>
      <c r="C2547" s="41">
        <v>0</v>
      </c>
      <c r="D2547" s="41">
        <v>0</v>
      </c>
      <c r="E2547" s="41">
        <v>1913.27</v>
      </c>
      <c r="F2547" s="41">
        <v>29.34</v>
      </c>
      <c r="G2547" s="43">
        <v>0</v>
      </c>
      <c r="H2547" s="43">
        <v>0</v>
      </c>
      <c r="I2547" s="43">
        <v>0.11471547168428378</v>
      </c>
      <c r="J2547" s="104">
        <v>0</v>
      </c>
      <c r="K2547" s="43">
        <v>0</v>
      </c>
      <c r="L2547" s="43">
        <v>0.10858535231911773</v>
      </c>
      <c r="M2547" s="104">
        <v>0</v>
      </c>
      <c r="N2547" s="43">
        <v>0</v>
      </c>
      <c r="O2547" s="43">
        <v>1.3978647489304261</v>
      </c>
      <c r="P2547" s="104">
        <v>0</v>
      </c>
      <c r="Q2547" s="43">
        <v>0</v>
      </c>
      <c r="R2547" s="43">
        <v>6.1301193651660587E-3</v>
      </c>
      <c r="S2547" s="43">
        <v>0</v>
      </c>
      <c r="T2547" s="43">
        <v>0</v>
      </c>
      <c r="U2547" s="43">
        <v>2394.35</v>
      </c>
    </row>
    <row r="2548" spans="1:21">
      <c r="A2548" s="39">
        <v>44332</v>
      </c>
      <c r="B2548" s="40" t="s">
        <v>34</v>
      </c>
      <c r="C2548" s="41">
        <v>0</v>
      </c>
      <c r="D2548" s="41">
        <v>0</v>
      </c>
      <c r="E2548" s="41">
        <v>1907.01</v>
      </c>
      <c r="F2548" s="41">
        <v>29.56</v>
      </c>
      <c r="G2548" s="43">
        <v>0</v>
      </c>
      <c r="H2548" s="43">
        <v>0</v>
      </c>
      <c r="I2548" s="43">
        <v>0.11471547168428378</v>
      </c>
      <c r="J2548" s="104">
        <v>0</v>
      </c>
      <c r="K2548" s="43">
        <v>0</v>
      </c>
      <c r="L2548" s="43">
        <v>0.10858535231911773</v>
      </c>
      <c r="M2548" s="104">
        <v>0</v>
      </c>
      <c r="N2548" s="43">
        <v>0</v>
      </c>
      <c r="O2548" s="43">
        <v>1.3978647489304261</v>
      </c>
      <c r="P2548" s="104">
        <v>0</v>
      </c>
      <c r="Q2548" s="43">
        <v>0</v>
      </c>
      <c r="R2548" s="43">
        <v>6.1301193651660587E-3</v>
      </c>
      <c r="S2548" s="43">
        <v>0</v>
      </c>
      <c r="T2548" s="43">
        <v>0</v>
      </c>
      <c r="U2548" s="43">
        <v>2393.64</v>
      </c>
    </row>
    <row r="2549" spans="1:21">
      <c r="A2549" s="39">
        <v>44333</v>
      </c>
      <c r="B2549" s="40" t="s">
        <v>34</v>
      </c>
      <c r="C2549" s="41">
        <v>0</v>
      </c>
      <c r="D2549" s="41">
        <v>0</v>
      </c>
      <c r="E2549" s="41">
        <v>1909.61</v>
      </c>
      <c r="F2549" s="41">
        <v>29.23</v>
      </c>
      <c r="G2549" s="43">
        <v>0</v>
      </c>
      <c r="H2549" s="43">
        <v>0</v>
      </c>
      <c r="I2549" s="43">
        <v>0.11471547168428378</v>
      </c>
      <c r="J2549" s="104">
        <v>0</v>
      </c>
      <c r="K2549" s="43">
        <v>0</v>
      </c>
      <c r="L2549" s="43">
        <v>0.10858535231911773</v>
      </c>
      <c r="M2549" s="104">
        <v>0</v>
      </c>
      <c r="N2549" s="43">
        <v>0</v>
      </c>
      <c r="O2549" s="43">
        <v>1.3978647489304261</v>
      </c>
      <c r="P2549" s="104">
        <v>0</v>
      </c>
      <c r="Q2549" s="43">
        <v>0</v>
      </c>
      <c r="R2549" s="43">
        <v>6.1301193651660587E-3</v>
      </c>
      <c r="S2549" s="43">
        <v>0</v>
      </c>
      <c r="T2549" s="43">
        <v>0</v>
      </c>
      <c r="U2549" s="43">
        <v>2393</v>
      </c>
    </row>
    <row r="2550" spans="1:21">
      <c r="A2550" s="39">
        <v>44334</v>
      </c>
      <c r="B2550" s="40" t="s">
        <v>34</v>
      </c>
      <c r="C2550" s="41">
        <v>0</v>
      </c>
      <c r="D2550" s="41">
        <v>0</v>
      </c>
      <c r="E2550" s="41">
        <v>1911.25</v>
      </c>
      <c r="F2550" s="41">
        <v>29.6</v>
      </c>
      <c r="G2550" s="43">
        <v>0</v>
      </c>
      <c r="H2550" s="43">
        <v>0</v>
      </c>
      <c r="I2550" s="43">
        <v>0.11471547168428378</v>
      </c>
      <c r="J2550" s="104">
        <v>0</v>
      </c>
      <c r="K2550" s="43">
        <v>0</v>
      </c>
      <c r="L2550" s="43">
        <v>0.10858535231911773</v>
      </c>
      <c r="M2550" s="104">
        <v>0</v>
      </c>
      <c r="N2550" s="43">
        <v>0</v>
      </c>
      <c r="O2550" s="43">
        <v>1.3978647489304261</v>
      </c>
      <c r="P2550" s="104">
        <v>0</v>
      </c>
      <c r="Q2550" s="43">
        <v>0</v>
      </c>
      <c r="R2550" s="43">
        <v>6.1301193651660587E-3</v>
      </c>
      <c r="S2550" s="43">
        <v>0</v>
      </c>
      <c r="T2550" s="43">
        <v>0</v>
      </c>
      <c r="U2550" s="43">
        <v>2392.34</v>
      </c>
    </row>
    <row r="2551" spans="1:21">
      <c r="A2551" s="39">
        <v>44335</v>
      </c>
      <c r="B2551" s="40" t="s">
        <v>34</v>
      </c>
      <c r="C2551" s="41">
        <v>0</v>
      </c>
      <c r="D2551" s="41">
        <v>0</v>
      </c>
      <c r="E2551" s="41">
        <v>1905.83</v>
      </c>
      <c r="F2551" s="41">
        <v>29.82</v>
      </c>
      <c r="G2551" s="43">
        <v>0</v>
      </c>
      <c r="H2551" s="43">
        <v>0</v>
      </c>
      <c r="I2551" s="43">
        <v>0.11471547168428378</v>
      </c>
      <c r="J2551" s="104">
        <v>0</v>
      </c>
      <c r="K2551" s="43">
        <v>0</v>
      </c>
      <c r="L2551" s="43">
        <v>0.10858535231911773</v>
      </c>
      <c r="M2551" s="104">
        <v>0</v>
      </c>
      <c r="N2551" s="43">
        <v>0</v>
      </c>
      <c r="O2551" s="43">
        <v>1.3978647489304261</v>
      </c>
      <c r="P2551" s="104">
        <v>0</v>
      </c>
      <c r="Q2551" s="43">
        <v>0</v>
      </c>
      <c r="R2551" s="43">
        <v>6.1301193651660587E-3</v>
      </c>
      <c r="S2551" s="43">
        <v>0</v>
      </c>
      <c r="T2551" s="43">
        <v>0</v>
      </c>
      <c r="U2551" s="43">
        <v>2391.69</v>
      </c>
    </row>
    <row r="2552" spans="1:21">
      <c r="A2552" s="39">
        <v>44336</v>
      </c>
      <c r="B2552" s="40" t="s">
        <v>34</v>
      </c>
      <c r="C2552" s="41">
        <v>0</v>
      </c>
      <c r="D2552" s="41">
        <v>0</v>
      </c>
      <c r="E2552" s="41">
        <v>1906.75</v>
      </c>
      <c r="F2552" s="41">
        <v>29.46</v>
      </c>
      <c r="G2552" s="43">
        <v>0</v>
      </c>
      <c r="H2552" s="43">
        <v>0</v>
      </c>
      <c r="I2552" s="43">
        <v>0.11471547168428378</v>
      </c>
      <c r="J2552" s="104">
        <v>0</v>
      </c>
      <c r="K2552" s="43">
        <v>0</v>
      </c>
      <c r="L2552" s="43">
        <v>0.10858535231911773</v>
      </c>
      <c r="M2552" s="104">
        <v>0</v>
      </c>
      <c r="N2552" s="43">
        <v>0</v>
      </c>
      <c r="O2552" s="43">
        <v>1.3978647489304261</v>
      </c>
      <c r="P2552" s="104">
        <v>0</v>
      </c>
      <c r="Q2552" s="43">
        <v>0</v>
      </c>
      <c r="R2552" s="43">
        <v>6.1301193651660587E-3</v>
      </c>
      <c r="S2552" s="43">
        <v>0</v>
      </c>
      <c r="T2552" s="43">
        <v>0</v>
      </c>
      <c r="U2552" s="43">
        <v>2391</v>
      </c>
    </row>
    <row r="2553" spans="1:21">
      <c r="A2553" s="39">
        <v>44337</v>
      </c>
      <c r="B2553" s="40" t="s">
        <v>34</v>
      </c>
      <c r="C2553" s="41">
        <v>0</v>
      </c>
      <c r="D2553" s="41">
        <v>0</v>
      </c>
      <c r="E2553" s="41">
        <v>1902.52</v>
      </c>
      <c r="F2553" s="41">
        <v>28.79</v>
      </c>
      <c r="G2553" s="43">
        <v>0</v>
      </c>
      <c r="H2553" s="43">
        <v>0</v>
      </c>
      <c r="I2553" s="43">
        <v>0.11471547168428378</v>
      </c>
      <c r="J2553" s="104">
        <v>0</v>
      </c>
      <c r="K2553" s="43">
        <v>0</v>
      </c>
      <c r="L2553" s="43">
        <v>0.10858535231911773</v>
      </c>
      <c r="M2553" s="104">
        <v>0</v>
      </c>
      <c r="N2553" s="43">
        <v>0</v>
      </c>
      <c r="O2553" s="43">
        <v>1.3978647489304261</v>
      </c>
      <c r="P2553" s="104">
        <v>0</v>
      </c>
      <c r="Q2553" s="43">
        <v>0</v>
      </c>
      <c r="R2553" s="43">
        <v>6.1301193651660587E-3</v>
      </c>
      <c r="S2553" s="43">
        <v>0</v>
      </c>
      <c r="T2553" s="43">
        <v>0</v>
      </c>
      <c r="U2553" s="43">
        <v>2390.31</v>
      </c>
    </row>
    <row r="2554" spans="1:21">
      <c r="A2554" s="39">
        <v>44338</v>
      </c>
      <c r="B2554" s="40" t="s">
        <v>34</v>
      </c>
      <c r="C2554" s="41">
        <v>0</v>
      </c>
      <c r="D2554" s="41">
        <v>0</v>
      </c>
      <c r="E2554" s="41">
        <v>1903.44</v>
      </c>
      <c r="F2554" s="41">
        <v>28.47</v>
      </c>
      <c r="G2554" s="43">
        <v>0</v>
      </c>
      <c r="H2554" s="43">
        <v>0</v>
      </c>
      <c r="I2554" s="43">
        <v>0.11471547168428378</v>
      </c>
      <c r="J2554" s="104">
        <v>0</v>
      </c>
      <c r="K2554" s="43">
        <v>0</v>
      </c>
      <c r="L2554" s="43">
        <v>0.10858535231911773</v>
      </c>
      <c r="M2554" s="104">
        <v>0</v>
      </c>
      <c r="N2554" s="43">
        <v>0</v>
      </c>
      <c r="O2554" s="43">
        <v>1.3978647489304261</v>
      </c>
      <c r="P2554" s="104">
        <v>0</v>
      </c>
      <c r="Q2554" s="43">
        <v>0</v>
      </c>
      <c r="R2554" s="43">
        <v>6.1301193651660587E-3</v>
      </c>
      <c r="S2554" s="43">
        <v>0</v>
      </c>
      <c r="T2554" s="43">
        <v>0</v>
      </c>
      <c r="U2554" s="43">
        <v>2389.61</v>
      </c>
    </row>
    <row r="2555" spans="1:21">
      <c r="A2555" s="39">
        <v>44339</v>
      </c>
      <c r="B2555" s="40" t="s">
        <v>34</v>
      </c>
      <c r="C2555" s="41">
        <v>0</v>
      </c>
      <c r="D2555" s="41">
        <v>0</v>
      </c>
      <c r="E2555" s="41">
        <v>1902.43</v>
      </c>
      <c r="F2555" s="41">
        <v>28.55</v>
      </c>
      <c r="G2555" s="43">
        <v>0</v>
      </c>
      <c r="H2555" s="43">
        <v>0</v>
      </c>
      <c r="I2555" s="43">
        <v>0.11471547168428378</v>
      </c>
      <c r="J2555" s="104">
        <v>0</v>
      </c>
      <c r="K2555" s="43">
        <v>0</v>
      </c>
      <c r="L2555" s="43">
        <v>0.10858535231911773</v>
      </c>
      <c r="M2555" s="104">
        <v>0</v>
      </c>
      <c r="N2555" s="43">
        <v>0</v>
      </c>
      <c r="O2555" s="43">
        <v>1.3978647489304261</v>
      </c>
      <c r="P2555" s="104">
        <v>0</v>
      </c>
      <c r="Q2555" s="43">
        <v>0</v>
      </c>
      <c r="R2555" s="43">
        <v>6.1301193651660587E-3</v>
      </c>
      <c r="S2555" s="43">
        <v>0</v>
      </c>
      <c r="T2555" s="43">
        <v>0</v>
      </c>
      <c r="U2555" s="43">
        <v>2388.96</v>
      </c>
    </row>
    <row r="2556" spans="1:21">
      <c r="A2556" s="39">
        <v>44340</v>
      </c>
      <c r="B2556" s="40" t="s">
        <v>34</v>
      </c>
      <c r="C2556" s="41">
        <v>0</v>
      </c>
      <c r="D2556" s="41">
        <v>0</v>
      </c>
      <c r="E2556" s="41">
        <v>1901.36</v>
      </c>
      <c r="F2556" s="41">
        <v>28.35</v>
      </c>
      <c r="G2556" s="43">
        <v>0</v>
      </c>
      <c r="H2556" s="43">
        <v>0</v>
      </c>
      <c r="I2556" s="43">
        <v>0.11471547168428378</v>
      </c>
      <c r="J2556" s="104">
        <v>0</v>
      </c>
      <c r="K2556" s="43">
        <v>0</v>
      </c>
      <c r="L2556" s="43">
        <v>0.10858535231911773</v>
      </c>
      <c r="M2556" s="104">
        <v>0</v>
      </c>
      <c r="N2556" s="43">
        <v>0</v>
      </c>
      <c r="O2556" s="43">
        <v>1.3978647489304261</v>
      </c>
      <c r="P2556" s="104">
        <v>0</v>
      </c>
      <c r="Q2556" s="43">
        <v>0</v>
      </c>
      <c r="R2556" s="43">
        <v>6.1301193651660587E-3</v>
      </c>
      <c r="S2556" s="43">
        <v>0</v>
      </c>
      <c r="T2556" s="43">
        <v>0</v>
      </c>
      <c r="U2556" s="43">
        <v>2388.2399999999998</v>
      </c>
    </row>
    <row r="2557" spans="1:21">
      <c r="A2557" s="39">
        <v>44341</v>
      </c>
      <c r="B2557" s="40" t="s">
        <v>34</v>
      </c>
      <c r="C2557" s="41">
        <v>0</v>
      </c>
      <c r="D2557" s="41">
        <v>0</v>
      </c>
      <c r="E2557" s="41">
        <v>1900.15</v>
      </c>
      <c r="F2557" s="41">
        <v>27.76</v>
      </c>
      <c r="G2557" s="43">
        <v>0</v>
      </c>
      <c r="H2557" s="43">
        <v>0</v>
      </c>
      <c r="I2557" s="43">
        <v>0.11471547168428378</v>
      </c>
      <c r="J2557" s="104">
        <v>0</v>
      </c>
      <c r="K2557" s="43">
        <v>0</v>
      </c>
      <c r="L2557" s="43">
        <v>0.10858535231911773</v>
      </c>
      <c r="M2557" s="104">
        <v>0</v>
      </c>
      <c r="N2557" s="43">
        <v>0</v>
      </c>
      <c r="O2557" s="43">
        <v>1.3978647489304261</v>
      </c>
      <c r="P2557" s="104">
        <v>0</v>
      </c>
      <c r="Q2557" s="43">
        <v>0</v>
      </c>
      <c r="R2557" s="43">
        <v>6.1301193651660587E-3</v>
      </c>
      <c r="S2557" s="43">
        <v>0</v>
      </c>
      <c r="T2557" s="43">
        <v>0</v>
      </c>
      <c r="U2557" s="43">
        <v>2387.52</v>
      </c>
    </row>
    <row r="2558" spans="1:21">
      <c r="A2558" s="39">
        <v>44342</v>
      </c>
      <c r="B2558" s="40" t="s">
        <v>34</v>
      </c>
      <c r="C2558" s="41">
        <v>0</v>
      </c>
      <c r="D2558" s="41">
        <v>0</v>
      </c>
      <c r="E2558" s="41">
        <v>1901.04</v>
      </c>
      <c r="F2558" s="41">
        <v>27.35</v>
      </c>
      <c r="G2558" s="43">
        <v>0</v>
      </c>
      <c r="H2558" s="43">
        <v>0</v>
      </c>
      <c r="I2558" s="43">
        <v>0.11471547168428378</v>
      </c>
      <c r="J2558" s="104">
        <v>0</v>
      </c>
      <c r="K2558" s="43">
        <v>0</v>
      </c>
      <c r="L2558" s="43">
        <v>0.10858535231911773</v>
      </c>
      <c r="M2558" s="104">
        <v>0</v>
      </c>
      <c r="N2558" s="43">
        <v>0</v>
      </c>
      <c r="O2558" s="43">
        <v>1.3978647489304261</v>
      </c>
      <c r="P2558" s="104">
        <v>0</v>
      </c>
      <c r="Q2558" s="43">
        <v>0</v>
      </c>
      <c r="R2558" s="43">
        <v>6.1301193651660587E-3</v>
      </c>
      <c r="S2558" s="43">
        <v>0</v>
      </c>
      <c r="T2558" s="43">
        <v>0</v>
      </c>
      <c r="U2558" s="43">
        <v>2386.79</v>
      </c>
    </row>
    <row r="2559" spans="1:21">
      <c r="A2559" s="39">
        <v>44343</v>
      </c>
      <c r="B2559" s="40" t="s">
        <v>34</v>
      </c>
      <c r="C2559" s="41">
        <v>0</v>
      </c>
      <c r="D2559" s="41">
        <v>0</v>
      </c>
      <c r="E2559" s="41">
        <v>1907.02</v>
      </c>
      <c r="F2559" s="41">
        <v>27.93</v>
      </c>
      <c r="G2559" s="43">
        <v>0</v>
      </c>
      <c r="H2559" s="43">
        <v>0</v>
      </c>
      <c r="I2559" s="43">
        <v>0.11471547168428378</v>
      </c>
      <c r="J2559" s="104">
        <v>0</v>
      </c>
      <c r="K2559" s="43">
        <v>0</v>
      </c>
      <c r="L2559" s="43">
        <v>0.10858535231911773</v>
      </c>
      <c r="M2559" s="104">
        <v>0</v>
      </c>
      <c r="N2559" s="43">
        <v>0</v>
      </c>
      <c r="O2559" s="43">
        <v>1.3978647489304261</v>
      </c>
      <c r="P2559" s="104">
        <v>0</v>
      </c>
      <c r="Q2559" s="43">
        <v>0</v>
      </c>
      <c r="R2559" s="43">
        <v>6.1301193651660587E-3</v>
      </c>
      <c r="S2559" s="43">
        <v>0</v>
      </c>
      <c r="T2559" s="43">
        <v>0</v>
      </c>
      <c r="U2559" s="43">
        <v>2386.13</v>
      </c>
    </row>
    <row r="2560" spans="1:21">
      <c r="A2560" s="39">
        <v>44344</v>
      </c>
      <c r="B2560" s="40" t="s">
        <v>34</v>
      </c>
      <c r="C2560" s="41">
        <v>0</v>
      </c>
      <c r="D2560" s="41">
        <v>0</v>
      </c>
      <c r="E2560" s="41">
        <v>1905.05</v>
      </c>
      <c r="F2560" s="41">
        <v>28.33</v>
      </c>
      <c r="G2560" s="43">
        <v>0</v>
      </c>
      <c r="H2560" s="43">
        <v>0</v>
      </c>
      <c r="I2560" s="43">
        <v>0.11471547168428378</v>
      </c>
      <c r="J2560" s="104">
        <v>0</v>
      </c>
      <c r="K2560" s="43">
        <v>0</v>
      </c>
      <c r="L2560" s="43">
        <v>0.10858535231911773</v>
      </c>
      <c r="M2560" s="104">
        <v>0</v>
      </c>
      <c r="N2560" s="43">
        <v>0</v>
      </c>
      <c r="O2560" s="43">
        <v>1.3978647489304261</v>
      </c>
      <c r="P2560" s="104">
        <v>0</v>
      </c>
      <c r="Q2560" s="43">
        <v>0</v>
      </c>
      <c r="R2560" s="43">
        <v>6.1301193651660587E-3</v>
      </c>
      <c r="S2560" s="43">
        <v>0</v>
      </c>
      <c r="T2560" s="43">
        <v>0</v>
      </c>
      <c r="U2560" s="43">
        <v>2385.4299999999998</v>
      </c>
    </row>
    <row r="2561" spans="1:21">
      <c r="A2561" s="39">
        <v>44345</v>
      </c>
      <c r="B2561" s="40" t="s">
        <v>34</v>
      </c>
      <c r="C2561" s="41">
        <v>0</v>
      </c>
      <c r="D2561" s="41">
        <v>0</v>
      </c>
      <c r="E2561" s="41">
        <v>1903.7</v>
      </c>
      <c r="F2561" s="41">
        <v>28.67</v>
      </c>
      <c r="G2561" s="43">
        <v>0</v>
      </c>
      <c r="H2561" s="43">
        <v>0</v>
      </c>
      <c r="I2561" s="43">
        <v>0.11471547168428378</v>
      </c>
      <c r="J2561" s="104">
        <v>0</v>
      </c>
      <c r="K2561" s="43">
        <v>0</v>
      </c>
      <c r="L2561" s="43">
        <v>0.10858535231911773</v>
      </c>
      <c r="M2561" s="104">
        <v>0</v>
      </c>
      <c r="N2561" s="43">
        <v>0</v>
      </c>
      <c r="O2561" s="43">
        <v>1.3978647489304261</v>
      </c>
      <c r="P2561" s="104">
        <v>0</v>
      </c>
      <c r="Q2561" s="43">
        <v>0</v>
      </c>
      <c r="R2561" s="43">
        <v>6.1301193651660587E-3</v>
      </c>
      <c r="S2561" s="43">
        <v>0</v>
      </c>
      <c r="T2561" s="43">
        <v>0</v>
      </c>
      <c r="U2561" s="43">
        <v>2384.73</v>
      </c>
    </row>
    <row r="2562" spans="1:21">
      <c r="A2562" s="39">
        <v>44346</v>
      </c>
      <c r="B2562" s="40" t="s">
        <v>34</v>
      </c>
      <c r="C2562" s="41">
        <v>0</v>
      </c>
      <c r="D2562" s="41">
        <v>0</v>
      </c>
      <c r="E2562" s="41">
        <v>1901.79</v>
      </c>
      <c r="F2562" s="41">
        <v>28.77</v>
      </c>
      <c r="G2562" s="43">
        <v>0</v>
      </c>
      <c r="H2562" s="43">
        <v>0</v>
      </c>
      <c r="I2562" s="43">
        <v>0.11471547168428378</v>
      </c>
      <c r="J2562" s="104">
        <v>0</v>
      </c>
      <c r="K2562" s="43">
        <v>0</v>
      </c>
      <c r="L2562" s="43">
        <v>0.10858535231911773</v>
      </c>
      <c r="M2562" s="104">
        <v>0</v>
      </c>
      <c r="N2562" s="43">
        <v>0</v>
      </c>
      <c r="O2562" s="43">
        <v>1.3978647489304261</v>
      </c>
      <c r="P2562" s="104">
        <v>0</v>
      </c>
      <c r="Q2562" s="43">
        <v>0</v>
      </c>
      <c r="R2562" s="43">
        <v>6.1301193651660587E-3</v>
      </c>
      <c r="S2562" s="43">
        <v>0</v>
      </c>
      <c r="T2562" s="43">
        <v>0</v>
      </c>
      <c r="U2562" s="43">
        <v>2383.98</v>
      </c>
    </row>
    <row r="2563" spans="1:21">
      <c r="A2563" s="39">
        <v>44347</v>
      </c>
      <c r="B2563" s="40" t="s">
        <v>34</v>
      </c>
      <c r="C2563" s="41">
        <v>0</v>
      </c>
      <c r="D2563" s="41">
        <v>0</v>
      </c>
      <c r="E2563" s="41">
        <v>1901.97</v>
      </c>
      <c r="F2563" s="41">
        <v>29.09</v>
      </c>
      <c r="G2563" s="43">
        <v>0</v>
      </c>
      <c r="H2563" s="43">
        <v>0</v>
      </c>
      <c r="I2563" s="43">
        <v>0.11471547168428378</v>
      </c>
      <c r="J2563" s="104">
        <v>0</v>
      </c>
      <c r="K2563" s="43">
        <v>0</v>
      </c>
      <c r="L2563" s="43">
        <v>0.10858535231911773</v>
      </c>
      <c r="M2563" s="104">
        <v>0</v>
      </c>
      <c r="N2563" s="43">
        <v>0</v>
      </c>
      <c r="O2563" s="43">
        <v>1.3978647489304261</v>
      </c>
      <c r="P2563" s="104">
        <v>0</v>
      </c>
      <c r="Q2563" s="43">
        <v>0</v>
      </c>
      <c r="R2563" s="43">
        <v>6.1301193651660587E-3</v>
      </c>
      <c r="S2563" s="43">
        <v>0</v>
      </c>
      <c r="T2563" s="43">
        <v>0</v>
      </c>
      <c r="U2563" s="43">
        <v>2383.1999999999998</v>
      </c>
    </row>
    <row r="2564" spans="1:21">
      <c r="A2564" s="39">
        <v>44348</v>
      </c>
      <c r="B2564" s="40" t="s">
        <v>34</v>
      </c>
      <c r="C2564" s="41">
        <v>0</v>
      </c>
      <c r="D2564" s="41">
        <v>0</v>
      </c>
      <c r="E2564" s="41">
        <v>1900.32</v>
      </c>
      <c r="F2564" s="41">
        <v>29.12</v>
      </c>
      <c r="G2564" s="43">
        <v>0</v>
      </c>
      <c r="H2564" s="43">
        <v>0</v>
      </c>
      <c r="I2564" s="43">
        <v>0.11471547168428378</v>
      </c>
      <c r="J2564" s="104">
        <v>0</v>
      </c>
      <c r="K2564" s="43">
        <v>0</v>
      </c>
      <c r="L2564" s="43">
        <v>0.10858535231911773</v>
      </c>
      <c r="M2564" s="104">
        <v>0</v>
      </c>
      <c r="N2564" s="43">
        <v>0</v>
      </c>
      <c r="O2564" s="43">
        <v>1.3978647489304261</v>
      </c>
      <c r="P2564" s="104">
        <v>0</v>
      </c>
      <c r="Q2564" s="43">
        <v>0</v>
      </c>
      <c r="R2564" s="43">
        <v>6.1301193651660587E-3</v>
      </c>
      <c r="S2564" s="43">
        <v>0</v>
      </c>
      <c r="T2564" s="43">
        <v>0</v>
      </c>
      <c r="U2564" s="43">
        <v>2382.4499999999998</v>
      </c>
    </row>
    <row r="2565" spans="1:21">
      <c r="A2565" s="39">
        <v>44349</v>
      </c>
      <c r="B2565" s="40" t="s">
        <v>34</v>
      </c>
      <c r="C2565" s="41">
        <v>0</v>
      </c>
      <c r="D2565" s="41">
        <v>0</v>
      </c>
      <c r="E2565" s="41">
        <v>1899.92</v>
      </c>
      <c r="F2565" s="41">
        <v>29.09</v>
      </c>
      <c r="G2565" s="43">
        <v>0</v>
      </c>
      <c r="H2565" s="43">
        <v>0</v>
      </c>
      <c r="I2565" s="43">
        <v>0.11471547168428378</v>
      </c>
      <c r="J2565" s="104">
        <v>0</v>
      </c>
      <c r="K2565" s="43">
        <v>0</v>
      </c>
      <c r="L2565" s="43">
        <v>0.10858535231911773</v>
      </c>
      <c r="M2565" s="104">
        <v>0</v>
      </c>
      <c r="N2565" s="43">
        <v>0</v>
      </c>
      <c r="O2565" s="43">
        <v>1.3978647489304261</v>
      </c>
      <c r="P2565" s="104">
        <v>0</v>
      </c>
      <c r="Q2565" s="43">
        <v>0</v>
      </c>
      <c r="R2565" s="43">
        <v>6.1301193651660587E-3</v>
      </c>
      <c r="S2565" s="43">
        <v>0</v>
      </c>
      <c r="T2565" s="43">
        <v>0</v>
      </c>
      <c r="U2565" s="43">
        <v>2381.65</v>
      </c>
    </row>
    <row r="2566" spans="1:21">
      <c r="A2566" s="39">
        <v>44350</v>
      </c>
      <c r="B2566" s="40" t="s">
        <v>34</v>
      </c>
      <c r="C2566" s="41">
        <v>0</v>
      </c>
      <c r="D2566" s="41">
        <v>0</v>
      </c>
      <c r="E2566" s="41">
        <v>1900.84</v>
      </c>
      <c r="F2566" s="41">
        <v>29.39</v>
      </c>
      <c r="G2566" s="43">
        <v>0</v>
      </c>
      <c r="H2566" s="43">
        <v>0</v>
      </c>
      <c r="I2566" s="43">
        <v>0.11471547168428378</v>
      </c>
      <c r="J2566" s="104">
        <v>0</v>
      </c>
      <c r="K2566" s="43">
        <v>0</v>
      </c>
      <c r="L2566" s="43">
        <v>0.10858535231911773</v>
      </c>
      <c r="M2566" s="104">
        <v>0</v>
      </c>
      <c r="N2566" s="43">
        <v>0</v>
      </c>
      <c r="O2566" s="43">
        <v>1.3978647489304261</v>
      </c>
      <c r="P2566" s="104">
        <v>0</v>
      </c>
      <c r="Q2566" s="43">
        <v>0</v>
      </c>
      <c r="R2566" s="43">
        <v>6.1301193651660587E-3</v>
      </c>
      <c r="S2566" s="43">
        <v>0</v>
      </c>
      <c r="T2566" s="43">
        <v>0</v>
      </c>
      <c r="U2566" s="43">
        <v>2380.94</v>
      </c>
    </row>
    <row r="2567" spans="1:21">
      <c r="A2567" s="39">
        <v>44351</v>
      </c>
      <c r="B2567" s="40" t="s">
        <v>34</v>
      </c>
      <c r="C2567" s="41">
        <v>0</v>
      </c>
      <c r="D2567" s="41">
        <v>0</v>
      </c>
      <c r="E2567" s="41">
        <v>1900.13</v>
      </c>
      <c r="F2567" s="41">
        <v>29.49</v>
      </c>
      <c r="G2567" s="43">
        <v>0</v>
      </c>
      <c r="H2567" s="43">
        <v>0</v>
      </c>
      <c r="I2567" s="43">
        <v>0.11471547168428378</v>
      </c>
      <c r="J2567" s="104">
        <v>0</v>
      </c>
      <c r="K2567" s="43">
        <v>0</v>
      </c>
      <c r="L2567" s="43">
        <v>0.10858535231911773</v>
      </c>
      <c r="M2567" s="104">
        <v>0</v>
      </c>
      <c r="N2567" s="43">
        <v>0</v>
      </c>
      <c r="O2567" s="43">
        <v>1.3978647489304261</v>
      </c>
      <c r="P2567" s="104">
        <v>0</v>
      </c>
      <c r="Q2567" s="43">
        <v>0</v>
      </c>
      <c r="R2567" s="43">
        <v>6.1301193651660587E-3</v>
      </c>
      <c r="S2567" s="43">
        <v>0</v>
      </c>
      <c r="T2567" s="43">
        <v>0</v>
      </c>
      <c r="U2567" s="43">
        <v>2380.16</v>
      </c>
    </row>
    <row r="2568" spans="1:21">
      <c r="A2568" s="39">
        <v>44352</v>
      </c>
      <c r="B2568" s="40" t="s">
        <v>34</v>
      </c>
      <c r="C2568" s="41">
        <v>0</v>
      </c>
      <c r="D2568" s="41">
        <v>0</v>
      </c>
      <c r="E2568" s="41">
        <v>1898.17</v>
      </c>
      <c r="F2568" s="41">
        <v>29.72</v>
      </c>
      <c r="G2568" s="43">
        <v>0</v>
      </c>
      <c r="H2568" s="43">
        <v>0</v>
      </c>
      <c r="I2568" s="43">
        <v>0.11471547168428378</v>
      </c>
      <c r="J2568" s="104">
        <v>0</v>
      </c>
      <c r="K2568" s="43">
        <v>0</v>
      </c>
      <c r="L2568" s="43">
        <v>0.10858535231911773</v>
      </c>
      <c r="M2568" s="104">
        <v>0</v>
      </c>
      <c r="N2568" s="43">
        <v>0</v>
      </c>
      <c r="O2568" s="43">
        <v>1.3978647489304261</v>
      </c>
      <c r="P2568" s="104">
        <v>0</v>
      </c>
      <c r="Q2568" s="43">
        <v>0</v>
      </c>
      <c r="R2568" s="43">
        <v>6.1301193651660587E-3</v>
      </c>
      <c r="S2568" s="43">
        <v>0</v>
      </c>
      <c r="T2568" s="43">
        <v>0</v>
      </c>
      <c r="U2568" s="43">
        <v>2379.4899999999998</v>
      </c>
    </row>
    <row r="2569" spans="1:21">
      <c r="A2569" s="39">
        <v>44353</v>
      </c>
      <c r="B2569" s="40" t="s">
        <v>34</v>
      </c>
      <c r="C2569" s="41">
        <v>0</v>
      </c>
      <c r="D2569" s="41">
        <v>0</v>
      </c>
      <c r="E2569" s="41">
        <v>1896.27</v>
      </c>
      <c r="F2569" s="41">
        <v>29.46</v>
      </c>
      <c r="G2569" s="43">
        <v>0</v>
      </c>
      <c r="H2569" s="43">
        <v>0</v>
      </c>
      <c r="I2569" s="43">
        <v>0.11471547168428378</v>
      </c>
      <c r="J2569" s="104">
        <v>0</v>
      </c>
      <c r="K2569" s="43">
        <v>0</v>
      </c>
      <c r="L2569" s="43">
        <v>0.10858535231911773</v>
      </c>
      <c r="M2569" s="104">
        <v>0</v>
      </c>
      <c r="N2569" s="43">
        <v>0</v>
      </c>
      <c r="O2569" s="43">
        <v>1.3978647489304261</v>
      </c>
      <c r="P2569" s="104">
        <v>0</v>
      </c>
      <c r="Q2569" s="43">
        <v>0</v>
      </c>
      <c r="R2569" s="43">
        <v>6.1301193651660587E-3</v>
      </c>
      <c r="S2569" s="43">
        <v>0</v>
      </c>
      <c r="T2569" s="43">
        <v>0</v>
      </c>
      <c r="U2569" s="43">
        <v>2378.6799999999998</v>
      </c>
    </row>
    <row r="2570" spans="1:21">
      <c r="A2570" s="39">
        <v>44354</v>
      </c>
      <c r="B2570" s="40" t="s">
        <v>34</v>
      </c>
      <c r="C2570" s="41">
        <v>0</v>
      </c>
      <c r="D2570" s="41">
        <v>0</v>
      </c>
      <c r="E2570" s="41">
        <v>1893.36</v>
      </c>
      <c r="F2570" s="41">
        <v>29.15</v>
      </c>
      <c r="G2570" s="43">
        <v>0</v>
      </c>
      <c r="H2570" s="43">
        <v>0</v>
      </c>
      <c r="I2570" s="43">
        <v>0.11471547168428378</v>
      </c>
      <c r="J2570" s="104">
        <v>0</v>
      </c>
      <c r="K2570" s="43">
        <v>0</v>
      </c>
      <c r="L2570" s="43">
        <v>0.10858535231911773</v>
      </c>
      <c r="M2570" s="104">
        <v>0</v>
      </c>
      <c r="N2570" s="43">
        <v>0</v>
      </c>
      <c r="O2570" s="43">
        <v>1.3978647489304261</v>
      </c>
      <c r="P2570" s="104">
        <v>0</v>
      </c>
      <c r="Q2570" s="43">
        <v>0</v>
      </c>
      <c r="R2570" s="43">
        <v>6.1301193651660587E-3</v>
      </c>
      <c r="S2570" s="43">
        <v>0</v>
      </c>
      <c r="T2570" s="43">
        <v>0</v>
      </c>
      <c r="U2570" s="43">
        <v>2377.94</v>
      </c>
    </row>
    <row r="2571" spans="1:21">
      <c r="A2571" s="39">
        <v>44355</v>
      </c>
      <c r="B2571" s="40" t="s">
        <v>34</v>
      </c>
      <c r="C2571" s="41">
        <v>0</v>
      </c>
      <c r="D2571" s="41">
        <v>0</v>
      </c>
      <c r="E2571" s="41">
        <v>1893.95</v>
      </c>
      <c r="F2571" s="41">
        <v>28.41</v>
      </c>
      <c r="G2571" s="43">
        <v>0</v>
      </c>
      <c r="H2571" s="43">
        <v>0</v>
      </c>
      <c r="I2571" s="43">
        <v>0.11471547168428378</v>
      </c>
      <c r="J2571" s="104">
        <v>0</v>
      </c>
      <c r="K2571" s="43">
        <v>0</v>
      </c>
      <c r="L2571" s="43">
        <v>0.10858535231911773</v>
      </c>
      <c r="M2571" s="104">
        <v>0</v>
      </c>
      <c r="N2571" s="43">
        <v>0</v>
      </c>
      <c r="O2571" s="43">
        <v>1.3978647489304261</v>
      </c>
      <c r="P2571" s="104">
        <v>0</v>
      </c>
      <c r="Q2571" s="43">
        <v>0</v>
      </c>
      <c r="R2571" s="43">
        <v>6.1301193651660587E-3</v>
      </c>
      <c r="S2571" s="43">
        <v>0</v>
      </c>
      <c r="T2571" s="43">
        <v>0</v>
      </c>
      <c r="U2571" s="43">
        <v>2377.12</v>
      </c>
    </row>
    <row r="2572" spans="1:21">
      <c r="A2572" s="39">
        <v>44356</v>
      </c>
      <c r="B2572" s="40" t="s">
        <v>34</v>
      </c>
      <c r="C2572" s="41">
        <v>0</v>
      </c>
      <c r="D2572" s="41">
        <v>0</v>
      </c>
      <c r="E2572" s="41">
        <v>1895.67</v>
      </c>
      <c r="F2572" s="41">
        <v>28.26</v>
      </c>
      <c r="G2572" s="43">
        <v>0</v>
      </c>
      <c r="H2572" s="43">
        <v>0</v>
      </c>
      <c r="I2572" s="43">
        <v>0.11471547168428378</v>
      </c>
      <c r="J2572" s="104">
        <v>0</v>
      </c>
      <c r="K2572" s="43">
        <v>0</v>
      </c>
      <c r="L2572" s="43">
        <v>0.10858535231911773</v>
      </c>
      <c r="M2572" s="104">
        <v>0</v>
      </c>
      <c r="N2572" s="43">
        <v>0</v>
      </c>
      <c r="O2572" s="43">
        <v>1.3978647489304261</v>
      </c>
      <c r="P2572" s="104">
        <v>0</v>
      </c>
      <c r="Q2572" s="43">
        <v>0</v>
      </c>
      <c r="R2572" s="43">
        <v>6.1301193651660587E-3</v>
      </c>
      <c r="S2572" s="43">
        <v>0</v>
      </c>
      <c r="T2572" s="43">
        <v>0</v>
      </c>
      <c r="U2572" s="43">
        <v>2376.4</v>
      </c>
    </row>
    <row r="2573" spans="1:21">
      <c r="A2573" s="39">
        <v>44357</v>
      </c>
      <c r="B2573" s="40" t="s">
        <v>34</v>
      </c>
      <c r="C2573" s="41">
        <v>0</v>
      </c>
      <c r="D2573" s="41">
        <v>0</v>
      </c>
      <c r="E2573" s="41">
        <v>1892.43</v>
      </c>
      <c r="F2573" s="41">
        <v>28.54</v>
      </c>
      <c r="G2573" s="43">
        <v>0</v>
      </c>
      <c r="H2573" s="43">
        <v>0</v>
      </c>
      <c r="I2573" s="43">
        <v>0.11471547168428378</v>
      </c>
      <c r="J2573" s="104">
        <v>0</v>
      </c>
      <c r="K2573" s="43">
        <v>0</v>
      </c>
      <c r="L2573" s="43">
        <v>0.10858535231911773</v>
      </c>
      <c r="M2573" s="104">
        <v>0</v>
      </c>
      <c r="N2573" s="43">
        <v>0</v>
      </c>
      <c r="O2573" s="43">
        <v>1.3978647489304261</v>
      </c>
      <c r="P2573" s="104">
        <v>0</v>
      </c>
      <c r="Q2573" s="43">
        <v>0</v>
      </c>
      <c r="R2573" s="43">
        <v>6.1301193651660587E-3</v>
      </c>
      <c r="S2573" s="43">
        <v>0</v>
      </c>
      <c r="T2573" s="43">
        <v>0</v>
      </c>
      <c r="U2573" s="43">
        <v>2375.75</v>
      </c>
    </row>
    <row r="2574" spans="1:21">
      <c r="A2574" s="39">
        <v>44358</v>
      </c>
      <c r="B2574" s="40" t="s">
        <v>34</v>
      </c>
      <c r="C2574" s="41">
        <v>0</v>
      </c>
      <c r="D2574" s="41">
        <v>0</v>
      </c>
      <c r="E2574" s="41">
        <v>1893.54</v>
      </c>
      <c r="F2574" s="41">
        <v>28.78</v>
      </c>
      <c r="G2574" s="43">
        <v>0</v>
      </c>
      <c r="H2574" s="43">
        <v>0</v>
      </c>
      <c r="I2574" s="43">
        <v>0.11471547168428378</v>
      </c>
      <c r="J2574" s="104">
        <v>0</v>
      </c>
      <c r="K2574" s="43">
        <v>0</v>
      </c>
      <c r="L2574" s="43">
        <v>0.10858535231911773</v>
      </c>
      <c r="M2574" s="104">
        <v>0</v>
      </c>
      <c r="N2574" s="43">
        <v>0</v>
      </c>
      <c r="O2574" s="43">
        <v>1.3978647489304261</v>
      </c>
      <c r="P2574" s="104">
        <v>0</v>
      </c>
      <c r="Q2574" s="43">
        <v>0</v>
      </c>
      <c r="R2574" s="43">
        <v>6.1301193651660587E-3</v>
      </c>
      <c r="S2574" s="43">
        <v>0</v>
      </c>
      <c r="T2574" s="43">
        <v>0</v>
      </c>
      <c r="U2574" s="43">
        <v>2374.9899999999998</v>
      </c>
    </row>
    <row r="2575" spans="1:21">
      <c r="A2575" s="39">
        <v>44359</v>
      </c>
      <c r="B2575" s="40" t="s">
        <v>34</v>
      </c>
      <c r="C2575" s="41">
        <v>0</v>
      </c>
      <c r="D2575" s="41">
        <v>0</v>
      </c>
      <c r="E2575" s="41">
        <v>1892.55</v>
      </c>
      <c r="F2575" s="41">
        <v>27.97</v>
      </c>
      <c r="G2575" s="43">
        <v>0</v>
      </c>
      <c r="H2575" s="43">
        <v>0</v>
      </c>
      <c r="I2575" s="43">
        <v>0.11471547168428378</v>
      </c>
      <c r="J2575" s="104">
        <v>0</v>
      </c>
      <c r="K2575" s="43">
        <v>0</v>
      </c>
      <c r="L2575" s="43">
        <v>0.10858535231911773</v>
      </c>
      <c r="M2575" s="104">
        <v>0</v>
      </c>
      <c r="N2575" s="43">
        <v>0</v>
      </c>
      <c r="O2575" s="43">
        <v>1.3978647489304261</v>
      </c>
      <c r="P2575" s="104">
        <v>0</v>
      </c>
      <c r="Q2575" s="43">
        <v>0</v>
      </c>
      <c r="R2575" s="43">
        <v>6.1301193651660587E-3</v>
      </c>
      <c r="S2575" s="43">
        <v>0</v>
      </c>
      <c r="T2575" s="43">
        <v>0</v>
      </c>
      <c r="U2575" s="43">
        <v>2374.21</v>
      </c>
    </row>
    <row r="2576" spans="1:21">
      <c r="A2576" s="39">
        <v>44360</v>
      </c>
      <c r="B2576" s="40" t="s">
        <v>34</v>
      </c>
      <c r="C2576" s="41">
        <v>0</v>
      </c>
      <c r="D2576" s="41">
        <v>0</v>
      </c>
      <c r="E2576" s="41">
        <v>1893.31</v>
      </c>
      <c r="F2576" s="41">
        <v>28.47</v>
      </c>
      <c r="G2576" s="43">
        <v>0</v>
      </c>
      <c r="H2576" s="43">
        <v>0</v>
      </c>
      <c r="I2576" s="43">
        <v>0.11471547168428378</v>
      </c>
      <c r="J2576" s="104">
        <v>0</v>
      </c>
      <c r="K2576" s="43">
        <v>0</v>
      </c>
      <c r="L2576" s="43">
        <v>0.10858535231911773</v>
      </c>
      <c r="M2576" s="104">
        <v>0</v>
      </c>
      <c r="N2576" s="43">
        <v>0</v>
      </c>
      <c r="O2576" s="43">
        <v>1.3978647489304261</v>
      </c>
      <c r="P2576" s="104">
        <v>0</v>
      </c>
      <c r="Q2576" s="43">
        <v>0</v>
      </c>
      <c r="R2576" s="43">
        <v>6.1301193651660587E-3</v>
      </c>
      <c r="S2576" s="43">
        <v>0</v>
      </c>
      <c r="T2576" s="43">
        <v>0</v>
      </c>
      <c r="U2576" s="43">
        <v>2373.37</v>
      </c>
    </row>
    <row r="2577" spans="1:21">
      <c r="A2577" s="39">
        <v>44361</v>
      </c>
      <c r="B2577" s="40" t="s">
        <v>34</v>
      </c>
      <c r="C2577" s="41">
        <v>0</v>
      </c>
      <c r="D2577" s="41">
        <v>0</v>
      </c>
      <c r="E2577" s="41">
        <v>1893.17</v>
      </c>
      <c r="F2577" s="41">
        <v>28.64</v>
      </c>
      <c r="G2577" s="43">
        <v>0</v>
      </c>
      <c r="H2577" s="43">
        <v>0</v>
      </c>
      <c r="I2577" s="43">
        <v>0.11471547168428378</v>
      </c>
      <c r="J2577" s="104">
        <v>0</v>
      </c>
      <c r="K2577" s="43">
        <v>0</v>
      </c>
      <c r="L2577" s="43">
        <v>0.10858535231911773</v>
      </c>
      <c r="M2577" s="104">
        <v>0</v>
      </c>
      <c r="N2577" s="43">
        <v>0</v>
      </c>
      <c r="O2577" s="43">
        <v>1.3978647489304261</v>
      </c>
      <c r="P2577" s="104">
        <v>0</v>
      </c>
      <c r="Q2577" s="43">
        <v>0</v>
      </c>
      <c r="R2577" s="43">
        <v>6.1301193651660587E-3</v>
      </c>
      <c r="S2577" s="43">
        <v>0</v>
      </c>
      <c r="T2577" s="43">
        <v>0</v>
      </c>
      <c r="U2577" s="43">
        <v>2372.64</v>
      </c>
    </row>
    <row r="2578" spans="1:21">
      <c r="A2578" s="39">
        <v>44362</v>
      </c>
      <c r="B2578" s="40" t="s">
        <v>34</v>
      </c>
      <c r="C2578" s="41">
        <v>0</v>
      </c>
      <c r="D2578" s="41">
        <v>0</v>
      </c>
      <c r="E2578" s="41">
        <v>1890.06</v>
      </c>
      <c r="F2578" s="41">
        <v>28.14</v>
      </c>
      <c r="G2578" s="43">
        <v>0</v>
      </c>
      <c r="H2578" s="43">
        <v>0</v>
      </c>
      <c r="I2578" s="43">
        <v>0.11471547168428378</v>
      </c>
      <c r="J2578" s="104">
        <v>0</v>
      </c>
      <c r="K2578" s="43">
        <v>0</v>
      </c>
      <c r="L2578" s="43">
        <v>0.10858535231911773</v>
      </c>
      <c r="M2578" s="104">
        <v>0</v>
      </c>
      <c r="N2578" s="43">
        <v>0</v>
      </c>
      <c r="O2578" s="43">
        <v>1.3978647489304261</v>
      </c>
      <c r="P2578" s="104">
        <v>0</v>
      </c>
      <c r="Q2578" s="43">
        <v>0</v>
      </c>
      <c r="R2578" s="43">
        <v>6.1301193651660587E-3</v>
      </c>
      <c r="S2578" s="43">
        <v>0</v>
      </c>
      <c r="T2578" s="43">
        <v>0</v>
      </c>
      <c r="U2578" s="43">
        <v>2371.91</v>
      </c>
    </row>
    <row r="2579" spans="1:21">
      <c r="A2579" s="39">
        <v>44363</v>
      </c>
      <c r="B2579" s="40" t="s">
        <v>34</v>
      </c>
      <c r="C2579" s="41">
        <v>0</v>
      </c>
      <c r="D2579" s="41">
        <v>0</v>
      </c>
      <c r="E2579" s="41">
        <v>1893.5</v>
      </c>
      <c r="F2579" s="41">
        <v>28.29</v>
      </c>
      <c r="G2579" s="43">
        <v>0</v>
      </c>
      <c r="H2579" s="43">
        <v>0</v>
      </c>
      <c r="I2579" s="43">
        <v>0.11471547168428378</v>
      </c>
      <c r="J2579" s="104">
        <v>0</v>
      </c>
      <c r="K2579" s="43">
        <v>0</v>
      </c>
      <c r="L2579" s="43">
        <v>0.10858535231911773</v>
      </c>
      <c r="M2579" s="104">
        <v>0</v>
      </c>
      <c r="N2579" s="43">
        <v>0</v>
      </c>
      <c r="O2579" s="43">
        <v>1.3978647489304261</v>
      </c>
      <c r="P2579" s="104">
        <v>0</v>
      </c>
      <c r="Q2579" s="43">
        <v>0</v>
      </c>
      <c r="R2579" s="43">
        <v>6.1301193651660587E-3</v>
      </c>
      <c r="S2579" s="43">
        <v>0</v>
      </c>
      <c r="T2579" s="43">
        <v>0</v>
      </c>
      <c r="U2579" s="43">
        <v>2371.19</v>
      </c>
    </row>
    <row r="2580" spans="1:21">
      <c r="A2580" s="39">
        <v>44364</v>
      </c>
      <c r="B2580" s="40" t="s">
        <v>34</v>
      </c>
      <c r="C2580" s="41">
        <v>0</v>
      </c>
      <c r="D2580" s="41">
        <v>0</v>
      </c>
      <c r="E2580" s="41">
        <v>1892.34</v>
      </c>
      <c r="F2580" s="41">
        <v>28.71</v>
      </c>
      <c r="G2580" s="43">
        <v>0</v>
      </c>
      <c r="H2580" s="43">
        <v>0</v>
      </c>
      <c r="I2580" s="43">
        <v>0.11471547168428378</v>
      </c>
      <c r="J2580" s="104">
        <v>0</v>
      </c>
      <c r="K2580" s="43">
        <v>0</v>
      </c>
      <c r="L2580" s="43">
        <v>0.10858535231911773</v>
      </c>
      <c r="M2580" s="104">
        <v>0</v>
      </c>
      <c r="N2580" s="43">
        <v>0</v>
      </c>
      <c r="O2580" s="43">
        <v>1.3978647489304261</v>
      </c>
      <c r="P2580" s="104">
        <v>0</v>
      </c>
      <c r="Q2580" s="43">
        <v>0</v>
      </c>
      <c r="R2580" s="43">
        <v>6.1301193651660587E-3</v>
      </c>
      <c r="S2580" s="43">
        <v>0</v>
      </c>
      <c r="T2580" s="43">
        <v>0</v>
      </c>
      <c r="U2580" s="43">
        <v>2370.4899999999998</v>
      </c>
    </row>
    <row r="2581" spans="1:21">
      <c r="A2581" s="39">
        <v>44365</v>
      </c>
      <c r="B2581" s="40" t="s">
        <v>34</v>
      </c>
      <c r="C2581" s="41">
        <v>0</v>
      </c>
      <c r="D2581" s="41">
        <v>0</v>
      </c>
      <c r="E2581" s="41">
        <v>1891.73</v>
      </c>
      <c r="F2581" s="41">
        <v>28.72</v>
      </c>
      <c r="G2581" s="43">
        <v>0</v>
      </c>
      <c r="H2581" s="43">
        <v>0</v>
      </c>
      <c r="I2581" s="43">
        <v>0.11471547168428378</v>
      </c>
      <c r="J2581" s="104">
        <v>0</v>
      </c>
      <c r="K2581" s="43">
        <v>0</v>
      </c>
      <c r="L2581" s="43">
        <v>0.10858535231911773</v>
      </c>
      <c r="M2581" s="104">
        <v>0</v>
      </c>
      <c r="N2581" s="43">
        <v>0</v>
      </c>
      <c r="O2581" s="43">
        <v>1.3978647489304261</v>
      </c>
      <c r="P2581" s="104">
        <v>0</v>
      </c>
      <c r="Q2581" s="43">
        <v>0</v>
      </c>
      <c r="R2581" s="43">
        <v>6.1301193651660587E-3</v>
      </c>
      <c r="S2581" s="43">
        <v>0</v>
      </c>
      <c r="T2581" s="43">
        <v>0</v>
      </c>
      <c r="U2581" s="43">
        <v>2369.81</v>
      </c>
    </row>
    <row r="2582" spans="1:21">
      <c r="A2582" s="39">
        <v>44366</v>
      </c>
      <c r="B2582" s="40" t="s">
        <v>34</v>
      </c>
      <c r="C2582" s="41">
        <v>0</v>
      </c>
      <c r="D2582" s="41">
        <v>0</v>
      </c>
      <c r="E2582" s="41">
        <v>1888.22</v>
      </c>
      <c r="F2582" s="41">
        <v>28.79</v>
      </c>
      <c r="G2582" s="43">
        <v>0</v>
      </c>
      <c r="H2582" s="43">
        <v>0</v>
      </c>
      <c r="I2582" s="43">
        <v>0.11471547168428378</v>
      </c>
      <c r="J2582" s="104">
        <v>0</v>
      </c>
      <c r="K2582" s="43">
        <v>0</v>
      </c>
      <c r="L2582" s="43">
        <v>0.10858535231911773</v>
      </c>
      <c r="M2582" s="104">
        <v>0</v>
      </c>
      <c r="N2582" s="43">
        <v>0</v>
      </c>
      <c r="O2582" s="43">
        <v>1.3978647489304261</v>
      </c>
      <c r="P2582" s="104">
        <v>0</v>
      </c>
      <c r="Q2582" s="43">
        <v>0</v>
      </c>
      <c r="R2582" s="43">
        <v>6.1301193651660587E-3</v>
      </c>
      <c r="S2582" s="43">
        <v>0</v>
      </c>
      <c r="T2582" s="43">
        <v>0</v>
      </c>
      <c r="U2582" s="43">
        <v>2369.12</v>
      </c>
    </row>
    <row r="2583" spans="1:21">
      <c r="A2583" s="39">
        <v>44367</v>
      </c>
      <c r="B2583" s="40" t="s">
        <v>34</v>
      </c>
      <c r="C2583" s="41">
        <v>0</v>
      </c>
      <c r="D2583" s="41">
        <v>0</v>
      </c>
      <c r="E2583" s="41">
        <v>1885.68</v>
      </c>
      <c r="F2583" s="41">
        <v>28.86</v>
      </c>
      <c r="G2583" s="43">
        <v>0</v>
      </c>
      <c r="H2583" s="43">
        <v>0</v>
      </c>
      <c r="I2583" s="43">
        <v>0.11471547168428378</v>
      </c>
      <c r="J2583" s="104">
        <v>0</v>
      </c>
      <c r="K2583" s="43">
        <v>0</v>
      </c>
      <c r="L2583" s="43">
        <v>0.10858535231911773</v>
      </c>
      <c r="M2583" s="104">
        <v>0</v>
      </c>
      <c r="N2583" s="43">
        <v>0</v>
      </c>
      <c r="O2583" s="43">
        <v>1.3978647489304261</v>
      </c>
      <c r="P2583" s="104">
        <v>0</v>
      </c>
      <c r="Q2583" s="43">
        <v>0</v>
      </c>
      <c r="R2583" s="43">
        <v>6.1301193651660587E-3</v>
      </c>
      <c r="S2583" s="43">
        <v>0</v>
      </c>
      <c r="T2583" s="43">
        <v>0</v>
      </c>
      <c r="U2583" s="43">
        <v>2367.2600000000002</v>
      </c>
    </row>
    <row r="2584" spans="1:21">
      <c r="A2584" s="39">
        <v>44368</v>
      </c>
      <c r="B2584" s="40" t="s">
        <v>34</v>
      </c>
      <c r="C2584" s="41">
        <v>0</v>
      </c>
      <c r="D2584" s="41">
        <v>0</v>
      </c>
      <c r="E2584" s="41">
        <v>1885.68</v>
      </c>
      <c r="F2584" s="41">
        <v>28.86</v>
      </c>
      <c r="G2584" s="43">
        <v>0</v>
      </c>
      <c r="H2584" s="43">
        <v>0</v>
      </c>
      <c r="I2584" s="43">
        <v>0.11471547168428378</v>
      </c>
      <c r="J2584" s="104">
        <v>0</v>
      </c>
      <c r="K2584" s="43">
        <v>0</v>
      </c>
      <c r="L2584" s="43">
        <v>0.10858535231911773</v>
      </c>
      <c r="M2584" s="104">
        <v>0</v>
      </c>
      <c r="N2584" s="43">
        <v>0</v>
      </c>
      <c r="O2584" s="43">
        <v>1.3978647489304261</v>
      </c>
      <c r="P2584" s="104">
        <v>0</v>
      </c>
      <c r="Q2584" s="43">
        <v>0</v>
      </c>
      <c r="R2584" s="43">
        <v>6.1301193651660587E-3</v>
      </c>
      <c r="S2584" s="43">
        <v>0</v>
      </c>
      <c r="T2584" s="43">
        <v>0</v>
      </c>
      <c r="U2584" s="43">
        <v>2367.2600000000002</v>
      </c>
    </row>
    <row r="2585" spans="1:21">
      <c r="A2585" s="39">
        <v>44369</v>
      </c>
      <c r="B2585" s="40" t="s">
        <v>34</v>
      </c>
      <c r="C2585" s="41">
        <v>0</v>
      </c>
      <c r="D2585" s="41">
        <v>0</v>
      </c>
      <c r="E2585" s="41">
        <v>1885.68</v>
      </c>
      <c r="F2585" s="41">
        <v>28.86</v>
      </c>
      <c r="G2585" s="43">
        <v>0</v>
      </c>
      <c r="H2585" s="43">
        <v>0</v>
      </c>
      <c r="I2585" s="43">
        <v>0.11471547168428378</v>
      </c>
      <c r="J2585" s="104">
        <v>0</v>
      </c>
      <c r="K2585" s="43">
        <v>0</v>
      </c>
      <c r="L2585" s="43">
        <v>0.10858535231911773</v>
      </c>
      <c r="M2585" s="104">
        <v>0</v>
      </c>
      <c r="N2585" s="43">
        <v>0</v>
      </c>
      <c r="O2585" s="43">
        <v>1.3978647489304261</v>
      </c>
      <c r="P2585" s="104">
        <v>0</v>
      </c>
      <c r="Q2585" s="43">
        <v>0</v>
      </c>
      <c r="R2585" s="43">
        <v>6.1301193651660587E-3</v>
      </c>
      <c r="S2585" s="43">
        <v>0</v>
      </c>
      <c r="T2585" s="43">
        <v>0</v>
      </c>
      <c r="U2585" s="43">
        <v>2367.2600000000002</v>
      </c>
    </row>
    <row r="2586" spans="1:21">
      <c r="A2586" s="39">
        <v>44370</v>
      </c>
      <c r="B2586" s="40" t="s">
        <v>34</v>
      </c>
      <c r="C2586" s="41">
        <v>0</v>
      </c>
      <c r="D2586" s="41">
        <v>0</v>
      </c>
      <c r="E2586" s="41">
        <v>1889.7</v>
      </c>
      <c r="F2586" s="41">
        <v>28.83</v>
      </c>
      <c r="G2586" s="43">
        <v>0</v>
      </c>
      <c r="H2586" s="43">
        <v>0</v>
      </c>
      <c r="I2586" s="43">
        <v>0.11471547168428378</v>
      </c>
      <c r="J2586" s="104">
        <v>0</v>
      </c>
      <c r="K2586" s="43">
        <v>0</v>
      </c>
      <c r="L2586" s="43">
        <v>0.10858535231911773</v>
      </c>
      <c r="M2586" s="104">
        <v>0</v>
      </c>
      <c r="N2586" s="43">
        <v>0</v>
      </c>
      <c r="O2586" s="43">
        <v>1.3978647489304261</v>
      </c>
      <c r="P2586" s="104">
        <v>0</v>
      </c>
      <c r="Q2586" s="43">
        <v>0</v>
      </c>
      <c r="R2586" s="43">
        <v>6.1301193651660587E-3</v>
      </c>
      <c r="S2586" s="43">
        <v>0</v>
      </c>
      <c r="T2586" s="43">
        <v>0</v>
      </c>
      <c r="U2586" s="43">
        <v>2366.58</v>
      </c>
    </row>
    <row r="2587" spans="1:21">
      <c r="A2587" s="39">
        <v>44371</v>
      </c>
      <c r="B2587" s="40" t="s">
        <v>34</v>
      </c>
      <c r="C2587" s="41">
        <v>0</v>
      </c>
      <c r="D2587" s="41">
        <v>0</v>
      </c>
      <c r="E2587" s="41">
        <v>1888.95</v>
      </c>
      <c r="F2587" s="41">
        <v>28.66</v>
      </c>
      <c r="G2587" s="43">
        <v>0</v>
      </c>
      <c r="H2587" s="43">
        <v>0</v>
      </c>
      <c r="I2587" s="43">
        <v>0.11471547168428378</v>
      </c>
      <c r="J2587" s="104">
        <v>0</v>
      </c>
      <c r="K2587" s="43">
        <v>0</v>
      </c>
      <c r="L2587" s="43">
        <v>0.10858535231911773</v>
      </c>
      <c r="M2587" s="104">
        <v>0</v>
      </c>
      <c r="N2587" s="43">
        <v>0</v>
      </c>
      <c r="O2587" s="43">
        <v>1.3978647489304261</v>
      </c>
      <c r="P2587" s="104">
        <v>0</v>
      </c>
      <c r="Q2587" s="43">
        <v>0</v>
      </c>
      <c r="R2587" s="43">
        <v>6.1301193651660587E-3</v>
      </c>
      <c r="S2587" s="43">
        <v>0</v>
      </c>
      <c r="T2587" s="43">
        <v>0</v>
      </c>
      <c r="U2587" s="43">
        <v>2365.91</v>
      </c>
    </row>
    <row r="2588" spans="1:21">
      <c r="A2588" s="39">
        <v>44372</v>
      </c>
      <c r="B2588" s="40" t="s">
        <v>34</v>
      </c>
      <c r="C2588" s="41">
        <v>0</v>
      </c>
      <c r="D2588" s="41">
        <v>0</v>
      </c>
      <c r="E2588" s="41">
        <v>1887.84</v>
      </c>
      <c r="F2588" s="41">
        <v>28.66</v>
      </c>
      <c r="G2588" s="43">
        <v>0</v>
      </c>
      <c r="H2588" s="43">
        <v>0</v>
      </c>
      <c r="I2588" s="43">
        <v>0.11471547168428378</v>
      </c>
      <c r="J2588" s="104">
        <v>0</v>
      </c>
      <c r="K2588" s="43">
        <v>0</v>
      </c>
      <c r="L2588" s="43">
        <v>0.10858535231911773</v>
      </c>
      <c r="M2588" s="104">
        <v>0</v>
      </c>
      <c r="N2588" s="43">
        <v>0</v>
      </c>
      <c r="O2588" s="43">
        <v>1.3978647489304261</v>
      </c>
      <c r="P2588" s="104">
        <v>0</v>
      </c>
      <c r="Q2588" s="43">
        <v>0</v>
      </c>
      <c r="R2588" s="43">
        <v>6.1301193651660587E-3</v>
      </c>
      <c r="S2588" s="43">
        <v>0</v>
      </c>
      <c r="T2588" s="43">
        <v>0</v>
      </c>
      <c r="U2588" s="43">
        <v>2365.33</v>
      </c>
    </row>
    <row r="2589" spans="1:21">
      <c r="A2589" s="39">
        <v>44373</v>
      </c>
      <c r="B2589" s="40" t="s">
        <v>34</v>
      </c>
      <c r="C2589" s="41">
        <v>0</v>
      </c>
      <c r="D2589" s="41">
        <v>0</v>
      </c>
      <c r="E2589" s="41">
        <v>1888.64</v>
      </c>
      <c r="F2589" s="41">
        <v>28.92</v>
      </c>
      <c r="G2589" s="43">
        <v>0</v>
      </c>
      <c r="H2589" s="43">
        <v>0</v>
      </c>
      <c r="I2589" s="43">
        <v>0.11471547168428378</v>
      </c>
      <c r="J2589" s="104">
        <v>0</v>
      </c>
      <c r="K2589" s="43">
        <v>0</v>
      </c>
      <c r="L2589" s="43">
        <v>0.10858535231911773</v>
      </c>
      <c r="M2589" s="104">
        <v>0</v>
      </c>
      <c r="N2589" s="43">
        <v>0</v>
      </c>
      <c r="O2589" s="43">
        <v>1.3978647489304261</v>
      </c>
      <c r="P2589" s="104">
        <v>0</v>
      </c>
      <c r="Q2589" s="43">
        <v>0</v>
      </c>
      <c r="R2589" s="43">
        <v>6.1301193651660587E-3</v>
      </c>
      <c r="S2589" s="43">
        <v>0</v>
      </c>
      <c r="T2589" s="43">
        <v>0</v>
      </c>
      <c r="U2589" s="43">
        <v>2364.67</v>
      </c>
    </row>
    <row r="2590" spans="1:21">
      <c r="A2590" s="39">
        <v>44374</v>
      </c>
      <c r="B2590" s="40" t="s">
        <v>34</v>
      </c>
      <c r="C2590" s="41">
        <v>0</v>
      </c>
      <c r="D2590" s="41">
        <v>0</v>
      </c>
      <c r="E2590" s="41">
        <v>1887.64</v>
      </c>
      <c r="F2590" s="41">
        <v>28.8</v>
      </c>
      <c r="G2590" s="43">
        <v>0</v>
      </c>
      <c r="H2590" s="43">
        <v>0</v>
      </c>
      <c r="I2590" s="43">
        <v>0.11471547168428378</v>
      </c>
      <c r="J2590" s="104">
        <v>0</v>
      </c>
      <c r="K2590" s="43">
        <v>0</v>
      </c>
      <c r="L2590" s="43">
        <v>0.10858535231911773</v>
      </c>
      <c r="M2590" s="104">
        <v>0</v>
      </c>
      <c r="N2590" s="43">
        <v>0</v>
      </c>
      <c r="O2590" s="43">
        <v>1.3978647489304261</v>
      </c>
      <c r="P2590" s="104">
        <v>0</v>
      </c>
      <c r="Q2590" s="43">
        <v>0</v>
      </c>
      <c r="R2590" s="43">
        <v>6.1301193651660587E-3</v>
      </c>
      <c r="S2590" s="43">
        <v>0</v>
      </c>
      <c r="T2590" s="43">
        <v>0</v>
      </c>
      <c r="U2590" s="43">
        <v>2364.0500000000002</v>
      </c>
    </row>
    <row r="2591" spans="1:21">
      <c r="A2591" s="39">
        <v>44375</v>
      </c>
      <c r="B2591" s="40" t="s">
        <v>34</v>
      </c>
      <c r="C2591" s="41">
        <v>0</v>
      </c>
      <c r="D2591" s="41">
        <v>0</v>
      </c>
      <c r="E2591" s="41">
        <v>1887.03</v>
      </c>
      <c r="F2591" s="41">
        <v>29.01</v>
      </c>
      <c r="G2591" s="43">
        <v>0</v>
      </c>
      <c r="H2591" s="43">
        <v>0</v>
      </c>
      <c r="I2591" s="43">
        <v>0.11471547168428378</v>
      </c>
      <c r="J2591" s="104">
        <v>0</v>
      </c>
      <c r="K2591" s="43">
        <v>0</v>
      </c>
      <c r="L2591" s="43">
        <v>0.10858535231911773</v>
      </c>
      <c r="M2591" s="104">
        <v>0</v>
      </c>
      <c r="N2591" s="43">
        <v>0</v>
      </c>
      <c r="O2591" s="43">
        <v>1.3978647489304261</v>
      </c>
      <c r="P2591" s="104">
        <v>0</v>
      </c>
      <c r="Q2591" s="43">
        <v>0</v>
      </c>
      <c r="R2591" s="43">
        <v>6.1301193651660587E-3</v>
      </c>
      <c r="S2591" s="43">
        <v>0</v>
      </c>
      <c r="T2591" s="43">
        <v>0</v>
      </c>
      <c r="U2591" s="43">
        <v>2363.4499999999998</v>
      </c>
    </row>
    <row r="2592" spans="1:21">
      <c r="A2592" s="39">
        <v>44376</v>
      </c>
      <c r="B2592" s="40" t="s">
        <v>34</v>
      </c>
      <c r="C2592" s="41">
        <v>0</v>
      </c>
      <c r="D2592" s="41">
        <v>0</v>
      </c>
      <c r="E2592" s="41">
        <v>1883.67</v>
      </c>
      <c r="F2592" s="41">
        <v>28.99</v>
      </c>
      <c r="G2592" s="43">
        <v>0</v>
      </c>
      <c r="H2592" s="43">
        <v>0</v>
      </c>
      <c r="I2592" s="43">
        <v>0.11471547168428378</v>
      </c>
      <c r="J2592" s="104">
        <v>0</v>
      </c>
      <c r="K2592" s="43">
        <v>0</v>
      </c>
      <c r="L2592" s="43">
        <v>0.10858535231911773</v>
      </c>
      <c r="M2592" s="104">
        <v>0</v>
      </c>
      <c r="N2592" s="43">
        <v>0</v>
      </c>
      <c r="O2592" s="43">
        <v>1.3978647489304261</v>
      </c>
      <c r="P2592" s="104">
        <v>0</v>
      </c>
      <c r="Q2592" s="43">
        <v>0</v>
      </c>
      <c r="R2592" s="43">
        <v>6.1301193651660587E-3</v>
      </c>
      <c r="S2592" s="43">
        <v>0</v>
      </c>
      <c r="T2592" s="43">
        <v>0</v>
      </c>
      <c r="U2592" s="43">
        <v>2362.69</v>
      </c>
    </row>
    <row r="2593" spans="1:21">
      <c r="A2593" s="39">
        <v>44377</v>
      </c>
      <c r="B2593" s="40" t="s">
        <v>34</v>
      </c>
      <c r="C2593" s="41">
        <v>0</v>
      </c>
      <c r="D2593" s="41">
        <v>0</v>
      </c>
      <c r="E2593" s="41">
        <v>1886.38</v>
      </c>
      <c r="F2593" s="41">
        <v>28.23</v>
      </c>
      <c r="G2593" s="43">
        <v>0</v>
      </c>
      <c r="H2593" s="43">
        <v>0</v>
      </c>
      <c r="I2593" s="43">
        <v>0.11471547168428378</v>
      </c>
      <c r="J2593" s="104">
        <v>0</v>
      </c>
      <c r="K2593" s="43">
        <v>0</v>
      </c>
      <c r="L2593" s="43">
        <v>0.10858535231911773</v>
      </c>
      <c r="M2593" s="104">
        <v>0</v>
      </c>
      <c r="N2593" s="43">
        <v>0</v>
      </c>
      <c r="O2593" s="43">
        <v>1.3978647489304261</v>
      </c>
      <c r="P2593" s="104">
        <v>0</v>
      </c>
      <c r="Q2593" s="43">
        <v>0</v>
      </c>
      <c r="R2593" s="43">
        <v>6.1301193651660587E-3</v>
      </c>
      <c r="S2593" s="43">
        <v>0</v>
      </c>
      <c r="T2593" s="43">
        <v>0</v>
      </c>
      <c r="U2593" s="43">
        <v>2362.13</v>
      </c>
    </row>
    <row r="2594" spans="1:21">
      <c r="A2594" s="39">
        <v>44378</v>
      </c>
      <c r="B2594" s="40" t="s">
        <v>34</v>
      </c>
      <c r="C2594" s="41">
        <v>0</v>
      </c>
      <c r="D2594" s="41">
        <v>0</v>
      </c>
      <c r="E2594" s="41">
        <v>1878.55</v>
      </c>
      <c r="F2594" s="41">
        <v>28.84</v>
      </c>
      <c r="G2594" s="43">
        <v>0</v>
      </c>
      <c r="H2594" s="43">
        <v>0</v>
      </c>
      <c r="I2594" s="43">
        <v>0.11471547168428378</v>
      </c>
      <c r="J2594" s="104">
        <v>0</v>
      </c>
      <c r="K2594" s="43">
        <v>0</v>
      </c>
      <c r="L2594" s="43">
        <v>0.10858535231911773</v>
      </c>
      <c r="M2594" s="104">
        <v>0</v>
      </c>
      <c r="N2594" s="43">
        <v>0</v>
      </c>
      <c r="O2594" s="43">
        <v>1.3978647489304261</v>
      </c>
      <c r="P2594" s="104">
        <v>0</v>
      </c>
      <c r="Q2594" s="43">
        <v>0</v>
      </c>
      <c r="R2594" s="43">
        <v>6.1301193651660587E-3</v>
      </c>
      <c r="S2594" s="43">
        <v>0</v>
      </c>
      <c r="T2594" s="43">
        <v>0</v>
      </c>
      <c r="U2594" s="43">
        <v>2361.54</v>
      </c>
    </row>
    <row r="2595" spans="1:21">
      <c r="A2595" s="39">
        <v>44379</v>
      </c>
      <c r="B2595" s="40" t="s">
        <v>34</v>
      </c>
      <c r="C2595" s="41">
        <v>0</v>
      </c>
      <c r="D2595" s="41">
        <v>0</v>
      </c>
      <c r="E2595" s="41">
        <v>1879.63</v>
      </c>
      <c r="F2595" s="41">
        <v>29.14</v>
      </c>
      <c r="G2595" s="43">
        <v>0</v>
      </c>
      <c r="H2595" s="43">
        <v>0</v>
      </c>
      <c r="I2595" s="43">
        <v>0.11471547168428378</v>
      </c>
      <c r="J2595" s="104">
        <v>0</v>
      </c>
      <c r="K2595" s="43">
        <v>0</v>
      </c>
      <c r="L2595" s="43">
        <v>0.10858535231911773</v>
      </c>
      <c r="M2595" s="104">
        <v>0</v>
      </c>
      <c r="N2595" s="43">
        <v>0</v>
      </c>
      <c r="O2595" s="43">
        <v>1.3978647489304261</v>
      </c>
      <c r="P2595" s="104">
        <v>0</v>
      </c>
      <c r="Q2595" s="43">
        <v>0</v>
      </c>
      <c r="R2595" s="43">
        <v>6.1301193651660587E-3</v>
      </c>
      <c r="S2595" s="43">
        <v>0</v>
      </c>
      <c r="T2595" s="43">
        <v>0</v>
      </c>
      <c r="U2595" s="43">
        <v>2360.92</v>
      </c>
    </row>
    <row r="2596" spans="1:21">
      <c r="A2596" s="39">
        <v>44380</v>
      </c>
      <c r="B2596" s="40" t="s">
        <v>34</v>
      </c>
      <c r="C2596" s="41">
        <v>0</v>
      </c>
      <c r="D2596" s="41">
        <v>0</v>
      </c>
      <c r="E2596" s="41">
        <v>1878.93</v>
      </c>
      <c r="F2596" s="41">
        <v>29.19</v>
      </c>
      <c r="G2596" s="43">
        <v>0</v>
      </c>
      <c r="H2596" s="43">
        <v>0</v>
      </c>
      <c r="I2596" s="43">
        <v>0.11471547168428378</v>
      </c>
      <c r="J2596" s="104">
        <v>0</v>
      </c>
      <c r="K2596" s="43">
        <v>0</v>
      </c>
      <c r="L2596" s="43">
        <v>0.10858535231911773</v>
      </c>
      <c r="M2596" s="104">
        <v>0</v>
      </c>
      <c r="N2596" s="43">
        <v>0</v>
      </c>
      <c r="O2596" s="43">
        <v>1.3978647489304261</v>
      </c>
      <c r="P2596" s="104">
        <v>0</v>
      </c>
      <c r="Q2596" s="43">
        <v>0</v>
      </c>
      <c r="R2596" s="43">
        <v>6.1301193651660587E-3</v>
      </c>
      <c r="S2596" s="43">
        <v>0</v>
      </c>
      <c r="T2596" s="43">
        <v>0</v>
      </c>
      <c r="U2596" s="43">
        <v>2360.48</v>
      </c>
    </row>
    <row r="2597" spans="1:21">
      <c r="A2597" s="39">
        <v>44381</v>
      </c>
      <c r="B2597" s="40" t="s">
        <v>34</v>
      </c>
      <c r="C2597" s="41">
        <v>0</v>
      </c>
      <c r="D2597" s="41">
        <v>0</v>
      </c>
      <c r="E2597" s="41">
        <v>1877.81</v>
      </c>
      <c r="F2597" s="41">
        <v>29.14</v>
      </c>
      <c r="G2597" s="43">
        <v>0</v>
      </c>
      <c r="H2597" s="43">
        <v>0</v>
      </c>
      <c r="I2597" s="43">
        <v>0.11471547168428378</v>
      </c>
      <c r="J2597" s="104">
        <v>0</v>
      </c>
      <c r="K2597" s="43">
        <v>0</v>
      </c>
      <c r="L2597" s="43">
        <v>0.10858535231911773</v>
      </c>
      <c r="M2597" s="104">
        <v>0</v>
      </c>
      <c r="N2597" s="43">
        <v>0</v>
      </c>
      <c r="O2597" s="43">
        <v>1.3978647489304261</v>
      </c>
      <c r="P2597" s="104">
        <v>0</v>
      </c>
      <c r="Q2597" s="43">
        <v>0</v>
      </c>
      <c r="R2597" s="43">
        <v>6.1301193651660587E-3</v>
      </c>
      <c r="S2597" s="43">
        <v>0</v>
      </c>
      <c r="T2597" s="43">
        <v>0</v>
      </c>
      <c r="U2597" s="43">
        <v>2359.98</v>
      </c>
    </row>
    <row r="2598" spans="1:21">
      <c r="A2598" s="39">
        <v>44382</v>
      </c>
      <c r="B2598" s="40" t="s">
        <v>34</v>
      </c>
      <c r="C2598" s="41">
        <v>0</v>
      </c>
      <c r="D2598" s="41">
        <v>0</v>
      </c>
      <c r="E2598" s="41">
        <v>1875.38</v>
      </c>
      <c r="F2598" s="41">
        <v>28.94</v>
      </c>
      <c r="G2598" s="43">
        <v>0</v>
      </c>
      <c r="H2598" s="43">
        <v>0</v>
      </c>
      <c r="I2598" s="43">
        <v>0.11471547168428378</v>
      </c>
      <c r="J2598" s="104">
        <v>0</v>
      </c>
      <c r="K2598" s="43">
        <v>0</v>
      </c>
      <c r="L2598" s="43">
        <v>0.10858535231911773</v>
      </c>
      <c r="M2598" s="104">
        <v>0</v>
      </c>
      <c r="N2598" s="43">
        <v>0</v>
      </c>
      <c r="O2598" s="43">
        <v>1.3978647489304261</v>
      </c>
      <c r="P2598" s="104">
        <v>0</v>
      </c>
      <c r="Q2598" s="43">
        <v>0</v>
      </c>
      <c r="R2598" s="43">
        <v>6.1301193651660587E-3</v>
      </c>
      <c r="S2598" s="43">
        <v>0</v>
      </c>
      <c r="T2598" s="43">
        <v>0</v>
      </c>
      <c r="U2598" s="43">
        <v>2359.4</v>
      </c>
    </row>
    <row r="2599" spans="1:21">
      <c r="A2599" s="39">
        <v>44383</v>
      </c>
      <c r="B2599" s="40" t="s">
        <v>34</v>
      </c>
      <c r="C2599" s="41">
        <v>0</v>
      </c>
      <c r="D2599" s="41">
        <v>0</v>
      </c>
      <c r="E2599" s="41">
        <v>1872.5</v>
      </c>
      <c r="F2599" s="41">
        <v>28.15</v>
      </c>
      <c r="G2599" s="43">
        <v>0</v>
      </c>
      <c r="H2599" s="43">
        <v>0</v>
      </c>
      <c r="I2599" s="43">
        <v>0.11471547168428378</v>
      </c>
      <c r="J2599" s="104">
        <v>0</v>
      </c>
      <c r="K2599" s="43">
        <v>0</v>
      </c>
      <c r="L2599" s="43">
        <v>0.10858535231911773</v>
      </c>
      <c r="M2599" s="104">
        <v>0</v>
      </c>
      <c r="N2599" s="43">
        <v>0</v>
      </c>
      <c r="O2599" s="43">
        <v>1.3978647489304261</v>
      </c>
      <c r="P2599" s="104">
        <v>0</v>
      </c>
      <c r="Q2599" s="43">
        <v>0</v>
      </c>
      <c r="R2599" s="43">
        <v>6.1301193651660587E-3</v>
      </c>
      <c r="S2599" s="43">
        <v>0</v>
      </c>
      <c r="T2599" s="43">
        <v>0</v>
      </c>
      <c r="U2599" s="43">
        <v>2358.79</v>
      </c>
    </row>
    <row r="2600" spans="1:21">
      <c r="A2600" s="39">
        <v>44384</v>
      </c>
      <c r="B2600" s="40" t="s">
        <v>34</v>
      </c>
      <c r="C2600" s="41">
        <v>0</v>
      </c>
      <c r="D2600" s="41">
        <v>0</v>
      </c>
      <c r="E2600" s="41">
        <v>1876.06</v>
      </c>
      <c r="F2600" s="41">
        <v>27.77</v>
      </c>
      <c r="G2600" s="43">
        <v>0</v>
      </c>
      <c r="H2600" s="43">
        <v>0</v>
      </c>
      <c r="I2600" s="43">
        <v>0.11471547168428378</v>
      </c>
      <c r="J2600" s="104">
        <v>0</v>
      </c>
      <c r="K2600" s="43">
        <v>0</v>
      </c>
      <c r="L2600" s="43">
        <v>0.10858535231911773</v>
      </c>
      <c r="M2600" s="104">
        <v>0</v>
      </c>
      <c r="N2600" s="43">
        <v>0</v>
      </c>
      <c r="O2600" s="43">
        <v>1.3978647489304261</v>
      </c>
      <c r="P2600" s="104">
        <v>0</v>
      </c>
      <c r="Q2600" s="43">
        <v>0</v>
      </c>
      <c r="R2600" s="43">
        <v>6.1301193651660587E-3</v>
      </c>
      <c r="S2600" s="43">
        <v>0</v>
      </c>
      <c r="T2600" s="43">
        <v>0</v>
      </c>
      <c r="U2600" s="43">
        <v>2358.19</v>
      </c>
    </row>
    <row r="2601" spans="1:21">
      <c r="A2601" s="39">
        <v>44385</v>
      </c>
      <c r="B2601" s="40" t="s">
        <v>34</v>
      </c>
      <c r="C2601" s="41">
        <v>0</v>
      </c>
      <c r="D2601" s="41">
        <v>0</v>
      </c>
      <c r="E2601" s="41">
        <v>1872.23</v>
      </c>
      <c r="F2601" s="41">
        <v>27.29</v>
      </c>
      <c r="G2601" s="43">
        <v>0</v>
      </c>
      <c r="H2601" s="43">
        <v>0</v>
      </c>
      <c r="I2601" s="43">
        <v>0.11471547168428378</v>
      </c>
      <c r="J2601" s="104">
        <v>0</v>
      </c>
      <c r="K2601" s="43">
        <v>0</v>
      </c>
      <c r="L2601" s="43">
        <v>0.10858535231911773</v>
      </c>
      <c r="M2601" s="104">
        <v>0</v>
      </c>
      <c r="N2601" s="43">
        <v>0</v>
      </c>
      <c r="O2601" s="43">
        <v>1.3978647489304261</v>
      </c>
      <c r="P2601" s="104">
        <v>0</v>
      </c>
      <c r="Q2601" s="43">
        <v>0</v>
      </c>
      <c r="R2601" s="43">
        <v>6.1301193651660587E-3</v>
      </c>
      <c r="S2601" s="43">
        <v>0</v>
      </c>
      <c r="T2601" s="43">
        <v>0</v>
      </c>
      <c r="U2601" s="43">
        <v>2357.59</v>
      </c>
    </row>
    <row r="2602" spans="1:21">
      <c r="A2602" s="39">
        <v>44386</v>
      </c>
      <c r="B2602" s="40" t="s">
        <v>34</v>
      </c>
      <c r="C2602" s="41">
        <v>0</v>
      </c>
      <c r="D2602" s="41">
        <v>0</v>
      </c>
      <c r="E2602" s="41">
        <v>1879.05</v>
      </c>
      <c r="F2602" s="41">
        <v>27.31</v>
      </c>
      <c r="G2602" s="43">
        <v>0</v>
      </c>
      <c r="H2602" s="43">
        <v>0</v>
      </c>
      <c r="I2602" s="43">
        <v>0.11471547168428378</v>
      </c>
      <c r="J2602" s="104">
        <v>0</v>
      </c>
      <c r="K2602" s="43">
        <v>0</v>
      </c>
      <c r="L2602" s="43">
        <v>0.10858535231911773</v>
      </c>
      <c r="M2602" s="104">
        <v>0</v>
      </c>
      <c r="N2602" s="43">
        <v>0</v>
      </c>
      <c r="O2602" s="43">
        <v>1.3978647489304261</v>
      </c>
      <c r="P2602" s="104">
        <v>0</v>
      </c>
      <c r="Q2602" s="43">
        <v>0</v>
      </c>
      <c r="R2602" s="43">
        <v>6.1301193651660587E-3</v>
      </c>
      <c r="S2602" s="43">
        <v>0</v>
      </c>
      <c r="T2602" s="43">
        <v>0</v>
      </c>
      <c r="U2602" s="43">
        <v>2356.9699999999998</v>
      </c>
    </row>
    <row r="2603" spans="1:21">
      <c r="A2603" s="39">
        <v>44387</v>
      </c>
      <c r="B2603" s="40" t="s">
        <v>34</v>
      </c>
      <c r="C2603" s="41">
        <v>0</v>
      </c>
      <c r="D2603" s="41">
        <v>0</v>
      </c>
      <c r="E2603" s="41">
        <v>1882.08</v>
      </c>
      <c r="F2603" s="41">
        <v>28.4</v>
      </c>
      <c r="G2603" s="43">
        <v>0</v>
      </c>
      <c r="H2603" s="43">
        <v>0</v>
      </c>
      <c r="I2603" s="43">
        <v>0.11471547168428378</v>
      </c>
      <c r="J2603" s="104">
        <v>0</v>
      </c>
      <c r="K2603" s="43">
        <v>0</v>
      </c>
      <c r="L2603" s="43">
        <v>0.10858535231911773</v>
      </c>
      <c r="M2603" s="104">
        <v>0</v>
      </c>
      <c r="N2603" s="43">
        <v>0</v>
      </c>
      <c r="O2603" s="43">
        <v>1.3978647489304261</v>
      </c>
      <c r="P2603" s="104">
        <v>0</v>
      </c>
      <c r="Q2603" s="43">
        <v>0</v>
      </c>
      <c r="R2603" s="43">
        <v>6.1301193651660587E-3</v>
      </c>
      <c r="S2603" s="43">
        <v>0</v>
      </c>
      <c r="T2603" s="43">
        <v>0</v>
      </c>
      <c r="U2603" s="43">
        <v>2356.41</v>
      </c>
    </row>
    <row r="2604" spans="1:21">
      <c r="A2604" s="39">
        <v>44388</v>
      </c>
      <c r="B2604" s="40" t="s">
        <v>34</v>
      </c>
      <c r="C2604" s="41">
        <v>0</v>
      </c>
      <c r="D2604" s="41">
        <v>0</v>
      </c>
      <c r="E2604" s="41">
        <v>1871.94</v>
      </c>
      <c r="F2604" s="41">
        <v>28.33</v>
      </c>
      <c r="G2604" s="43">
        <v>0</v>
      </c>
      <c r="H2604" s="43">
        <v>0</v>
      </c>
      <c r="I2604" s="43">
        <v>0.11471547168428378</v>
      </c>
      <c r="J2604" s="104">
        <v>0</v>
      </c>
      <c r="K2604" s="43">
        <v>0</v>
      </c>
      <c r="L2604" s="43">
        <v>0.10858535231911773</v>
      </c>
      <c r="M2604" s="104">
        <v>0</v>
      </c>
      <c r="N2604" s="43">
        <v>0</v>
      </c>
      <c r="O2604" s="43">
        <v>1.3978647489304261</v>
      </c>
      <c r="P2604" s="104">
        <v>0</v>
      </c>
      <c r="Q2604" s="43">
        <v>0</v>
      </c>
      <c r="R2604" s="43">
        <v>6.1301193651660587E-3</v>
      </c>
      <c r="S2604" s="43">
        <v>0</v>
      </c>
      <c r="T2604" s="43">
        <v>0</v>
      </c>
      <c r="U2604" s="43">
        <v>2355.83</v>
      </c>
    </row>
    <row r="2605" spans="1:21">
      <c r="A2605" s="39">
        <v>44389</v>
      </c>
      <c r="B2605" s="40" t="s">
        <v>34</v>
      </c>
      <c r="C2605" s="41">
        <v>0</v>
      </c>
      <c r="D2605" s="41">
        <v>0</v>
      </c>
      <c r="E2605" s="41">
        <v>1879.18</v>
      </c>
      <c r="F2605" s="41">
        <v>28.54</v>
      </c>
      <c r="G2605" s="43">
        <v>0</v>
      </c>
      <c r="H2605" s="43">
        <v>0</v>
      </c>
      <c r="I2605" s="43">
        <v>0.11471547168428378</v>
      </c>
      <c r="J2605" s="104">
        <v>0</v>
      </c>
      <c r="K2605" s="43">
        <v>0</v>
      </c>
      <c r="L2605" s="43">
        <v>0.10858535231911773</v>
      </c>
      <c r="M2605" s="104">
        <v>0</v>
      </c>
      <c r="N2605" s="43">
        <v>0</v>
      </c>
      <c r="O2605" s="43">
        <v>1.3978647489304261</v>
      </c>
      <c r="P2605" s="104">
        <v>0</v>
      </c>
      <c r="Q2605" s="43">
        <v>0</v>
      </c>
      <c r="R2605" s="43">
        <v>6.1301193651660587E-3</v>
      </c>
      <c r="S2605" s="43">
        <v>0</v>
      </c>
      <c r="T2605" s="43">
        <v>0</v>
      </c>
      <c r="U2605" s="43">
        <v>2355.2600000000002</v>
      </c>
    </row>
    <row r="2606" spans="1:21">
      <c r="A2606" s="39">
        <v>44390</v>
      </c>
      <c r="B2606" s="40" t="s">
        <v>34</v>
      </c>
      <c r="C2606" s="41">
        <v>0</v>
      </c>
      <c r="D2606" s="41">
        <v>0</v>
      </c>
      <c r="E2606" s="41">
        <v>1873.7</v>
      </c>
      <c r="F2606" s="41">
        <v>28.94</v>
      </c>
      <c r="G2606" s="43">
        <v>0</v>
      </c>
      <c r="H2606" s="43">
        <v>0</v>
      </c>
      <c r="I2606" s="43">
        <v>0.11471547168428378</v>
      </c>
      <c r="J2606" s="104">
        <v>0</v>
      </c>
      <c r="K2606" s="43">
        <v>0</v>
      </c>
      <c r="L2606" s="43">
        <v>0.10858535231911773</v>
      </c>
      <c r="M2606" s="104">
        <v>0</v>
      </c>
      <c r="N2606" s="43">
        <v>0</v>
      </c>
      <c r="O2606" s="43">
        <v>1.3978647489304261</v>
      </c>
      <c r="P2606" s="104">
        <v>0</v>
      </c>
      <c r="Q2606" s="43">
        <v>0</v>
      </c>
      <c r="R2606" s="43">
        <v>6.1301193651660587E-3</v>
      </c>
      <c r="S2606" s="43">
        <v>0</v>
      </c>
      <c r="T2606" s="43">
        <v>0</v>
      </c>
      <c r="U2606" s="43">
        <v>2354.69</v>
      </c>
    </row>
    <row r="2607" spans="1:21">
      <c r="A2607" s="39">
        <v>44391</v>
      </c>
      <c r="B2607" s="40" t="s">
        <v>34</v>
      </c>
      <c r="C2607" s="41">
        <v>0</v>
      </c>
      <c r="D2607" s="41">
        <v>0</v>
      </c>
      <c r="E2607" s="41">
        <v>1873.99</v>
      </c>
      <c r="F2607" s="41">
        <v>28.68</v>
      </c>
      <c r="G2607" s="43">
        <v>0</v>
      </c>
      <c r="H2607" s="43">
        <v>0</v>
      </c>
      <c r="I2607" s="43">
        <v>0.11471547168428378</v>
      </c>
      <c r="J2607" s="104">
        <v>0</v>
      </c>
      <c r="K2607" s="43">
        <v>0</v>
      </c>
      <c r="L2607" s="43">
        <v>0.10858535231911773</v>
      </c>
      <c r="M2607" s="104">
        <v>0</v>
      </c>
      <c r="N2607" s="43">
        <v>0</v>
      </c>
      <c r="O2607" s="43">
        <v>1.3978647489304261</v>
      </c>
      <c r="P2607" s="104">
        <v>0</v>
      </c>
      <c r="Q2607" s="43">
        <v>0</v>
      </c>
      <c r="R2607" s="43">
        <v>6.1301193651660587E-3</v>
      </c>
      <c r="S2607" s="43">
        <v>0</v>
      </c>
      <c r="T2607" s="43">
        <v>0</v>
      </c>
      <c r="U2607" s="43">
        <v>2354.14</v>
      </c>
    </row>
    <row r="2608" spans="1:21">
      <c r="A2608" s="39">
        <v>44392</v>
      </c>
      <c r="B2608" s="40" t="s">
        <v>34</v>
      </c>
      <c r="C2608" s="41">
        <v>0</v>
      </c>
      <c r="D2608" s="41">
        <v>0</v>
      </c>
      <c r="E2608" s="41">
        <v>1866.01</v>
      </c>
      <c r="F2608" s="41">
        <v>27.41</v>
      </c>
      <c r="G2608" s="43">
        <v>0</v>
      </c>
      <c r="H2608" s="43">
        <v>0</v>
      </c>
      <c r="I2608" s="43">
        <v>0.11471547168428378</v>
      </c>
      <c r="J2608" s="104">
        <v>0</v>
      </c>
      <c r="K2608" s="43">
        <v>0</v>
      </c>
      <c r="L2608" s="43">
        <v>0.10858535231911773</v>
      </c>
      <c r="M2608" s="104">
        <v>0</v>
      </c>
      <c r="N2608" s="43">
        <v>0</v>
      </c>
      <c r="O2608" s="43">
        <v>1.3978647489304261</v>
      </c>
      <c r="P2608" s="104">
        <v>0</v>
      </c>
      <c r="Q2608" s="43">
        <v>0</v>
      </c>
      <c r="R2608" s="43">
        <v>6.1301193651660587E-3</v>
      </c>
      <c r="S2608" s="43">
        <v>0</v>
      </c>
      <c r="T2608" s="43">
        <v>0</v>
      </c>
      <c r="U2608" s="43">
        <v>2353.5700000000002</v>
      </c>
    </row>
    <row r="2609" spans="1:21">
      <c r="A2609" s="39">
        <v>44393</v>
      </c>
      <c r="B2609" s="40" t="s">
        <v>34</v>
      </c>
      <c r="C2609" s="41">
        <v>0</v>
      </c>
      <c r="D2609" s="41">
        <v>0</v>
      </c>
      <c r="E2609" s="41">
        <v>1878.56</v>
      </c>
      <c r="F2609" s="41">
        <v>27.81</v>
      </c>
      <c r="G2609" s="43">
        <v>0</v>
      </c>
      <c r="H2609" s="43">
        <v>0</v>
      </c>
      <c r="I2609" s="43">
        <v>0.11471547168428378</v>
      </c>
      <c r="J2609" s="104">
        <v>0</v>
      </c>
      <c r="K2609" s="43">
        <v>0</v>
      </c>
      <c r="L2609" s="43">
        <v>0.10858535231911773</v>
      </c>
      <c r="M2609" s="104">
        <v>0</v>
      </c>
      <c r="N2609" s="43">
        <v>0</v>
      </c>
      <c r="O2609" s="43">
        <v>1.3978647489304261</v>
      </c>
      <c r="P2609" s="104">
        <v>0</v>
      </c>
      <c r="Q2609" s="43">
        <v>0</v>
      </c>
      <c r="R2609" s="43">
        <v>6.1301193651660587E-3</v>
      </c>
      <c r="S2609" s="43">
        <v>0</v>
      </c>
      <c r="T2609" s="43">
        <v>0</v>
      </c>
      <c r="U2609" s="43">
        <v>2350.6799999999998</v>
      </c>
    </row>
    <row r="2610" spans="1:21">
      <c r="A2610" s="39">
        <v>44394</v>
      </c>
      <c r="B2610" s="40" t="s">
        <v>34</v>
      </c>
      <c r="C2610" s="41">
        <v>0</v>
      </c>
      <c r="D2610" s="41">
        <v>0</v>
      </c>
      <c r="E2610" s="41">
        <v>1878.56</v>
      </c>
      <c r="F2610" s="41">
        <v>27.81</v>
      </c>
      <c r="G2610" s="43">
        <v>0</v>
      </c>
      <c r="H2610" s="43">
        <v>0</v>
      </c>
      <c r="I2610" s="43">
        <v>0.11471547168428378</v>
      </c>
      <c r="J2610" s="104">
        <v>0</v>
      </c>
      <c r="K2610" s="43">
        <v>0</v>
      </c>
      <c r="L2610" s="43">
        <v>0.10858535231911773</v>
      </c>
      <c r="M2610" s="104">
        <v>0</v>
      </c>
      <c r="N2610" s="43">
        <v>0</v>
      </c>
      <c r="O2610" s="43">
        <v>1.3978647489304261</v>
      </c>
      <c r="P2610" s="104">
        <v>0</v>
      </c>
      <c r="Q2610" s="43">
        <v>0</v>
      </c>
      <c r="R2610" s="43">
        <v>6.1301193651660587E-3</v>
      </c>
      <c r="S2610" s="43">
        <v>0</v>
      </c>
      <c r="T2610" s="43">
        <v>0</v>
      </c>
      <c r="U2610" s="43">
        <v>2350.6799999999998</v>
      </c>
    </row>
    <row r="2611" spans="1:21">
      <c r="A2611" s="39">
        <v>44395</v>
      </c>
      <c r="B2611" s="40" t="s">
        <v>34</v>
      </c>
      <c r="C2611" s="41">
        <v>0</v>
      </c>
      <c r="D2611" s="41">
        <v>0</v>
      </c>
      <c r="E2611" s="41">
        <v>1878.56</v>
      </c>
      <c r="F2611" s="41">
        <v>27.81</v>
      </c>
      <c r="G2611" s="43">
        <v>0</v>
      </c>
      <c r="H2611" s="43">
        <v>0</v>
      </c>
      <c r="I2611" s="43">
        <v>0.11471547168428378</v>
      </c>
      <c r="J2611" s="104">
        <v>0</v>
      </c>
      <c r="K2611" s="43">
        <v>0</v>
      </c>
      <c r="L2611" s="43">
        <v>0.10858535231911773</v>
      </c>
      <c r="M2611" s="104">
        <v>0</v>
      </c>
      <c r="N2611" s="43">
        <v>0</v>
      </c>
      <c r="O2611" s="43">
        <v>1.3978647489304261</v>
      </c>
      <c r="P2611" s="104">
        <v>0</v>
      </c>
      <c r="Q2611" s="43">
        <v>0</v>
      </c>
      <c r="R2611" s="43">
        <v>6.1301193651660587E-3</v>
      </c>
      <c r="S2611" s="43">
        <v>0</v>
      </c>
      <c r="T2611" s="43">
        <v>0</v>
      </c>
      <c r="U2611" s="43">
        <v>2350.6799999999998</v>
      </c>
    </row>
    <row r="2612" spans="1:21">
      <c r="A2612" s="39">
        <v>44396</v>
      </c>
      <c r="B2612" s="40" t="s">
        <v>34</v>
      </c>
      <c r="C2612" s="41">
        <v>0</v>
      </c>
      <c r="D2612" s="41">
        <v>0</v>
      </c>
      <c r="E2612" s="41">
        <v>1878.56</v>
      </c>
      <c r="F2612" s="41">
        <v>27.81</v>
      </c>
      <c r="G2612" s="43">
        <v>0</v>
      </c>
      <c r="H2612" s="43">
        <v>0</v>
      </c>
      <c r="I2612" s="43">
        <v>0.11471547168428378</v>
      </c>
      <c r="J2612" s="104">
        <v>0</v>
      </c>
      <c r="K2612" s="43">
        <v>0</v>
      </c>
      <c r="L2612" s="43">
        <v>0.10858535231911773</v>
      </c>
      <c r="M2612" s="104">
        <v>0</v>
      </c>
      <c r="N2612" s="43">
        <v>0</v>
      </c>
      <c r="O2612" s="43">
        <v>1.3978647489304261</v>
      </c>
      <c r="P2612" s="104">
        <v>0</v>
      </c>
      <c r="Q2612" s="43">
        <v>0</v>
      </c>
      <c r="R2612" s="43">
        <v>6.1301193651660587E-3</v>
      </c>
      <c r="S2612" s="43">
        <v>0</v>
      </c>
      <c r="T2612" s="43">
        <v>0</v>
      </c>
      <c r="U2612" s="43">
        <v>2350.6799999999998</v>
      </c>
    </row>
    <row r="2613" spans="1:21">
      <c r="A2613" s="39">
        <v>44397</v>
      </c>
      <c r="B2613" s="40" t="s">
        <v>34</v>
      </c>
      <c r="C2613" s="41">
        <v>0</v>
      </c>
      <c r="D2613" s="41">
        <v>0</v>
      </c>
      <c r="E2613" s="41">
        <v>1878.56</v>
      </c>
      <c r="F2613" s="41">
        <v>27.81</v>
      </c>
      <c r="G2613" s="43">
        <v>0</v>
      </c>
      <c r="H2613" s="43">
        <v>0</v>
      </c>
      <c r="I2613" s="43">
        <v>0.11471547168428378</v>
      </c>
      <c r="J2613" s="104">
        <v>0</v>
      </c>
      <c r="K2613" s="43">
        <v>0</v>
      </c>
      <c r="L2613" s="43">
        <v>0.10858535231911773</v>
      </c>
      <c r="M2613" s="104">
        <v>0</v>
      </c>
      <c r="N2613" s="43">
        <v>0</v>
      </c>
      <c r="O2613" s="43">
        <v>1.3978647489304261</v>
      </c>
      <c r="P2613" s="104">
        <v>0</v>
      </c>
      <c r="Q2613" s="43">
        <v>0</v>
      </c>
      <c r="R2613" s="43">
        <v>6.1301193651660587E-3</v>
      </c>
      <c r="S2613" s="43">
        <v>0</v>
      </c>
      <c r="T2613" s="43">
        <v>0</v>
      </c>
      <c r="U2613" s="43">
        <v>2350.6799999999998</v>
      </c>
    </row>
    <row r="2614" spans="1:21">
      <c r="A2614" s="39">
        <v>44398</v>
      </c>
      <c r="B2614" s="40" t="s">
        <v>34</v>
      </c>
      <c r="C2614" s="41">
        <v>0</v>
      </c>
      <c r="D2614" s="41">
        <v>0</v>
      </c>
      <c r="E2614" s="41">
        <v>1870.6</v>
      </c>
      <c r="F2614" s="41">
        <v>28.19</v>
      </c>
      <c r="G2614" s="43">
        <v>0</v>
      </c>
      <c r="H2614" s="43">
        <v>0</v>
      </c>
      <c r="I2614" s="43">
        <v>0.11471547168428378</v>
      </c>
      <c r="J2614" s="104">
        <v>0</v>
      </c>
      <c r="K2614" s="43">
        <v>0</v>
      </c>
      <c r="L2614" s="43">
        <v>0.10858535231911773</v>
      </c>
      <c r="M2614" s="104">
        <v>0</v>
      </c>
      <c r="N2614" s="43">
        <v>0</v>
      </c>
      <c r="O2614" s="43">
        <v>1.3978647489304261</v>
      </c>
      <c r="P2614" s="104">
        <v>0</v>
      </c>
      <c r="Q2614" s="43">
        <v>0</v>
      </c>
      <c r="R2614" s="43">
        <v>6.1301193651660587E-3</v>
      </c>
      <c r="S2614" s="43">
        <v>0</v>
      </c>
      <c r="T2614" s="43">
        <v>0</v>
      </c>
      <c r="U2614" s="43">
        <v>2349.9499999999998</v>
      </c>
    </row>
    <row r="2615" spans="1:21">
      <c r="A2615" s="39">
        <v>44399</v>
      </c>
      <c r="B2615" s="40" t="s">
        <v>34</v>
      </c>
      <c r="C2615" s="41">
        <v>0</v>
      </c>
      <c r="D2615" s="41">
        <v>0</v>
      </c>
      <c r="E2615" s="41">
        <v>1869.18</v>
      </c>
      <c r="F2615" s="41">
        <v>27.83</v>
      </c>
      <c r="G2615" s="43">
        <v>0</v>
      </c>
      <c r="H2615" s="43">
        <v>0</v>
      </c>
      <c r="I2615" s="43">
        <v>0.11471547168428378</v>
      </c>
      <c r="J2615" s="104">
        <v>0</v>
      </c>
      <c r="K2615" s="43">
        <v>0</v>
      </c>
      <c r="L2615" s="43">
        <v>0.10858535231911773</v>
      </c>
      <c r="M2615" s="104">
        <v>0</v>
      </c>
      <c r="N2615" s="43">
        <v>0</v>
      </c>
      <c r="O2615" s="43">
        <v>1.3978647489304261</v>
      </c>
      <c r="P2615" s="104">
        <v>0</v>
      </c>
      <c r="Q2615" s="43">
        <v>0</v>
      </c>
      <c r="R2615" s="43">
        <v>6.1301193651660587E-3</v>
      </c>
      <c r="S2615" s="43">
        <v>0</v>
      </c>
      <c r="T2615" s="43">
        <v>0</v>
      </c>
      <c r="U2615" s="43">
        <v>2349.5</v>
      </c>
    </row>
    <row r="2616" spans="1:21">
      <c r="A2616" s="39">
        <v>44400</v>
      </c>
      <c r="B2616" s="40" t="s">
        <v>34</v>
      </c>
      <c r="C2616" s="41">
        <v>0</v>
      </c>
      <c r="D2616" s="41">
        <v>0</v>
      </c>
      <c r="E2616" s="41">
        <v>1867.25</v>
      </c>
      <c r="F2616" s="41">
        <v>28.15</v>
      </c>
      <c r="G2616" s="43">
        <v>0</v>
      </c>
      <c r="H2616" s="43">
        <v>0</v>
      </c>
      <c r="I2616" s="43">
        <v>0.11471547168428378</v>
      </c>
      <c r="J2616" s="104">
        <v>0</v>
      </c>
      <c r="K2616" s="43">
        <v>0</v>
      </c>
      <c r="L2616" s="43">
        <v>0.10858535231911773</v>
      </c>
      <c r="M2616" s="104">
        <v>0</v>
      </c>
      <c r="N2616" s="43">
        <v>0</v>
      </c>
      <c r="O2616" s="43">
        <v>1.3978647489304261</v>
      </c>
      <c r="P2616" s="104">
        <v>0</v>
      </c>
      <c r="Q2616" s="43">
        <v>0</v>
      </c>
      <c r="R2616" s="43">
        <v>6.1301193651660587E-3</v>
      </c>
      <c r="S2616" s="43">
        <v>0</v>
      </c>
      <c r="T2616" s="43">
        <v>0</v>
      </c>
      <c r="U2616" s="43">
        <v>2348.8200000000002</v>
      </c>
    </row>
    <row r="2617" spans="1:21">
      <c r="A2617" s="39">
        <v>44401</v>
      </c>
      <c r="B2617" s="40" t="s">
        <v>34</v>
      </c>
      <c r="C2617" s="41">
        <v>0</v>
      </c>
      <c r="D2617" s="41">
        <v>0</v>
      </c>
      <c r="E2617" s="41">
        <v>1873.18</v>
      </c>
      <c r="F2617" s="41">
        <v>28.7</v>
      </c>
      <c r="G2617" s="43">
        <v>0</v>
      </c>
      <c r="H2617" s="43">
        <v>0</v>
      </c>
      <c r="I2617" s="43">
        <v>0.11471547168428378</v>
      </c>
      <c r="J2617" s="104">
        <v>0</v>
      </c>
      <c r="K2617" s="43">
        <v>0</v>
      </c>
      <c r="L2617" s="43">
        <v>0.10858535231911773</v>
      </c>
      <c r="M2617" s="104">
        <v>0</v>
      </c>
      <c r="N2617" s="43">
        <v>0</v>
      </c>
      <c r="O2617" s="43">
        <v>1.3978647489304261</v>
      </c>
      <c r="P2617" s="104">
        <v>0</v>
      </c>
      <c r="Q2617" s="43">
        <v>0</v>
      </c>
      <c r="R2617" s="43">
        <v>6.1301193651660587E-3</v>
      </c>
      <c r="S2617" s="43">
        <v>0</v>
      </c>
      <c r="T2617" s="43">
        <v>0</v>
      </c>
      <c r="U2617" s="43">
        <v>2348.2199999999998</v>
      </c>
    </row>
    <row r="2618" spans="1:21">
      <c r="A2618" s="39">
        <v>44402</v>
      </c>
      <c r="B2618" s="40" t="s">
        <v>34</v>
      </c>
      <c r="C2618" s="41">
        <v>0</v>
      </c>
      <c r="D2618" s="41">
        <v>0</v>
      </c>
      <c r="E2618" s="41">
        <v>1866.07</v>
      </c>
      <c r="F2618" s="41">
        <v>27.98</v>
      </c>
      <c r="G2618" s="43">
        <v>0</v>
      </c>
      <c r="H2618" s="43">
        <v>0</v>
      </c>
      <c r="I2618" s="43">
        <v>0.11471547168428378</v>
      </c>
      <c r="J2618" s="104">
        <v>0</v>
      </c>
      <c r="K2618" s="43">
        <v>0</v>
      </c>
      <c r="L2618" s="43">
        <v>0.10858535231911773</v>
      </c>
      <c r="M2618" s="104">
        <v>0</v>
      </c>
      <c r="N2618" s="43">
        <v>0</v>
      </c>
      <c r="O2618" s="43">
        <v>1.3978647489304261</v>
      </c>
      <c r="P2618" s="104">
        <v>0</v>
      </c>
      <c r="Q2618" s="43">
        <v>0</v>
      </c>
      <c r="R2618" s="43">
        <v>6.1301193651660587E-3</v>
      </c>
      <c r="S2618" s="43">
        <v>0</v>
      </c>
      <c r="T2618" s="43">
        <v>0</v>
      </c>
      <c r="U2618" s="43">
        <v>2347.5300000000002</v>
      </c>
    </row>
    <row r="2619" spans="1:21">
      <c r="A2619" s="39">
        <v>44403</v>
      </c>
      <c r="B2619" s="40" t="s">
        <v>34</v>
      </c>
      <c r="C2619" s="41">
        <v>0</v>
      </c>
      <c r="D2619" s="41">
        <v>0</v>
      </c>
      <c r="E2619" s="41">
        <v>1867.32</v>
      </c>
      <c r="F2619" s="41">
        <v>28.31</v>
      </c>
      <c r="G2619" s="43">
        <v>0</v>
      </c>
      <c r="H2619" s="43">
        <v>0</v>
      </c>
      <c r="I2619" s="43">
        <v>0.11471547168428378</v>
      </c>
      <c r="J2619" s="104">
        <v>0</v>
      </c>
      <c r="K2619" s="43">
        <v>0</v>
      </c>
      <c r="L2619" s="43">
        <v>0.10858535231911773</v>
      </c>
      <c r="M2619" s="104">
        <v>0</v>
      </c>
      <c r="N2619" s="43">
        <v>0</v>
      </c>
      <c r="O2619" s="43">
        <v>1.3978647489304261</v>
      </c>
      <c r="P2619" s="104">
        <v>0</v>
      </c>
      <c r="Q2619" s="43">
        <v>0</v>
      </c>
      <c r="R2619" s="43">
        <v>6.1301193651660587E-3</v>
      </c>
      <c r="S2619" s="43">
        <v>0</v>
      </c>
      <c r="T2619" s="43">
        <v>0</v>
      </c>
      <c r="U2619" s="43">
        <v>2345.64</v>
      </c>
    </row>
    <row r="2620" spans="1:21">
      <c r="A2620" s="39">
        <v>44404</v>
      </c>
      <c r="B2620" s="40" t="s">
        <v>34</v>
      </c>
      <c r="C2620" s="41">
        <v>0</v>
      </c>
      <c r="D2620" s="41">
        <v>0</v>
      </c>
      <c r="E2620" s="41">
        <v>1867.32</v>
      </c>
      <c r="F2620" s="41">
        <v>28.31</v>
      </c>
      <c r="G2620" s="43">
        <v>0</v>
      </c>
      <c r="H2620" s="43">
        <v>0</v>
      </c>
      <c r="I2620" s="43">
        <v>0.11471547168428378</v>
      </c>
      <c r="J2620" s="104">
        <v>0</v>
      </c>
      <c r="K2620" s="43">
        <v>0</v>
      </c>
      <c r="L2620" s="43">
        <v>0.10858535231911773</v>
      </c>
      <c r="M2620" s="104">
        <v>0</v>
      </c>
      <c r="N2620" s="43">
        <v>0</v>
      </c>
      <c r="O2620" s="43">
        <v>1.3978647489304261</v>
      </c>
      <c r="P2620" s="104">
        <v>0</v>
      </c>
      <c r="Q2620" s="43">
        <v>0</v>
      </c>
      <c r="R2620" s="43">
        <v>6.1301193651660587E-3</v>
      </c>
      <c r="S2620" s="43">
        <v>0</v>
      </c>
      <c r="T2620" s="43">
        <v>0</v>
      </c>
      <c r="U2620" s="43">
        <v>2345.64</v>
      </c>
    </row>
    <row r="2621" spans="1:21">
      <c r="A2621" s="39">
        <v>44405</v>
      </c>
      <c r="B2621" s="40" t="s">
        <v>34</v>
      </c>
      <c r="C2621" s="41">
        <v>0</v>
      </c>
      <c r="D2621" s="41">
        <v>0</v>
      </c>
      <c r="E2621" s="41">
        <v>1867.32</v>
      </c>
      <c r="F2621" s="41">
        <v>28.31</v>
      </c>
      <c r="G2621" s="43">
        <v>0</v>
      </c>
      <c r="H2621" s="43">
        <v>0</v>
      </c>
      <c r="I2621" s="43">
        <v>0.11471547168428378</v>
      </c>
      <c r="J2621" s="104">
        <v>0</v>
      </c>
      <c r="K2621" s="43">
        <v>0</v>
      </c>
      <c r="L2621" s="43">
        <v>0.10858535231911773</v>
      </c>
      <c r="M2621" s="104">
        <v>0</v>
      </c>
      <c r="N2621" s="43">
        <v>0</v>
      </c>
      <c r="O2621" s="43">
        <v>1.3978647489304261</v>
      </c>
      <c r="P2621" s="104">
        <v>0</v>
      </c>
      <c r="Q2621" s="43">
        <v>0</v>
      </c>
      <c r="R2621" s="43">
        <v>6.1301193651660587E-3</v>
      </c>
      <c r="S2621" s="43">
        <v>0</v>
      </c>
      <c r="T2621" s="43">
        <v>0</v>
      </c>
      <c r="U2621" s="43">
        <v>2345.64</v>
      </c>
    </row>
    <row r="2622" spans="1:21">
      <c r="A2622" s="39">
        <v>44406</v>
      </c>
      <c r="B2622" s="40" t="s">
        <v>34</v>
      </c>
      <c r="C2622" s="41">
        <v>0</v>
      </c>
      <c r="D2622" s="41">
        <v>0</v>
      </c>
      <c r="E2622" s="41">
        <v>1864.77</v>
      </c>
      <c r="F2622" s="41">
        <v>28.19</v>
      </c>
      <c r="G2622" s="43">
        <v>0</v>
      </c>
      <c r="H2622" s="43">
        <v>0</v>
      </c>
      <c r="I2622" s="43">
        <v>0.11471547168428378</v>
      </c>
      <c r="J2622" s="104">
        <v>0</v>
      </c>
      <c r="K2622" s="43">
        <v>0</v>
      </c>
      <c r="L2622" s="43">
        <v>0.10858535231911773</v>
      </c>
      <c r="M2622" s="104">
        <v>0</v>
      </c>
      <c r="N2622" s="43">
        <v>0</v>
      </c>
      <c r="O2622" s="43">
        <v>1.3978647489304261</v>
      </c>
      <c r="P2622" s="104">
        <v>0</v>
      </c>
      <c r="Q2622" s="43">
        <v>0</v>
      </c>
      <c r="R2622" s="43">
        <v>6.1301193651660587E-3</v>
      </c>
      <c r="S2622" s="43">
        <v>0</v>
      </c>
      <c r="T2622" s="43">
        <v>0</v>
      </c>
      <c r="U2622" s="43">
        <v>2345.1</v>
      </c>
    </row>
    <row r="2623" spans="1:21">
      <c r="A2623" s="39">
        <v>44407</v>
      </c>
      <c r="B2623" s="40" t="s">
        <v>34</v>
      </c>
      <c r="C2623" s="41">
        <v>0</v>
      </c>
      <c r="D2623" s="41">
        <v>0</v>
      </c>
      <c r="E2623" s="41">
        <v>1866.19</v>
      </c>
      <c r="F2623" s="41">
        <v>27.92</v>
      </c>
      <c r="G2623" s="43">
        <v>0</v>
      </c>
      <c r="H2623" s="43">
        <v>0</v>
      </c>
      <c r="I2623" s="43">
        <v>0.11471547168428378</v>
      </c>
      <c r="J2623" s="104">
        <v>0</v>
      </c>
      <c r="K2623" s="43">
        <v>0</v>
      </c>
      <c r="L2623" s="43">
        <v>0.10858535231911773</v>
      </c>
      <c r="M2623" s="104">
        <v>0</v>
      </c>
      <c r="N2623" s="43">
        <v>0</v>
      </c>
      <c r="O2623" s="43">
        <v>1.3978647489304261</v>
      </c>
      <c r="P2623" s="104">
        <v>0</v>
      </c>
      <c r="Q2623" s="43">
        <v>0</v>
      </c>
      <c r="R2623" s="43">
        <v>6.1301193651660587E-3</v>
      </c>
      <c r="S2623" s="43">
        <v>0</v>
      </c>
      <c r="T2623" s="43">
        <v>0</v>
      </c>
      <c r="U2623" s="43">
        <v>2344.41</v>
      </c>
    </row>
    <row r="2624" spans="1:21">
      <c r="A2624" s="39">
        <v>44408</v>
      </c>
      <c r="B2624" s="40" t="s">
        <v>34</v>
      </c>
      <c r="C2624" s="41">
        <v>0</v>
      </c>
      <c r="D2624" s="41">
        <v>0</v>
      </c>
      <c r="E2624" s="41">
        <v>1867.33</v>
      </c>
      <c r="F2624" s="41">
        <v>28.2</v>
      </c>
      <c r="G2624" s="43">
        <v>0</v>
      </c>
      <c r="H2624" s="43">
        <v>0</v>
      </c>
      <c r="I2624" s="43">
        <v>0.11471547168428378</v>
      </c>
      <c r="J2624" s="104">
        <v>0</v>
      </c>
      <c r="K2624" s="43">
        <v>0</v>
      </c>
      <c r="L2624" s="43">
        <v>0.10858535231911773</v>
      </c>
      <c r="M2624" s="104">
        <v>0</v>
      </c>
      <c r="N2624" s="43">
        <v>0</v>
      </c>
      <c r="O2624" s="43">
        <v>1.3978647489304261</v>
      </c>
      <c r="P2624" s="104">
        <v>0</v>
      </c>
      <c r="Q2624" s="43">
        <v>0</v>
      </c>
      <c r="R2624" s="43">
        <v>6.1301193651660587E-3</v>
      </c>
      <c r="S2624" s="43">
        <v>0</v>
      </c>
      <c r="T2624" s="43">
        <v>0</v>
      </c>
      <c r="U2624" s="43">
        <v>2343.8000000000002</v>
      </c>
    </row>
    <row r="2625" spans="1:21">
      <c r="A2625" s="39">
        <v>44409</v>
      </c>
      <c r="B2625" s="40" t="s">
        <v>34</v>
      </c>
      <c r="C2625" s="41">
        <v>0</v>
      </c>
      <c r="D2625" s="41">
        <v>0</v>
      </c>
      <c r="E2625" s="41">
        <v>1864.61</v>
      </c>
      <c r="F2625" s="41">
        <v>28.3</v>
      </c>
      <c r="G2625" s="43">
        <v>0</v>
      </c>
      <c r="H2625" s="43">
        <v>0</v>
      </c>
      <c r="I2625" s="43">
        <v>0.11471547168428378</v>
      </c>
      <c r="J2625" s="104">
        <v>0</v>
      </c>
      <c r="K2625" s="43">
        <v>0</v>
      </c>
      <c r="L2625" s="43">
        <v>0.10858535231911773</v>
      </c>
      <c r="M2625" s="104">
        <v>0</v>
      </c>
      <c r="N2625" s="43">
        <v>0</v>
      </c>
      <c r="O2625" s="43">
        <v>1.3978647489304261</v>
      </c>
      <c r="P2625" s="104">
        <v>0</v>
      </c>
      <c r="Q2625" s="43">
        <v>0</v>
      </c>
      <c r="R2625" s="43">
        <v>6.1301193651660587E-3</v>
      </c>
      <c r="S2625" s="43">
        <v>0</v>
      </c>
      <c r="T2625" s="43">
        <v>0</v>
      </c>
      <c r="U2625" s="43">
        <v>2343.08</v>
      </c>
    </row>
    <row r="2626" spans="1:21">
      <c r="A2626" s="39">
        <v>44410</v>
      </c>
      <c r="B2626" s="40" t="s">
        <v>34</v>
      </c>
      <c r="C2626" s="41">
        <v>0</v>
      </c>
      <c r="D2626" s="41">
        <v>0</v>
      </c>
      <c r="E2626" s="41">
        <v>1865.77</v>
      </c>
      <c r="F2626" s="41">
        <v>28.32</v>
      </c>
      <c r="G2626" s="43">
        <v>0</v>
      </c>
      <c r="H2626" s="43">
        <v>0</v>
      </c>
      <c r="I2626" s="43">
        <v>0.11471547168428378</v>
      </c>
      <c r="J2626" s="104">
        <v>0</v>
      </c>
      <c r="K2626" s="43">
        <v>0</v>
      </c>
      <c r="L2626" s="43">
        <v>0.10858535231911773</v>
      </c>
      <c r="M2626" s="104">
        <v>0</v>
      </c>
      <c r="N2626" s="43">
        <v>0</v>
      </c>
      <c r="O2626" s="43">
        <v>1.3978647489304261</v>
      </c>
      <c r="P2626" s="104">
        <v>0</v>
      </c>
      <c r="Q2626" s="43">
        <v>0</v>
      </c>
      <c r="R2626" s="43">
        <v>6.1301193651660587E-3</v>
      </c>
      <c r="S2626" s="43">
        <v>0</v>
      </c>
      <c r="T2626" s="43">
        <v>0</v>
      </c>
      <c r="U2626" s="43">
        <v>2342.4699999999998</v>
      </c>
    </row>
    <row r="2627" spans="1:21">
      <c r="A2627" s="39">
        <v>44411</v>
      </c>
      <c r="B2627" s="40" t="s">
        <v>34</v>
      </c>
      <c r="C2627" s="41">
        <v>0</v>
      </c>
      <c r="D2627" s="41">
        <v>0</v>
      </c>
      <c r="E2627" s="41">
        <v>1865</v>
      </c>
      <c r="F2627" s="41">
        <v>28.52</v>
      </c>
      <c r="G2627" s="43">
        <v>0</v>
      </c>
      <c r="H2627" s="43">
        <v>0</v>
      </c>
      <c r="I2627" s="43">
        <v>0.11471547168428378</v>
      </c>
      <c r="J2627" s="104">
        <v>0</v>
      </c>
      <c r="K2627" s="43">
        <v>0</v>
      </c>
      <c r="L2627" s="43">
        <v>0.10858535231911773</v>
      </c>
      <c r="M2627" s="104">
        <v>0</v>
      </c>
      <c r="N2627" s="43">
        <v>0</v>
      </c>
      <c r="O2627" s="43">
        <v>1.3978647489304261</v>
      </c>
      <c r="P2627" s="104">
        <v>0</v>
      </c>
      <c r="Q2627" s="43">
        <v>0</v>
      </c>
      <c r="R2627" s="43">
        <v>6.1301193651660587E-3</v>
      </c>
      <c r="S2627" s="43">
        <v>0</v>
      </c>
      <c r="T2627" s="43">
        <v>0</v>
      </c>
      <c r="U2627" s="43">
        <v>2341.86</v>
      </c>
    </row>
    <row r="2628" spans="1:21">
      <c r="A2628" s="39">
        <v>44412</v>
      </c>
      <c r="B2628" s="40" t="s">
        <v>34</v>
      </c>
      <c r="C2628" s="41">
        <v>0</v>
      </c>
      <c r="D2628" s="41">
        <v>0</v>
      </c>
      <c r="E2628" s="41">
        <v>1864.91</v>
      </c>
      <c r="F2628" s="41">
        <v>28.49</v>
      </c>
      <c r="G2628" s="43">
        <v>0</v>
      </c>
      <c r="H2628" s="43">
        <v>0</v>
      </c>
      <c r="I2628" s="43">
        <v>0.11471547168428378</v>
      </c>
      <c r="J2628" s="104">
        <v>0</v>
      </c>
      <c r="K2628" s="43">
        <v>0</v>
      </c>
      <c r="L2628" s="43">
        <v>0.10858535231911773</v>
      </c>
      <c r="M2628" s="104">
        <v>0</v>
      </c>
      <c r="N2628" s="43">
        <v>0</v>
      </c>
      <c r="O2628" s="43">
        <v>1.3978647489304261</v>
      </c>
      <c r="P2628" s="104">
        <v>0</v>
      </c>
      <c r="Q2628" s="43">
        <v>0</v>
      </c>
      <c r="R2628" s="43">
        <v>6.1301193651660587E-3</v>
      </c>
      <c r="S2628" s="43">
        <v>0</v>
      </c>
      <c r="T2628" s="43">
        <v>0</v>
      </c>
      <c r="U2628" s="43">
        <v>2341.1799999999998</v>
      </c>
    </row>
    <row r="2629" spans="1:21">
      <c r="A2629" s="39">
        <v>44413</v>
      </c>
      <c r="B2629" s="40" t="s">
        <v>34</v>
      </c>
      <c r="C2629" s="41">
        <v>0</v>
      </c>
      <c r="D2629" s="41">
        <v>0</v>
      </c>
      <c r="E2629" s="41">
        <v>1863.06</v>
      </c>
      <c r="F2629" s="41">
        <v>28.37</v>
      </c>
      <c r="G2629" s="43">
        <v>0</v>
      </c>
      <c r="H2629" s="43">
        <v>0</v>
      </c>
      <c r="I2629" s="43">
        <v>0.11471547168428378</v>
      </c>
      <c r="J2629" s="104">
        <v>0</v>
      </c>
      <c r="K2629" s="43">
        <v>0</v>
      </c>
      <c r="L2629" s="43">
        <v>0.10858535231911773</v>
      </c>
      <c r="M2629" s="104">
        <v>0</v>
      </c>
      <c r="N2629" s="43">
        <v>0</v>
      </c>
      <c r="O2629" s="43">
        <v>1.3978647489304261</v>
      </c>
      <c r="P2629" s="104">
        <v>0</v>
      </c>
      <c r="Q2629" s="43">
        <v>0</v>
      </c>
      <c r="R2629" s="43">
        <v>6.1301193651660587E-3</v>
      </c>
      <c r="S2629" s="43">
        <v>0</v>
      </c>
      <c r="T2629" s="43">
        <v>0</v>
      </c>
      <c r="U2629" s="43">
        <v>2340.4699999999998</v>
      </c>
    </row>
    <row r="2630" spans="1:21">
      <c r="A2630" s="39">
        <v>44414</v>
      </c>
      <c r="B2630" s="40" t="s">
        <v>34</v>
      </c>
      <c r="C2630" s="41">
        <v>0</v>
      </c>
      <c r="D2630" s="41">
        <v>0</v>
      </c>
      <c r="E2630" s="41">
        <v>1863.06</v>
      </c>
      <c r="F2630" s="41">
        <v>28.37</v>
      </c>
      <c r="G2630" s="43">
        <v>0</v>
      </c>
      <c r="H2630" s="43">
        <v>0</v>
      </c>
      <c r="I2630" s="43">
        <v>0.11471547168428378</v>
      </c>
      <c r="J2630" s="104">
        <v>0</v>
      </c>
      <c r="K2630" s="43">
        <v>0</v>
      </c>
      <c r="L2630" s="43">
        <v>0.10858535231911773</v>
      </c>
      <c r="M2630" s="104">
        <v>0</v>
      </c>
      <c r="N2630" s="43">
        <v>0</v>
      </c>
      <c r="O2630" s="43">
        <v>1.3978647489304261</v>
      </c>
      <c r="P2630" s="104">
        <v>0</v>
      </c>
      <c r="Q2630" s="43">
        <v>0</v>
      </c>
      <c r="R2630" s="43">
        <v>6.1301193651660587E-3</v>
      </c>
      <c r="S2630" s="43">
        <v>0</v>
      </c>
      <c r="T2630" s="43">
        <v>0</v>
      </c>
      <c r="U2630" s="43">
        <v>2340.4699999999998</v>
      </c>
    </row>
    <row r="2631" spans="1:21">
      <c r="A2631" s="39">
        <v>44415</v>
      </c>
      <c r="B2631" s="40" t="s">
        <v>34</v>
      </c>
      <c r="C2631" s="41">
        <v>0</v>
      </c>
      <c r="D2631" s="41">
        <v>0</v>
      </c>
      <c r="E2631" s="41">
        <v>1863.06</v>
      </c>
      <c r="F2631" s="41">
        <v>28.37</v>
      </c>
      <c r="G2631" s="43">
        <v>0</v>
      </c>
      <c r="H2631" s="43">
        <v>0</v>
      </c>
      <c r="I2631" s="43">
        <v>0.11471547168428378</v>
      </c>
      <c r="J2631" s="104">
        <v>0</v>
      </c>
      <c r="K2631" s="43">
        <v>0</v>
      </c>
      <c r="L2631" s="43">
        <v>0.10858535231911773</v>
      </c>
      <c r="M2631" s="104">
        <v>0</v>
      </c>
      <c r="N2631" s="43">
        <v>0</v>
      </c>
      <c r="O2631" s="43">
        <v>1.3978647489304261</v>
      </c>
      <c r="P2631" s="104">
        <v>0</v>
      </c>
      <c r="Q2631" s="43">
        <v>0</v>
      </c>
      <c r="R2631" s="43">
        <v>6.1301193651660587E-3</v>
      </c>
      <c r="S2631" s="43">
        <v>0</v>
      </c>
      <c r="T2631" s="43">
        <v>0</v>
      </c>
      <c r="U2631" s="43">
        <v>2340.4699999999998</v>
      </c>
    </row>
    <row r="2632" spans="1:21">
      <c r="A2632" s="39">
        <v>44416</v>
      </c>
      <c r="B2632" s="40" t="s">
        <v>34</v>
      </c>
      <c r="C2632" s="41">
        <v>0</v>
      </c>
      <c r="D2632" s="41">
        <v>0</v>
      </c>
      <c r="E2632" s="41">
        <v>1863.06</v>
      </c>
      <c r="F2632" s="41">
        <v>28.37</v>
      </c>
      <c r="G2632" s="43">
        <v>0</v>
      </c>
      <c r="H2632" s="43">
        <v>0</v>
      </c>
      <c r="I2632" s="43">
        <v>0.11471547168428378</v>
      </c>
      <c r="J2632" s="104">
        <v>0</v>
      </c>
      <c r="K2632" s="43">
        <v>0</v>
      </c>
      <c r="L2632" s="43">
        <v>0.10858535231911773</v>
      </c>
      <c r="M2632" s="104">
        <v>0</v>
      </c>
      <c r="N2632" s="43">
        <v>0</v>
      </c>
      <c r="O2632" s="43">
        <v>1.3978647489304261</v>
      </c>
      <c r="P2632" s="104">
        <v>0</v>
      </c>
      <c r="Q2632" s="43">
        <v>0</v>
      </c>
      <c r="R2632" s="43">
        <v>6.1301193651660587E-3</v>
      </c>
      <c r="S2632" s="43">
        <v>0</v>
      </c>
      <c r="T2632" s="43">
        <v>0</v>
      </c>
      <c r="U2632" s="43">
        <v>2340.4699999999998</v>
      </c>
    </row>
    <row r="2633" spans="1:21">
      <c r="A2633" s="39">
        <v>44417</v>
      </c>
      <c r="B2633" s="40" t="s">
        <v>34</v>
      </c>
      <c r="C2633" s="41">
        <v>0</v>
      </c>
      <c r="D2633" s="41">
        <v>0</v>
      </c>
      <c r="E2633" s="41">
        <v>1858.73</v>
      </c>
      <c r="F2633" s="41">
        <v>27.85</v>
      </c>
      <c r="G2633" s="43">
        <v>0</v>
      </c>
      <c r="H2633" s="43">
        <v>0</v>
      </c>
      <c r="I2633" s="43">
        <v>0.11471547168428378</v>
      </c>
      <c r="J2633" s="104">
        <v>0</v>
      </c>
      <c r="K2633" s="43">
        <v>0</v>
      </c>
      <c r="L2633" s="43">
        <v>0.10858535231911773</v>
      </c>
      <c r="M2633" s="104">
        <v>0</v>
      </c>
      <c r="N2633" s="43">
        <v>0</v>
      </c>
      <c r="O2633" s="43">
        <v>1.3978647489304261</v>
      </c>
      <c r="P2633" s="104">
        <v>0</v>
      </c>
      <c r="Q2633" s="43">
        <v>0</v>
      </c>
      <c r="R2633" s="43">
        <v>6.1301193651660587E-3</v>
      </c>
      <c r="S2633" s="43">
        <v>0</v>
      </c>
      <c r="T2633" s="43">
        <v>0</v>
      </c>
      <c r="U2633" s="43">
        <v>2335.84</v>
      </c>
    </row>
    <row r="2634" spans="1:21">
      <c r="A2634" s="39">
        <v>44418</v>
      </c>
      <c r="B2634" s="40" t="s">
        <v>34</v>
      </c>
      <c r="C2634" s="41">
        <v>0</v>
      </c>
      <c r="D2634" s="41">
        <v>0</v>
      </c>
      <c r="E2634" s="41">
        <v>1858.73</v>
      </c>
      <c r="F2634" s="41">
        <v>27.85</v>
      </c>
      <c r="G2634" s="43">
        <v>0</v>
      </c>
      <c r="H2634" s="43">
        <v>0</v>
      </c>
      <c r="I2634" s="43">
        <v>0.11471547168428378</v>
      </c>
      <c r="J2634" s="104">
        <v>0</v>
      </c>
      <c r="K2634" s="43">
        <v>0</v>
      </c>
      <c r="L2634" s="43">
        <v>0.10858535231911773</v>
      </c>
      <c r="M2634" s="104">
        <v>0</v>
      </c>
      <c r="N2634" s="43">
        <v>0</v>
      </c>
      <c r="O2634" s="43">
        <v>1.3978647489304261</v>
      </c>
      <c r="P2634" s="104">
        <v>0</v>
      </c>
      <c r="Q2634" s="43">
        <v>0</v>
      </c>
      <c r="R2634" s="43">
        <v>6.1301193651660587E-3</v>
      </c>
      <c r="S2634" s="43">
        <v>0</v>
      </c>
      <c r="T2634" s="43">
        <v>0</v>
      </c>
      <c r="U2634" s="43">
        <v>2335.84</v>
      </c>
    </row>
    <row r="2635" spans="1:21">
      <c r="A2635" s="39">
        <v>44419</v>
      </c>
      <c r="B2635" s="40" t="s">
        <v>34</v>
      </c>
      <c r="C2635" s="41">
        <v>0</v>
      </c>
      <c r="D2635" s="41">
        <v>0</v>
      </c>
      <c r="E2635" s="41">
        <v>1858.73</v>
      </c>
      <c r="F2635" s="41">
        <v>27.85</v>
      </c>
      <c r="G2635" s="43">
        <v>0</v>
      </c>
      <c r="H2635" s="43">
        <v>0</v>
      </c>
      <c r="I2635" s="43">
        <v>0.11471547168428378</v>
      </c>
      <c r="J2635" s="104">
        <v>0</v>
      </c>
      <c r="K2635" s="43">
        <v>0</v>
      </c>
      <c r="L2635" s="43">
        <v>0.10858535231911773</v>
      </c>
      <c r="M2635" s="104">
        <v>0</v>
      </c>
      <c r="N2635" s="43">
        <v>0</v>
      </c>
      <c r="O2635" s="43">
        <v>1.3978647489304261</v>
      </c>
      <c r="P2635" s="104">
        <v>0</v>
      </c>
      <c r="Q2635" s="43">
        <v>0</v>
      </c>
      <c r="R2635" s="43">
        <v>6.1301193651660587E-3</v>
      </c>
      <c r="S2635" s="43">
        <v>0</v>
      </c>
      <c r="T2635" s="43">
        <v>0</v>
      </c>
      <c r="U2635" s="43">
        <v>2335.84</v>
      </c>
    </row>
    <row r="2636" spans="1:21">
      <c r="A2636" s="39">
        <v>44420</v>
      </c>
      <c r="B2636" s="40" t="s">
        <v>34</v>
      </c>
      <c r="C2636" s="41">
        <v>0</v>
      </c>
      <c r="D2636" s="41">
        <v>0</v>
      </c>
      <c r="E2636" s="41">
        <v>1858.73</v>
      </c>
      <c r="F2636" s="41">
        <v>27.85</v>
      </c>
      <c r="G2636" s="43">
        <v>0</v>
      </c>
      <c r="H2636" s="43">
        <v>0</v>
      </c>
      <c r="I2636" s="43">
        <v>0.11471547168428378</v>
      </c>
      <c r="J2636" s="104">
        <v>0</v>
      </c>
      <c r="K2636" s="43">
        <v>0</v>
      </c>
      <c r="L2636" s="43">
        <v>0.10858535231911773</v>
      </c>
      <c r="M2636" s="104">
        <v>0</v>
      </c>
      <c r="N2636" s="43">
        <v>0</v>
      </c>
      <c r="O2636" s="43">
        <v>1.3978647489304261</v>
      </c>
      <c r="P2636" s="104">
        <v>0</v>
      </c>
      <c r="Q2636" s="43">
        <v>0</v>
      </c>
      <c r="R2636" s="43">
        <v>6.1301193651660587E-3</v>
      </c>
      <c r="S2636" s="43">
        <v>0</v>
      </c>
      <c r="T2636" s="43">
        <v>0</v>
      </c>
      <c r="U2636" s="43">
        <v>2335.84</v>
      </c>
    </row>
    <row r="2637" spans="1:21">
      <c r="A2637" s="39">
        <v>44421</v>
      </c>
      <c r="B2637" s="40" t="s">
        <v>34</v>
      </c>
      <c r="C2637" s="41">
        <v>0</v>
      </c>
      <c r="D2637" s="41">
        <v>0</v>
      </c>
      <c r="E2637" s="41">
        <v>1862.41</v>
      </c>
      <c r="F2637" s="41">
        <v>28.46</v>
      </c>
      <c r="G2637" s="43">
        <v>0</v>
      </c>
      <c r="H2637" s="43">
        <v>0</v>
      </c>
      <c r="I2637" s="43">
        <v>0.11471547168428378</v>
      </c>
      <c r="J2637" s="104">
        <v>0</v>
      </c>
      <c r="K2637" s="43">
        <v>0</v>
      </c>
      <c r="L2637" s="43">
        <v>0.10858535231911773</v>
      </c>
      <c r="M2637" s="104">
        <v>0</v>
      </c>
      <c r="N2637" s="43">
        <v>0</v>
      </c>
      <c r="O2637" s="43">
        <v>1.3978647489304261</v>
      </c>
      <c r="P2637" s="104">
        <v>0</v>
      </c>
      <c r="Q2637" s="43">
        <v>0</v>
      </c>
      <c r="R2637" s="43">
        <v>6.1301193651660587E-3</v>
      </c>
      <c r="S2637" s="43">
        <v>0</v>
      </c>
      <c r="T2637" s="43">
        <v>0</v>
      </c>
      <c r="U2637" s="43">
        <v>2335.0700000000002</v>
      </c>
    </row>
    <row r="2638" spans="1:21">
      <c r="A2638" s="39">
        <v>44422</v>
      </c>
      <c r="B2638" s="40" t="s">
        <v>34</v>
      </c>
      <c r="C2638" s="41">
        <v>0</v>
      </c>
      <c r="D2638" s="41">
        <v>0</v>
      </c>
      <c r="E2638" s="41">
        <v>1859.18</v>
      </c>
      <c r="F2638" s="41">
        <v>28.33</v>
      </c>
      <c r="G2638" s="43">
        <v>0</v>
      </c>
      <c r="H2638" s="43">
        <v>0</v>
      </c>
      <c r="I2638" s="43">
        <v>0.11471547168428378</v>
      </c>
      <c r="J2638" s="104">
        <v>0</v>
      </c>
      <c r="K2638" s="43">
        <v>0</v>
      </c>
      <c r="L2638" s="43">
        <v>0.10858535231911773</v>
      </c>
      <c r="M2638" s="104">
        <v>0</v>
      </c>
      <c r="N2638" s="43">
        <v>0</v>
      </c>
      <c r="O2638" s="43">
        <v>1.3978647489304261</v>
      </c>
      <c r="P2638" s="104">
        <v>0</v>
      </c>
      <c r="Q2638" s="43">
        <v>0</v>
      </c>
      <c r="R2638" s="43">
        <v>6.1301193651660587E-3</v>
      </c>
      <c r="S2638" s="43">
        <v>0</v>
      </c>
      <c r="T2638" s="43">
        <v>0</v>
      </c>
      <c r="U2638" s="43">
        <v>2334.4</v>
      </c>
    </row>
    <row r="2639" spans="1:21">
      <c r="A2639" s="39">
        <v>44423</v>
      </c>
      <c r="B2639" s="40" t="s">
        <v>34</v>
      </c>
      <c r="C2639" s="41">
        <v>0</v>
      </c>
      <c r="D2639" s="41">
        <v>0</v>
      </c>
      <c r="E2639" s="41">
        <v>1862.98</v>
      </c>
      <c r="F2639" s="41">
        <v>28.62</v>
      </c>
      <c r="G2639" s="43">
        <v>0</v>
      </c>
      <c r="H2639" s="43">
        <v>0</v>
      </c>
      <c r="I2639" s="43">
        <v>0.11471547168428378</v>
      </c>
      <c r="J2639" s="104">
        <v>0</v>
      </c>
      <c r="K2639" s="43">
        <v>0</v>
      </c>
      <c r="L2639" s="43">
        <v>0.10858535231911773</v>
      </c>
      <c r="M2639" s="104">
        <v>0</v>
      </c>
      <c r="N2639" s="43">
        <v>0</v>
      </c>
      <c r="O2639" s="43">
        <v>1.3978647489304261</v>
      </c>
      <c r="P2639" s="104">
        <v>0</v>
      </c>
      <c r="Q2639" s="43">
        <v>0</v>
      </c>
      <c r="R2639" s="43">
        <v>6.1301193651660587E-3</v>
      </c>
      <c r="S2639" s="43">
        <v>0</v>
      </c>
      <c r="T2639" s="43">
        <v>0</v>
      </c>
      <c r="U2639" s="43">
        <v>2333.8000000000002</v>
      </c>
    </row>
    <row r="2640" spans="1:21">
      <c r="A2640" s="39">
        <v>44424</v>
      </c>
      <c r="B2640" s="40" t="s">
        <v>34</v>
      </c>
      <c r="C2640" s="41">
        <v>0</v>
      </c>
      <c r="D2640" s="41">
        <v>0</v>
      </c>
      <c r="E2640" s="41">
        <v>1859.76</v>
      </c>
      <c r="F2640" s="41">
        <v>28.87</v>
      </c>
      <c r="G2640" s="43">
        <v>0</v>
      </c>
      <c r="H2640" s="43">
        <v>0</v>
      </c>
      <c r="I2640" s="43">
        <v>0.11471547168428378</v>
      </c>
      <c r="J2640" s="104">
        <v>0</v>
      </c>
      <c r="K2640" s="43">
        <v>0</v>
      </c>
      <c r="L2640" s="43">
        <v>0.10858535231911773</v>
      </c>
      <c r="M2640" s="104">
        <v>0</v>
      </c>
      <c r="N2640" s="43">
        <v>0</v>
      </c>
      <c r="O2640" s="43">
        <v>1.3978647489304261</v>
      </c>
      <c r="P2640" s="104">
        <v>0</v>
      </c>
      <c r="Q2640" s="43">
        <v>0</v>
      </c>
      <c r="R2640" s="43">
        <v>6.1301193651660587E-3</v>
      </c>
      <c r="S2640" s="43">
        <v>0</v>
      </c>
      <c r="T2640" s="43">
        <v>0</v>
      </c>
      <c r="U2640" s="43">
        <v>2333.23</v>
      </c>
    </row>
    <row r="2641" spans="1:21">
      <c r="A2641" s="39">
        <v>44425</v>
      </c>
      <c r="B2641" s="40" t="s">
        <v>34</v>
      </c>
      <c r="C2641" s="41">
        <v>0</v>
      </c>
      <c r="D2641" s="41">
        <v>0</v>
      </c>
      <c r="E2641" s="41">
        <v>1859.29</v>
      </c>
      <c r="F2641" s="41">
        <v>29.16</v>
      </c>
      <c r="G2641" s="43">
        <v>0</v>
      </c>
      <c r="H2641" s="43">
        <v>0</v>
      </c>
      <c r="I2641" s="43">
        <v>0.11471547168428378</v>
      </c>
      <c r="J2641" s="104">
        <v>0</v>
      </c>
      <c r="K2641" s="43">
        <v>0</v>
      </c>
      <c r="L2641" s="43">
        <v>0.10858535231911773</v>
      </c>
      <c r="M2641" s="104">
        <v>0</v>
      </c>
      <c r="N2641" s="43">
        <v>0</v>
      </c>
      <c r="O2641" s="43">
        <v>1.3978647489304261</v>
      </c>
      <c r="P2641" s="104">
        <v>0</v>
      </c>
      <c r="Q2641" s="43">
        <v>0</v>
      </c>
      <c r="R2641" s="43">
        <v>6.1301193651660587E-3</v>
      </c>
      <c r="S2641" s="43">
        <v>0</v>
      </c>
      <c r="T2641" s="43">
        <v>0</v>
      </c>
      <c r="U2641" s="43">
        <v>2332.5</v>
      </c>
    </row>
    <row r="2642" spans="1:21">
      <c r="A2642" s="39">
        <v>44426</v>
      </c>
      <c r="B2642" s="40" t="s">
        <v>34</v>
      </c>
      <c r="C2642" s="41">
        <v>0</v>
      </c>
      <c r="D2642" s="41">
        <v>0</v>
      </c>
      <c r="E2642" s="41">
        <v>1857.34</v>
      </c>
      <c r="F2642" s="41">
        <v>29.22</v>
      </c>
      <c r="G2642" s="43">
        <v>0</v>
      </c>
      <c r="H2642" s="43">
        <v>0</v>
      </c>
      <c r="I2642" s="43">
        <v>0.11471547168428378</v>
      </c>
      <c r="J2642" s="104">
        <v>0</v>
      </c>
      <c r="K2642" s="43">
        <v>0</v>
      </c>
      <c r="L2642" s="43">
        <v>0.10858535231911773</v>
      </c>
      <c r="M2642" s="104">
        <v>0</v>
      </c>
      <c r="N2642" s="43">
        <v>0</v>
      </c>
      <c r="O2642" s="43">
        <v>1.3978647489304261</v>
      </c>
      <c r="P2642" s="104">
        <v>0</v>
      </c>
      <c r="Q2642" s="43">
        <v>0</v>
      </c>
      <c r="R2642" s="43">
        <v>6.1301193651660587E-3</v>
      </c>
      <c r="S2642" s="43">
        <v>0</v>
      </c>
      <c r="T2642" s="43">
        <v>0</v>
      </c>
      <c r="U2642" s="43">
        <v>2331.9299999999998</v>
      </c>
    </row>
    <row r="2643" spans="1:21">
      <c r="A2643" s="39">
        <v>44427</v>
      </c>
      <c r="B2643" s="40" t="s">
        <v>34</v>
      </c>
      <c r="C2643" s="41">
        <v>0</v>
      </c>
      <c r="D2643" s="41">
        <v>0</v>
      </c>
      <c r="E2643" s="41">
        <v>1856.22</v>
      </c>
      <c r="F2643" s="41">
        <v>28.95</v>
      </c>
      <c r="G2643" s="43">
        <v>0</v>
      </c>
      <c r="H2643" s="43">
        <v>0</v>
      </c>
      <c r="I2643" s="43">
        <v>0.11471547168428378</v>
      </c>
      <c r="J2643" s="104">
        <v>0</v>
      </c>
      <c r="K2643" s="43">
        <v>0</v>
      </c>
      <c r="L2643" s="43">
        <v>0.10858535231911773</v>
      </c>
      <c r="M2643" s="104">
        <v>0</v>
      </c>
      <c r="N2643" s="43">
        <v>0</v>
      </c>
      <c r="O2643" s="43">
        <v>1.3978647489304261</v>
      </c>
      <c r="P2643" s="104">
        <v>0</v>
      </c>
      <c r="Q2643" s="43">
        <v>0</v>
      </c>
      <c r="R2643" s="43">
        <v>6.1301193651660587E-3</v>
      </c>
      <c r="S2643" s="43">
        <v>0</v>
      </c>
      <c r="T2643" s="43">
        <v>0</v>
      </c>
      <c r="U2643" s="43">
        <v>2331.34</v>
      </c>
    </row>
    <row r="2644" spans="1:21">
      <c r="A2644" s="39">
        <v>44428</v>
      </c>
      <c r="B2644" s="40" t="s">
        <v>34</v>
      </c>
      <c r="C2644" s="41">
        <v>0</v>
      </c>
      <c r="D2644" s="41">
        <v>0</v>
      </c>
      <c r="E2644" s="41">
        <v>1856.04</v>
      </c>
      <c r="F2644" s="41">
        <v>28.84</v>
      </c>
      <c r="G2644" s="43">
        <v>0</v>
      </c>
      <c r="H2644" s="43">
        <v>0</v>
      </c>
      <c r="I2644" s="43">
        <v>0.11471547168428378</v>
      </c>
      <c r="J2644" s="104">
        <v>0</v>
      </c>
      <c r="K2644" s="43">
        <v>0</v>
      </c>
      <c r="L2644" s="43">
        <v>0.10858535231911773</v>
      </c>
      <c r="M2644" s="104">
        <v>0</v>
      </c>
      <c r="N2644" s="43">
        <v>0</v>
      </c>
      <c r="O2644" s="43">
        <v>1.3978647489304261</v>
      </c>
      <c r="P2644" s="104">
        <v>0</v>
      </c>
      <c r="Q2644" s="43">
        <v>0</v>
      </c>
      <c r="R2644" s="43">
        <v>6.1301193651660587E-3</v>
      </c>
      <c r="S2644" s="43">
        <v>0</v>
      </c>
      <c r="T2644" s="43">
        <v>0</v>
      </c>
      <c r="U2644" s="43">
        <v>2330.8000000000002</v>
      </c>
    </row>
    <row r="2645" spans="1:21">
      <c r="A2645" s="39">
        <v>44429</v>
      </c>
      <c r="B2645" s="40" t="s">
        <v>34</v>
      </c>
      <c r="C2645" s="41">
        <v>0</v>
      </c>
      <c r="D2645" s="41">
        <v>0</v>
      </c>
      <c r="E2645" s="41">
        <v>1859.73</v>
      </c>
      <c r="F2645" s="41">
        <v>28.69</v>
      </c>
      <c r="G2645" s="43">
        <v>0</v>
      </c>
      <c r="H2645" s="43">
        <v>0</v>
      </c>
      <c r="I2645" s="43">
        <v>0.11471547168428378</v>
      </c>
      <c r="J2645" s="104">
        <v>0</v>
      </c>
      <c r="K2645" s="43">
        <v>0</v>
      </c>
      <c r="L2645" s="43">
        <v>0.10858535231911773</v>
      </c>
      <c r="M2645" s="104">
        <v>0</v>
      </c>
      <c r="N2645" s="43">
        <v>0</v>
      </c>
      <c r="O2645" s="43">
        <v>1.3978647489304261</v>
      </c>
      <c r="P2645" s="104">
        <v>0</v>
      </c>
      <c r="Q2645" s="43">
        <v>0</v>
      </c>
      <c r="R2645" s="43">
        <v>6.1301193651660587E-3</v>
      </c>
      <c r="S2645" s="43">
        <v>0</v>
      </c>
      <c r="T2645" s="43">
        <v>0</v>
      </c>
      <c r="U2645" s="43">
        <v>2330.1799999999998</v>
      </c>
    </row>
    <row r="2646" spans="1:21">
      <c r="A2646" s="39">
        <v>44430</v>
      </c>
      <c r="B2646" s="40" t="s">
        <v>34</v>
      </c>
      <c r="C2646" s="41">
        <v>0</v>
      </c>
      <c r="D2646" s="41">
        <v>0</v>
      </c>
      <c r="E2646" s="41">
        <v>1855.56</v>
      </c>
      <c r="F2646" s="41">
        <v>29.08</v>
      </c>
      <c r="G2646" s="43">
        <v>0</v>
      </c>
      <c r="H2646" s="43">
        <v>0</v>
      </c>
      <c r="I2646" s="43">
        <v>0.11471547168428378</v>
      </c>
      <c r="J2646" s="104">
        <v>0</v>
      </c>
      <c r="K2646" s="43">
        <v>0</v>
      </c>
      <c r="L2646" s="43">
        <v>0.10858535231911773</v>
      </c>
      <c r="M2646" s="104">
        <v>0</v>
      </c>
      <c r="N2646" s="43">
        <v>0</v>
      </c>
      <c r="O2646" s="43">
        <v>1.3978647489304261</v>
      </c>
      <c r="P2646" s="104">
        <v>0</v>
      </c>
      <c r="Q2646" s="43">
        <v>0</v>
      </c>
      <c r="R2646" s="43">
        <v>6.1301193651660587E-3</v>
      </c>
      <c r="S2646" s="43">
        <v>0</v>
      </c>
      <c r="T2646" s="43">
        <v>0</v>
      </c>
      <c r="U2646" s="43">
        <v>2329.81</v>
      </c>
    </row>
    <row r="2647" spans="1:21">
      <c r="A2647" s="39">
        <v>44431</v>
      </c>
      <c r="B2647" s="40" t="s">
        <v>34</v>
      </c>
      <c r="C2647" s="41">
        <v>0</v>
      </c>
      <c r="D2647" s="41">
        <v>0</v>
      </c>
      <c r="E2647" s="41">
        <v>1853.28</v>
      </c>
      <c r="F2647" s="41">
        <v>28.3</v>
      </c>
      <c r="G2647" s="43">
        <v>0</v>
      </c>
      <c r="H2647" s="43">
        <v>0</v>
      </c>
      <c r="I2647" s="43">
        <v>0.11471547168428378</v>
      </c>
      <c r="J2647" s="104">
        <v>0</v>
      </c>
      <c r="K2647" s="43">
        <v>0</v>
      </c>
      <c r="L2647" s="43">
        <v>0.10858535231911773</v>
      </c>
      <c r="M2647" s="104">
        <v>0</v>
      </c>
      <c r="N2647" s="43">
        <v>0</v>
      </c>
      <c r="O2647" s="43">
        <v>1.3978647489304261</v>
      </c>
      <c r="P2647" s="104">
        <v>0</v>
      </c>
      <c r="Q2647" s="43">
        <v>0</v>
      </c>
      <c r="R2647" s="43">
        <v>6.1301193651660587E-3</v>
      </c>
      <c r="S2647" s="43">
        <v>0</v>
      </c>
      <c r="T2647" s="43">
        <v>0</v>
      </c>
      <c r="U2647" s="43">
        <v>2329.42</v>
      </c>
    </row>
    <row r="2648" spans="1:21">
      <c r="A2648" s="39">
        <v>44432</v>
      </c>
      <c r="B2648" s="40" t="s">
        <v>34</v>
      </c>
      <c r="C2648" s="41">
        <v>0</v>
      </c>
      <c r="D2648" s="41">
        <v>0</v>
      </c>
      <c r="E2648" s="41">
        <v>1853.28</v>
      </c>
      <c r="F2648" s="41">
        <v>28.3</v>
      </c>
      <c r="G2648" s="43">
        <v>0</v>
      </c>
      <c r="H2648" s="43">
        <v>0</v>
      </c>
      <c r="I2648" s="43">
        <v>0.11471547168428378</v>
      </c>
      <c r="J2648" s="104">
        <v>0</v>
      </c>
      <c r="K2648" s="43">
        <v>0</v>
      </c>
      <c r="L2648" s="43">
        <v>0.10858535231911773</v>
      </c>
      <c r="M2648" s="104">
        <v>0</v>
      </c>
      <c r="N2648" s="43">
        <v>0</v>
      </c>
      <c r="O2648" s="43">
        <v>1.3978647489304261</v>
      </c>
      <c r="P2648" s="104">
        <v>0</v>
      </c>
      <c r="Q2648" s="43">
        <v>0</v>
      </c>
      <c r="R2648" s="43">
        <v>6.1301193651660587E-3</v>
      </c>
      <c r="S2648" s="43">
        <v>0</v>
      </c>
      <c r="T2648" s="43">
        <v>0</v>
      </c>
      <c r="U2648" s="43">
        <v>2329.42</v>
      </c>
    </row>
    <row r="2649" spans="1:21">
      <c r="A2649" s="39">
        <v>44433</v>
      </c>
      <c r="B2649" s="40" t="s">
        <v>34</v>
      </c>
      <c r="C2649" s="41">
        <v>0</v>
      </c>
      <c r="D2649" s="41">
        <v>0</v>
      </c>
      <c r="E2649" s="41">
        <v>1853.28</v>
      </c>
      <c r="F2649" s="41">
        <v>28.3</v>
      </c>
      <c r="G2649" s="43">
        <v>0</v>
      </c>
      <c r="H2649" s="43">
        <v>0</v>
      </c>
      <c r="I2649" s="43">
        <v>0.11471547168428378</v>
      </c>
      <c r="J2649" s="104">
        <v>0</v>
      </c>
      <c r="K2649" s="43">
        <v>0</v>
      </c>
      <c r="L2649" s="43">
        <v>0.10858535231911773</v>
      </c>
      <c r="M2649" s="104">
        <v>0</v>
      </c>
      <c r="N2649" s="43">
        <v>0</v>
      </c>
      <c r="O2649" s="43">
        <v>1.3978647489304261</v>
      </c>
      <c r="P2649" s="104">
        <v>0</v>
      </c>
      <c r="Q2649" s="43">
        <v>0</v>
      </c>
      <c r="R2649" s="43">
        <v>6.1301193651660587E-3</v>
      </c>
      <c r="S2649" s="43">
        <v>0</v>
      </c>
      <c r="T2649" s="43">
        <v>0</v>
      </c>
      <c r="U2649" s="43">
        <v>2329.42</v>
      </c>
    </row>
    <row r="2650" spans="1:21">
      <c r="A2650" s="39">
        <v>44434</v>
      </c>
      <c r="B2650" s="40" t="s">
        <v>34</v>
      </c>
      <c r="C2650" s="41">
        <v>0</v>
      </c>
      <c r="D2650" s="41">
        <v>0</v>
      </c>
      <c r="E2650" s="41">
        <v>1853.28</v>
      </c>
      <c r="F2650" s="41">
        <v>28.3</v>
      </c>
      <c r="G2650" s="43">
        <v>0</v>
      </c>
      <c r="H2650" s="43">
        <v>0</v>
      </c>
      <c r="I2650" s="43">
        <v>0.11471547168428378</v>
      </c>
      <c r="J2650" s="104">
        <v>0</v>
      </c>
      <c r="K2650" s="43">
        <v>0</v>
      </c>
      <c r="L2650" s="43">
        <v>0.10858535231911773</v>
      </c>
      <c r="M2650" s="104">
        <v>0</v>
      </c>
      <c r="N2650" s="43">
        <v>0</v>
      </c>
      <c r="O2650" s="43">
        <v>1.3978647489304261</v>
      </c>
      <c r="P2650" s="104">
        <v>0</v>
      </c>
      <c r="Q2650" s="43">
        <v>0</v>
      </c>
      <c r="R2650" s="43">
        <v>6.1301193651660587E-3</v>
      </c>
      <c r="S2650" s="43">
        <v>0</v>
      </c>
      <c r="T2650" s="43">
        <v>0</v>
      </c>
      <c r="U2650" s="43">
        <v>2329.42</v>
      </c>
    </row>
    <row r="2651" spans="1:21">
      <c r="A2651" s="39">
        <v>44435</v>
      </c>
      <c r="B2651" s="40" t="s">
        <v>34</v>
      </c>
      <c r="C2651" s="41">
        <v>0</v>
      </c>
      <c r="D2651" s="41">
        <v>0</v>
      </c>
      <c r="E2651" s="41">
        <v>1853.28</v>
      </c>
      <c r="F2651" s="41">
        <v>28.3</v>
      </c>
      <c r="G2651" s="43">
        <v>0</v>
      </c>
      <c r="H2651" s="43">
        <v>0</v>
      </c>
      <c r="I2651" s="43">
        <v>0.11471547168428378</v>
      </c>
      <c r="J2651" s="104">
        <v>0</v>
      </c>
      <c r="K2651" s="43">
        <v>0</v>
      </c>
      <c r="L2651" s="43">
        <v>0.10858535231911773</v>
      </c>
      <c r="M2651" s="104">
        <v>0</v>
      </c>
      <c r="N2651" s="43">
        <v>0</v>
      </c>
      <c r="O2651" s="43">
        <v>1.3978647489304261</v>
      </c>
      <c r="P2651" s="104">
        <v>0</v>
      </c>
      <c r="Q2651" s="43">
        <v>0</v>
      </c>
      <c r="R2651" s="43">
        <v>6.1301193651660587E-3</v>
      </c>
      <c r="S2651" s="43">
        <v>0</v>
      </c>
      <c r="T2651" s="43">
        <v>0</v>
      </c>
      <c r="U2651" s="43">
        <v>2329.42</v>
      </c>
    </row>
    <row r="2652" spans="1:21">
      <c r="A2652" s="39">
        <v>44436</v>
      </c>
      <c r="B2652" s="40" t="s">
        <v>34</v>
      </c>
      <c r="C2652" s="41">
        <v>0</v>
      </c>
      <c r="D2652" s="41">
        <v>0</v>
      </c>
      <c r="E2652" s="41">
        <v>1849.91</v>
      </c>
      <c r="F2652" s="41">
        <v>27.44</v>
      </c>
      <c r="G2652" s="43">
        <v>0</v>
      </c>
      <c r="H2652" s="43">
        <v>0</v>
      </c>
      <c r="I2652" s="43">
        <v>0.11471547168428378</v>
      </c>
      <c r="J2652" s="104">
        <v>0</v>
      </c>
      <c r="K2652" s="43">
        <v>0</v>
      </c>
      <c r="L2652" s="43">
        <v>0.10858535231911773</v>
      </c>
      <c r="M2652" s="104">
        <v>0</v>
      </c>
      <c r="N2652" s="43">
        <v>0</v>
      </c>
      <c r="O2652" s="43">
        <v>1.3978647489304261</v>
      </c>
      <c r="P2652" s="104">
        <v>0</v>
      </c>
      <c r="Q2652" s="43">
        <v>0</v>
      </c>
      <c r="R2652" s="43">
        <v>6.1301193651660587E-3</v>
      </c>
      <c r="S2652" s="43">
        <v>0</v>
      </c>
      <c r="T2652" s="43">
        <v>0</v>
      </c>
      <c r="U2652" s="43">
        <v>2326.96</v>
      </c>
    </row>
    <row r="2653" spans="1:21">
      <c r="A2653" s="39">
        <v>44437</v>
      </c>
      <c r="B2653" s="40" t="s">
        <v>34</v>
      </c>
      <c r="C2653" s="41">
        <v>0</v>
      </c>
      <c r="D2653" s="41">
        <v>0</v>
      </c>
      <c r="E2653" s="41">
        <v>1848.53</v>
      </c>
      <c r="F2653" s="41">
        <v>27.29</v>
      </c>
      <c r="G2653" s="43">
        <v>0</v>
      </c>
      <c r="H2653" s="43">
        <v>0</v>
      </c>
      <c r="I2653" s="43">
        <v>0.11471547168428378</v>
      </c>
      <c r="J2653" s="104">
        <v>0</v>
      </c>
      <c r="K2653" s="43">
        <v>0</v>
      </c>
      <c r="L2653" s="43">
        <v>0.10858535231911773</v>
      </c>
      <c r="M2653" s="104">
        <v>0</v>
      </c>
      <c r="N2653" s="43">
        <v>0</v>
      </c>
      <c r="O2653" s="43">
        <v>1.3978647489304261</v>
      </c>
      <c r="P2653" s="104">
        <v>0</v>
      </c>
      <c r="Q2653" s="43">
        <v>0</v>
      </c>
      <c r="R2653" s="43">
        <v>6.1301193651660587E-3</v>
      </c>
      <c r="S2653" s="43">
        <v>0</v>
      </c>
      <c r="T2653" s="43">
        <v>0</v>
      </c>
      <c r="U2653" s="43">
        <v>2326.46</v>
      </c>
    </row>
    <row r="2654" spans="1:21">
      <c r="A2654" s="39">
        <v>44438</v>
      </c>
      <c r="B2654" s="40" t="s">
        <v>34</v>
      </c>
      <c r="C2654" s="41">
        <v>0</v>
      </c>
      <c r="D2654" s="41">
        <v>0</v>
      </c>
      <c r="E2654" s="41">
        <v>1848.53</v>
      </c>
      <c r="F2654" s="41">
        <v>27.29</v>
      </c>
      <c r="G2654" s="43">
        <v>0</v>
      </c>
      <c r="H2654" s="43">
        <v>0</v>
      </c>
      <c r="I2654" s="43">
        <v>0.11471547168428378</v>
      </c>
      <c r="J2654" s="104">
        <v>0</v>
      </c>
      <c r="K2654" s="43">
        <v>0</v>
      </c>
      <c r="L2654" s="43">
        <v>0.10858535231911773</v>
      </c>
      <c r="M2654" s="104">
        <v>0</v>
      </c>
      <c r="N2654" s="43">
        <v>0</v>
      </c>
      <c r="O2654" s="43">
        <v>1.3978647489304261</v>
      </c>
      <c r="P2654" s="104">
        <v>0</v>
      </c>
      <c r="Q2654" s="43">
        <v>0</v>
      </c>
      <c r="R2654" s="43">
        <v>6.1301193651660587E-3</v>
      </c>
      <c r="S2654" s="43">
        <v>0</v>
      </c>
      <c r="T2654" s="43">
        <v>0</v>
      </c>
      <c r="U2654" s="43">
        <v>2326.46</v>
      </c>
    </row>
    <row r="2655" spans="1:21">
      <c r="A2655" s="39">
        <v>44439</v>
      </c>
      <c r="B2655" s="40" t="s">
        <v>34</v>
      </c>
      <c r="C2655" s="41">
        <v>0</v>
      </c>
      <c r="D2655" s="41">
        <v>0</v>
      </c>
      <c r="E2655" s="41">
        <v>1848.53</v>
      </c>
      <c r="F2655" s="41">
        <v>27.29</v>
      </c>
      <c r="G2655" s="43">
        <v>0</v>
      </c>
      <c r="H2655" s="43">
        <v>0</v>
      </c>
      <c r="I2655" s="43">
        <v>0.11471547168428378</v>
      </c>
      <c r="J2655" s="104">
        <v>0</v>
      </c>
      <c r="K2655" s="43">
        <v>0</v>
      </c>
      <c r="L2655" s="43">
        <v>0.10858535231911773</v>
      </c>
      <c r="M2655" s="104">
        <v>0</v>
      </c>
      <c r="N2655" s="43">
        <v>0</v>
      </c>
      <c r="O2655" s="43">
        <v>1.3978647489304261</v>
      </c>
      <c r="P2655" s="104">
        <v>0</v>
      </c>
      <c r="Q2655" s="43">
        <v>0</v>
      </c>
      <c r="R2655" s="43">
        <v>6.1301193651660587E-3</v>
      </c>
      <c r="S2655" s="43">
        <v>0</v>
      </c>
      <c r="T2655" s="43">
        <v>0</v>
      </c>
      <c r="U2655" s="43">
        <v>2326.46</v>
      </c>
    </row>
    <row r="2656" spans="1:21">
      <c r="A2656" s="39">
        <v>44440</v>
      </c>
      <c r="B2656" s="40" t="s">
        <v>34</v>
      </c>
      <c r="C2656" s="41">
        <v>0</v>
      </c>
      <c r="D2656" s="41">
        <v>0</v>
      </c>
      <c r="E2656" s="41">
        <v>1852.61</v>
      </c>
      <c r="F2656" s="41">
        <v>28.32</v>
      </c>
      <c r="G2656" s="43">
        <v>0</v>
      </c>
      <c r="H2656" s="43">
        <v>0</v>
      </c>
      <c r="I2656" s="43">
        <v>0.11471547168428378</v>
      </c>
      <c r="J2656" s="104">
        <v>0</v>
      </c>
      <c r="K2656" s="43">
        <v>0</v>
      </c>
      <c r="L2656" s="43">
        <v>0.10858535231911773</v>
      </c>
      <c r="M2656" s="104">
        <v>0</v>
      </c>
      <c r="N2656" s="43">
        <v>0</v>
      </c>
      <c r="O2656" s="43">
        <v>1.3978647489304261</v>
      </c>
      <c r="P2656" s="104">
        <v>0</v>
      </c>
      <c r="Q2656" s="43">
        <v>0</v>
      </c>
      <c r="R2656" s="43">
        <v>6.1301193651660587E-3</v>
      </c>
      <c r="S2656" s="43">
        <v>0</v>
      </c>
      <c r="T2656" s="43">
        <v>0</v>
      </c>
      <c r="U2656" s="43">
        <v>2324.84</v>
      </c>
    </row>
    <row r="2657" spans="1:21">
      <c r="A2657" s="39">
        <v>44441</v>
      </c>
      <c r="B2657" s="40" t="s">
        <v>34</v>
      </c>
      <c r="C2657" s="41">
        <v>0</v>
      </c>
      <c r="D2657" s="41">
        <v>0</v>
      </c>
      <c r="E2657" s="41">
        <v>1851.51</v>
      </c>
      <c r="F2657" s="41">
        <v>28.58</v>
      </c>
      <c r="G2657" s="43">
        <v>0</v>
      </c>
      <c r="H2657" s="43">
        <v>0</v>
      </c>
      <c r="I2657" s="43">
        <v>0.11471547168428378</v>
      </c>
      <c r="J2657" s="104">
        <v>0</v>
      </c>
      <c r="K2657" s="43">
        <v>0</v>
      </c>
      <c r="L2657" s="43">
        <v>0.10858535231911773</v>
      </c>
      <c r="M2657" s="104">
        <v>0</v>
      </c>
      <c r="N2657" s="43">
        <v>0</v>
      </c>
      <c r="O2657" s="43">
        <v>1.3978647489304261</v>
      </c>
      <c r="P2657" s="104">
        <v>0</v>
      </c>
      <c r="Q2657" s="43">
        <v>0</v>
      </c>
      <c r="R2657" s="43">
        <v>6.1301193651660587E-3</v>
      </c>
      <c r="S2657" s="43">
        <v>0</v>
      </c>
      <c r="T2657" s="43">
        <v>0</v>
      </c>
      <c r="U2657" s="43">
        <v>2324.23</v>
      </c>
    </row>
    <row r="2658" spans="1:21">
      <c r="A2658" s="39">
        <v>44442</v>
      </c>
      <c r="B2658" s="40" t="s">
        <v>34</v>
      </c>
      <c r="C2658" s="41">
        <v>0</v>
      </c>
      <c r="D2658" s="41">
        <v>0</v>
      </c>
      <c r="E2658" s="41">
        <v>1840.67</v>
      </c>
      <c r="F2658" s="41">
        <v>27.86</v>
      </c>
      <c r="G2658" s="43">
        <v>0</v>
      </c>
      <c r="H2658" s="43">
        <v>0</v>
      </c>
      <c r="I2658" s="43">
        <v>0.11471547168428378</v>
      </c>
      <c r="J2658" s="104">
        <v>0</v>
      </c>
      <c r="K2658" s="43">
        <v>0</v>
      </c>
      <c r="L2658" s="43">
        <v>0.10858535231911773</v>
      </c>
      <c r="M2658" s="104">
        <v>0</v>
      </c>
      <c r="N2658" s="43">
        <v>0</v>
      </c>
      <c r="O2658" s="43">
        <v>1.3978647489304261</v>
      </c>
      <c r="P2658" s="104">
        <v>0</v>
      </c>
      <c r="Q2658" s="43">
        <v>0</v>
      </c>
      <c r="R2658" s="43">
        <v>6.1301193651660587E-3</v>
      </c>
      <c r="S2658" s="43">
        <v>0</v>
      </c>
      <c r="T2658" s="43">
        <v>0</v>
      </c>
      <c r="U2658" s="43">
        <v>2323.7600000000002</v>
      </c>
    </row>
    <row r="2659" spans="1:21">
      <c r="A2659" s="39">
        <v>44443</v>
      </c>
      <c r="B2659" s="40" t="s">
        <v>34</v>
      </c>
      <c r="C2659" s="41">
        <v>0</v>
      </c>
      <c r="D2659" s="41">
        <v>0</v>
      </c>
      <c r="E2659" s="41">
        <v>1850.33</v>
      </c>
      <c r="F2659" s="41">
        <v>27.2</v>
      </c>
      <c r="G2659" s="43">
        <v>0</v>
      </c>
      <c r="H2659" s="43">
        <v>0</v>
      </c>
      <c r="I2659" s="43">
        <v>0.11471547168428378</v>
      </c>
      <c r="J2659" s="104">
        <v>0</v>
      </c>
      <c r="K2659" s="43">
        <v>0</v>
      </c>
      <c r="L2659" s="43">
        <v>0.10858535231911773</v>
      </c>
      <c r="M2659" s="104">
        <v>0</v>
      </c>
      <c r="N2659" s="43">
        <v>0</v>
      </c>
      <c r="O2659" s="43">
        <v>1.3978647489304261</v>
      </c>
      <c r="P2659" s="104">
        <v>0</v>
      </c>
      <c r="Q2659" s="43">
        <v>0</v>
      </c>
      <c r="R2659" s="43">
        <v>6.1301193651660587E-3</v>
      </c>
      <c r="S2659" s="43">
        <v>0</v>
      </c>
      <c r="T2659" s="43">
        <v>0</v>
      </c>
      <c r="U2659" s="43">
        <v>2323.23</v>
      </c>
    </row>
    <row r="2660" spans="1:21">
      <c r="A2660" s="39">
        <v>44444</v>
      </c>
      <c r="B2660" s="40" t="s">
        <v>34</v>
      </c>
      <c r="C2660" s="41">
        <v>0</v>
      </c>
      <c r="D2660" s="41">
        <v>0</v>
      </c>
      <c r="E2660" s="41">
        <v>1848.91</v>
      </c>
      <c r="F2660" s="41">
        <v>27.65</v>
      </c>
      <c r="G2660" s="43">
        <v>0</v>
      </c>
      <c r="H2660" s="43">
        <v>0</v>
      </c>
      <c r="I2660" s="43">
        <v>0.11471547168428378</v>
      </c>
      <c r="J2660" s="104">
        <v>0</v>
      </c>
      <c r="K2660" s="43">
        <v>0</v>
      </c>
      <c r="L2660" s="43">
        <v>0.10858535231911773</v>
      </c>
      <c r="M2660" s="104">
        <v>0</v>
      </c>
      <c r="N2660" s="43">
        <v>0</v>
      </c>
      <c r="O2660" s="43">
        <v>1.3978647489304261</v>
      </c>
      <c r="P2660" s="104">
        <v>0</v>
      </c>
      <c r="Q2660" s="43">
        <v>0</v>
      </c>
      <c r="R2660" s="43">
        <v>6.1301193651660587E-3</v>
      </c>
      <c r="S2660" s="43">
        <v>0</v>
      </c>
      <c r="T2660" s="43">
        <v>0</v>
      </c>
      <c r="U2660" s="43">
        <v>2322.7399999999998</v>
      </c>
    </row>
    <row r="2661" spans="1:21">
      <c r="A2661" s="39">
        <v>44445</v>
      </c>
      <c r="B2661" s="40" t="s">
        <v>34</v>
      </c>
      <c r="C2661" s="41">
        <v>0</v>
      </c>
      <c r="D2661" s="41">
        <v>0</v>
      </c>
      <c r="E2661" s="41">
        <v>1850.26</v>
      </c>
      <c r="F2661" s="41">
        <v>27.92</v>
      </c>
      <c r="G2661" s="43">
        <v>0</v>
      </c>
      <c r="H2661" s="43">
        <v>0</v>
      </c>
      <c r="I2661" s="43">
        <v>0.11471547168428378</v>
      </c>
      <c r="J2661" s="104">
        <v>0</v>
      </c>
      <c r="K2661" s="43">
        <v>0</v>
      </c>
      <c r="L2661" s="43">
        <v>0.10858535231911773</v>
      </c>
      <c r="M2661" s="104">
        <v>0</v>
      </c>
      <c r="N2661" s="43">
        <v>0</v>
      </c>
      <c r="O2661" s="43">
        <v>1.3978647489304261</v>
      </c>
      <c r="P2661" s="104">
        <v>0</v>
      </c>
      <c r="Q2661" s="43">
        <v>0</v>
      </c>
      <c r="R2661" s="43">
        <v>6.1301193651660587E-3</v>
      </c>
      <c r="S2661" s="43">
        <v>0</v>
      </c>
      <c r="T2661" s="43">
        <v>0</v>
      </c>
      <c r="U2661" s="43">
        <v>2322.29</v>
      </c>
    </row>
    <row r="2662" spans="1:21">
      <c r="A2662" s="39">
        <v>44446</v>
      </c>
      <c r="B2662" s="40" t="s">
        <v>34</v>
      </c>
      <c r="C2662" s="41">
        <v>0</v>
      </c>
      <c r="D2662" s="41">
        <v>0</v>
      </c>
      <c r="E2662" s="41">
        <v>1848.58</v>
      </c>
      <c r="F2662" s="41">
        <v>28.34</v>
      </c>
      <c r="G2662" s="43">
        <v>0</v>
      </c>
      <c r="H2662" s="43">
        <v>0</v>
      </c>
      <c r="I2662" s="43">
        <v>0.11471547168428378</v>
      </c>
      <c r="J2662" s="104">
        <v>0</v>
      </c>
      <c r="K2662" s="43">
        <v>0</v>
      </c>
      <c r="L2662" s="43">
        <v>0.10858535231911773</v>
      </c>
      <c r="M2662" s="104">
        <v>0</v>
      </c>
      <c r="N2662" s="43">
        <v>0</v>
      </c>
      <c r="O2662" s="43">
        <v>1.3978647489304261</v>
      </c>
      <c r="P2662" s="104">
        <v>0</v>
      </c>
      <c r="Q2662" s="43">
        <v>0</v>
      </c>
      <c r="R2662" s="43">
        <v>6.1301193651660587E-3</v>
      </c>
      <c r="S2662" s="43">
        <v>0</v>
      </c>
      <c r="T2662" s="43">
        <v>0</v>
      </c>
      <c r="U2662" s="43">
        <v>2321.86</v>
      </c>
    </row>
    <row r="2663" spans="1:21">
      <c r="A2663" s="39">
        <v>44447</v>
      </c>
      <c r="B2663" s="40" t="s">
        <v>34</v>
      </c>
      <c r="C2663" s="41">
        <v>0</v>
      </c>
      <c r="D2663" s="41">
        <v>0</v>
      </c>
      <c r="E2663" s="41">
        <v>1845.38</v>
      </c>
      <c r="F2663" s="41">
        <v>27.88</v>
      </c>
      <c r="G2663" s="43">
        <v>0</v>
      </c>
      <c r="H2663" s="43">
        <v>0</v>
      </c>
      <c r="I2663" s="43">
        <v>0.11471547168428378</v>
      </c>
      <c r="J2663" s="104">
        <v>0</v>
      </c>
      <c r="K2663" s="43">
        <v>0</v>
      </c>
      <c r="L2663" s="43">
        <v>0.10858535231911773</v>
      </c>
      <c r="M2663" s="104">
        <v>0</v>
      </c>
      <c r="N2663" s="43">
        <v>0</v>
      </c>
      <c r="O2663" s="43">
        <v>1.3978647489304261</v>
      </c>
      <c r="P2663" s="104">
        <v>0</v>
      </c>
      <c r="Q2663" s="43">
        <v>0</v>
      </c>
      <c r="R2663" s="43">
        <v>6.1301193651660587E-3</v>
      </c>
      <c r="S2663" s="43">
        <v>0</v>
      </c>
      <c r="T2663" s="43">
        <v>0</v>
      </c>
      <c r="U2663" s="43">
        <v>2321.35</v>
      </c>
    </row>
    <row r="2664" spans="1:21">
      <c r="A2664" s="39">
        <v>44448</v>
      </c>
      <c r="B2664" s="40" t="s">
        <v>34</v>
      </c>
      <c r="C2664" s="41">
        <v>0</v>
      </c>
      <c r="D2664" s="41">
        <v>0</v>
      </c>
      <c r="E2664" s="41">
        <v>1845.4</v>
      </c>
      <c r="F2664" s="41">
        <v>27.32</v>
      </c>
      <c r="G2664" s="43">
        <v>0</v>
      </c>
      <c r="H2664" s="43">
        <v>0</v>
      </c>
      <c r="I2664" s="43">
        <v>0.11471547168428378</v>
      </c>
      <c r="J2664" s="104">
        <v>0</v>
      </c>
      <c r="K2664" s="43">
        <v>0</v>
      </c>
      <c r="L2664" s="43">
        <v>0.10858535231911773</v>
      </c>
      <c r="M2664" s="104">
        <v>0</v>
      </c>
      <c r="N2664" s="43">
        <v>0</v>
      </c>
      <c r="O2664" s="43">
        <v>1.3978647489304261</v>
      </c>
      <c r="P2664" s="104">
        <v>0</v>
      </c>
      <c r="Q2664" s="43">
        <v>0</v>
      </c>
      <c r="R2664" s="43">
        <v>6.1301193651660587E-3</v>
      </c>
      <c r="S2664" s="43">
        <v>0</v>
      </c>
      <c r="T2664" s="43">
        <v>0</v>
      </c>
      <c r="U2664" s="43">
        <v>2320.86</v>
      </c>
    </row>
    <row r="2665" spans="1:21">
      <c r="A2665" s="39">
        <v>44449</v>
      </c>
      <c r="B2665" s="40" t="s">
        <v>34</v>
      </c>
      <c r="C2665" s="41">
        <v>0</v>
      </c>
      <c r="D2665" s="41">
        <v>0</v>
      </c>
      <c r="E2665" s="41">
        <v>1849.77</v>
      </c>
      <c r="F2665" s="41">
        <v>27.89</v>
      </c>
      <c r="G2665" s="43">
        <v>0</v>
      </c>
      <c r="H2665" s="43">
        <v>0</v>
      </c>
      <c r="I2665" s="43">
        <v>0.11471547168428378</v>
      </c>
      <c r="J2665" s="104">
        <v>0</v>
      </c>
      <c r="K2665" s="43">
        <v>0</v>
      </c>
      <c r="L2665" s="43">
        <v>0.10858535231911773</v>
      </c>
      <c r="M2665" s="104">
        <v>0</v>
      </c>
      <c r="N2665" s="43">
        <v>0</v>
      </c>
      <c r="O2665" s="43">
        <v>1.3978647489304261</v>
      </c>
      <c r="P2665" s="104">
        <v>0</v>
      </c>
      <c r="Q2665" s="43">
        <v>0</v>
      </c>
      <c r="R2665" s="43">
        <v>6.1301193651660587E-3</v>
      </c>
      <c r="S2665" s="43">
        <v>0</v>
      </c>
      <c r="T2665" s="43">
        <v>0</v>
      </c>
      <c r="U2665" s="43">
        <v>2320.4699999999998</v>
      </c>
    </row>
    <row r="2666" spans="1:21">
      <c r="A2666" s="39">
        <v>44450</v>
      </c>
      <c r="B2666" s="40" t="s">
        <v>34</v>
      </c>
      <c r="C2666" s="41">
        <v>0</v>
      </c>
      <c r="D2666" s="41">
        <v>0</v>
      </c>
      <c r="E2666" s="41">
        <v>1848.09</v>
      </c>
      <c r="F2666" s="41">
        <v>28.33</v>
      </c>
      <c r="G2666" s="43">
        <v>0</v>
      </c>
      <c r="H2666" s="43">
        <v>0</v>
      </c>
      <c r="I2666" s="43">
        <v>0.11471547168428378</v>
      </c>
      <c r="J2666" s="104">
        <v>0</v>
      </c>
      <c r="K2666" s="43">
        <v>0</v>
      </c>
      <c r="L2666" s="43">
        <v>0.10858535231911773</v>
      </c>
      <c r="M2666" s="104">
        <v>0</v>
      </c>
      <c r="N2666" s="43">
        <v>0</v>
      </c>
      <c r="O2666" s="43">
        <v>1.3978647489304261</v>
      </c>
      <c r="P2666" s="104">
        <v>0</v>
      </c>
      <c r="Q2666" s="43">
        <v>0</v>
      </c>
      <c r="R2666" s="43">
        <v>6.1301193651660587E-3</v>
      </c>
      <c r="S2666" s="43">
        <v>0</v>
      </c>
      <c r="T2666" s="43">
        <v>0</v>
      </c>
      <c r="U2666" s="43">
        <v>2320.2600000000002</v>
      </c>
    </row>
    <row r="2667" spans="1:21">
      <c r="A2667" s="39">
        <v>44451</v>
      </c>
      <c r="B2667" s="40" t="s">
        <v>34</v>
      </c>
      <c r="C2667" s="41">
        <v>0</v>
      </c>
      <c r="D2667" s="41">
        <v>0</v>
      </c>
      <c r="E2667" s="41">
        <v>1842.41</v>
      </c>
      <c r="F2667" s="41">
        <v>28.13</v>
      </c>
      <c r="G2667" s="43">
        <v>0</v>
      </c>
      <c r="H2667" s="43">
        <v>0</v>
      </c>
      <c r="I2667" s="43">
        <v>0.11471547168428378</v>
      </c>
      <c r="J2667" s="104">
        <v>0</v>
      </c>
      <c r="K2667" s="43">
        <v>0</v>
      </c>
      <c r="L2667" s="43">
        <v>0.10858535231911773</v>
      </c>
      <c r="M2667" s="104">
        <v>0</v>
      </c>
      <c r="N2667" s="43">
        <v>0</v>
      </c>
      <c r="O2667" s="43">
        <v>1.3978647489304261</v>
      </c>
      <c r="P2667" s="104">
        <v>0</v>
      </c>
      <c r="Q2667" s="43">
        <v>0</v>
      </c>
      <c r="R2667" s="43">
        <v>6.1301193651660587E-3</v>
      </c>
      <c r="S2667" s="43">
        <v>0</v>
      </c>
      <c r="T2667" s="43">
        <v>0</v>
      </c>
      <c r="U2667" s="43">
        <v>2319.8000000000002</v>
      </c>
    </row>
    <row r="2668" spans="1:21">
      <c r="A2668" s="39">
        <v>44452</v>
      </c>
      <c r="B2668" s="40" t="s">
        <v>34</v>
      </c>
      <c r="C2668" s="41">
        <v>0</v>
      </c>
      <c r="D2668" s="41">
        <v>0</v>
      </c>
      <c r="E2668" s="41">
        <v>1849.3</v>
      </c>
      <c r="F2668" s="41">
        <v>28.18</v>
      </c>
      <c r="G2668" s="43">
        <v>0</v>
      </c>
      <c r="H2668" s="43">
        <v>0</v>
      </c>
      <c r="I2668" s="43">
        <v>0.11471547168428378</v>
      </c>
      <c r="J2668" s="104">
        <v>0</v>
      </c>
      <c r="K2668" s="43">
        <v>0</v>
      </c>
      <c r="L2668" s="43">
        <v>0.10858535231911773</v>
      </c>
      <c r="M2668" s="104">
        <v>0</v>
      </c>
      <c r="N2668" s="43">
        <v>0</v>
      </c>
      <c r="O2668" s="43">
        <v>1.3978647489304261</v>
      </c>
      <c r="P2668" s="104">
        <v>0</v>
      </c>
      <c r="Q2668" s="43">
        <v>0</v>
      </c>
      <c r="R2668" s="43">
        <v>6.1301193651660587E-3</v>
      </c>
      <c r="S2668" s="43">
        <v>0</v>
      </c>
      <c r="T2668" s="43">
        <v>0</v>
      </c>
      <c r="U2668" s="43">
        <v>2319.34</v>
      </c>
    </row>
    <row r="2669" spans="1:21">
      <c r="A2669" s="39">
        <v>44453</v>
      </c>
      <c r="B2669" s="40" t="s">
        <v>34</v>
      </c>
      <c r="C2669" s="41">
        <v>0</v>
      </c>
      <c r="D2669" s="41">
        <v>0</v>
      </c>
      <c r="E2669" s="41">
        <v>1843.71</v>
      </c>
      <c r="F2669" s="41">
        <v>27.08</v>
      </c>
      <c r="G2669" s="43">
        <v>0</v>
      </c>
      <c r="H2669" s="43">
        <v>0</v>
      </c>
      <c r="I2669" s="43">
        <v>0.11471547168428378</v>
      </c>
      <c r="J2669" s="104">
        <v>0</v>
      </c>
      <c r="K2669" s="43">
        <v>0</v>
      </c>
      <c r="L2669" s="43">
        <v>0.10858535231911773</v>
      </c>
      <c r="M2669" s="104">
        <v>0</v>
      </c>
      <c r="N2669" s="43">
        <v>0</v>
      </c>
      <c r="O2669" s="43">
        <v>1.3978647489304261</v>
      </c>
      <c r="P2669" s="104">
        <v>0</v>
      </c>
      <c r="Q2669" s="43">
        <v>0</v>
      </c>
      <c r="R2669" s="43">
        <v>6.1301193651660587E-3</v>
      </c>
      <c r="S2669" s="43">
        <v>0</v>
      </c>
      <c r="T2669" s="43">
        <v>0</v>
      </c>
      <c r="U2669" s="43">
        <v>2318.84</v>
      </c>
    </row>
    <row r="2670" spans="1:21">
      <c r="A2670" s="39">
        <v>44454</v>
      </c>
      <c r="B2670" s="40" t="s">
        <v>34</v>
      </c>
      <c r="C2670" s="41">
        <v>0</v>
      </c>
      <c r="D2670" s="41">
        <v>0</v>
      </c>
      <c r="E2670" s="41">
        <v>1848.86</v>
      </c>
      <c r="F2670" s="41">
        <v>27.05</v>
      </c>
      <c r="G2670" s="43">
        <v>0</v>
      </c>
      <c r="H2670" s="43">
        <v>0</v>
      </c>
      <c r="I2670" s="43">
        <v>0.11471547168428378</v>
      </c>
      <c r="J2670" s="104">
        <v>0</v>
      </c>
      <c r="K2670" s="43">
        <v>0</v>
      </c>
      <c r="L2670" s="43">
        <v>0.10858535231911773</v>
      </c>
      <c r="M2670" s="104">
        <v>0</v>
      </c>
      <c r="N2670" s="43">
        <v>0</v>
      </c>
      <c r="O2670" s="43">
        <v>1.3978647489304261</v>
      </c>
      <c r="P2670" s="104">
        <v>0</v>
      </c>
      <c r="Q2670" s="43">
        <v>0</v>
      </c>
      <c r="R2670" s="43">
        <v>6.1301193651660587E-3</v>
      </c>
      <c r="S2670" s="43">
        <v>0</v>
      </c>
      <c r="T2670" s="43">
        <v>0</v>
      </c>
      <c r="U2670" s="43">
        <v>2318.37</v>
      </c>
    </row>
    <row r="2671" spans="1:21">
      <c r="A2671" s="39">
        <v>44455</v>
      </c>
      <c r="B2671" s="40" t="s">
        <v>34</v>
      </c>
      <c r="C2671" s="41">
        <v>0</v>
      </c>
      <c r="D2671" s="41">
        <v>0</v>
      </c>
      <c r="E2671" s="41">
        <v>1847.46</v>
      </c>
      <c r="F2671" s="41">
        <v>27.87</v>
      </c>
      <c r="G2671" s="43">
        <v>0</v>
      </c>
      <c r="H2671" s="43">
        <v>0</v>
      </c>
      <c r="I2671" s="43">
        <v>0.11471547168428378</v>
      </c>
      <c r="J2671" s="104">
        <v>0</v>
      </c>
      <c r="K2671" s="43">
        <v>0</v>
      </c>
      <c r="L2671" s="43">
        <v>0.10858535231911773</v>
      </c>
      <c r="M2671" s="104">
        <v>0</v>
      </c>
      <c r="N2671" s="43">
        <v>0</v>
      </c>
      <c r="O2671" s="43">
        <v>1.3978647489304261</v>
      </c>
      <c r="P2671" s="104">
        <v>0</v>
      </c>
      <c r="Q2671" s="43">
        <v>0</v>
      </c>
      <c r="R2671" s="43">
        <v>6.1301193651660587E-3</v>
      </c>
      <c r="S2671" s="43">
        <v>0</v>
      </c>
      <c r="T2671" s="43">
        <v>0</v>
      </c>
      <c r="U2671" s="43">
        <v>2317.86</v>
      </c>
    </row>
    <row r="2672" spans="1:21">
      <c r="A2672" s="39">
        <v>44456</v>
      </c>
      <c r="B2672" s="40" t="s">
        <v>34</v>
      </c>
      <c r="C2672" s="41">
        <v>0</v>
      </c>
      <c r="D2672" s="41">
        <v>0</v>
      </c>
      <c r="E2672" s="41">
        <v>1844.96</v>
      </c>
      <c r="F2672" s="41">
        <v>28.05</v>
      </c>
      <c r="G2672" s="43">
        <v>0</v>
      </c>
      <c r="H2672" s="43">
        <v>0</v>
      </c>
      <c r="I2672" s="43">
        <v>0.11471547168428378</v>
      </c>
      <c r="J2672" s="104">
        <v>0</v>
      </c>
      <c r="K2672" s="43">
        <v>0</v>
      </c>
      <c r="L2672" s="43">
        <v>0.10858535231911773</v>
      </c>
      <c r="M2672" s="104">
        <v>0</v>
      </c>
      <c r="N2672" s="43">
        <v>0</v>
      </c>
      <c r="O2672" s="43">
        <v>1.3978647489304261</v>
      </c>
      <c r="P2672" s="104">
        <v>0</v>
      </c>
      <c r="Q2672" s="43">
        <v>0</v>
      </c>
      <c r="R2672" s="43">
        <v>6.1301193651660587E-3</v>
      </c>
      <c r="S2672" s="43">
        <v>0</v>
      </c>
      <c r="T2672" s="43">
        <v>0</v>
      </c>
      <c r="U2672" s="43">
        <v>2317.3000000000002</v>
      </c>
    </row>
    <row r="2673" spans="1:21">
      <c r="A2673" s="39">
        <v>44457</v>
      </c>
      <c r="B2673" s="40" t="s">
        <v>34</v>
      </c>
      <c r="C2673" s="41">
        <v>0</v>
      </c>
      <c r="D2673" s="41">
        <v>0</v>
      </c>
      <c r="E2673" s="41">
        <v>1846.33</v>
      </c>
      <c r="F2673" s="41">
        <v>28.59</v>
      </c>
      <c r="G2673" s="43">
        <v>0</v>
      </c>
      <c r="H2673" s="43">
        <v>0</v>
      </c>
      <c r="I2673" s="43">
        <v>0.11471547168428378</v>
      </c>
      <c r="J2673" s="104">
        <v>0</v>
      </c>
      <c r="K2673" s="43">
        <v>0</v>
      </c>
      <c r="L2673" s="43">
        <v>0.10858535231911773</v>
      </c>
      <c r="M2673" s="104">
        <v>0</v>
      </c>
      <c r="N2673" s="43">
        <v>0</v>
      </c>
      <c r="O2673" s="43">
        <v>1.3978647489304261</v>
      </c>
      <c r="P2673" s="104">
        <v>0</v>
      </c>
      <c r="Q2673" s="43">
        <v>0</v>
      </c>
      <c r="R2673" s="43">
        <v>6.1301193651660587E-3</v>
      </c>
      <c r="S2673" s="43">
        <v>0</v>
      </c>
      <c r="T2673" s="43">
        <v>0</v>
      </c>
      <c r="U2673" s="43">
        <v>2316.7600000000002</v>
      </c>
    </row>
    <row r="2674" spans="1:21">
      <c r="A2674" s="39">
        <v>44458</v>
      </c>
      <c r="B2674" s="40" t="s">
        <v>34</v>
      </c>
      <c r="C2674" s="41">
        <v>0</v>
      </c>
      <c r="D2674" s="41">
        <v>0</v>
      </c>
      <c r="E2674" s="41">
        <v>1839.19</v>
      </c>
      <c r="F2674" s="41">
        <v>27.45</v>
      </c>
      <c r="G2674" s="43">
        <v>0</v>
      </c>
      <c r="H2674" s="43">
        <v>0</v>
      </c>
      <c r="I2674" s="43">
        <v>0.11471547168428378</v>
      </c>
      <c r="J2674" s="104">
        <v>0</v>
      </c>
      <c r="K2674" s="43">
        <v>0</v>
      </c>
      <c r="L2674" s="43">
        <v>0.10858535231911773</v>
      </c>
      <c r="M2674" s="104">
        <v>0</v>
      </c>
      <c r="N2674" s="43">
        <v>0</v>
      </c>
      <c r="O2674" s="43">
        <v>1.3978647489304261</v>
      </c>
      <c r="P2674" s="104">
        <v>0</v>
      </c>
      <c r="Q2674" s="43">
        <v>0</v>
      </c>
      <c r="R2674" s="43">
        <v>6.1301193651660587E-3</v>
      </c>
      <c r="S2674" s="43">
        <v>0</v>
      </c>
      <c r="T2674" s="43">
        <v>0</v>
      </c>
      <c r="U2674" s="43">
        <v>2316.29</v>
      </c>
    </row>
    <row r="2675" spans="1:21">
      <c r="A2675" s="39">
        <v>44459</v>
      </c>
      <c r="B2675" s="40" t="s">
        <v>34</v>
      </c>
      <c r="C2675" s="41">
        <v>0</v>
      </c>
      <c r="D2675" s="41">
        <v>0</v>
      </c>
      <c r="E2675" s="41">
        <v>1845.57</v>
      </c>
      <c r="F2675" s="41">
        <v>27.88</v>
      </c>
      <c r="G2675" s="43">
        <v>0</v>
      </c>
      <c r="H2675" s="43">
        <v>0</v>
      </c>
      <c r="I2675" s="43">
        <v>0.11471547168428378</v>
      </c>
      <c r="J2675" s="104">
        <v>0</v>
      </c>
      <c r="K2675" s="43">
        <v>0</v>
      </c>
      <c r="L2675" s="43">
        <v>0.10858535231911773</v>
      </c>
      <c r="M2675" s="104">
        <v>0</v>
      </c>
      <c r="N2675" s="43">
        <v>0</v>
      </c>
      <c r="O2675" s="43">
        <v>1.3978647489304261</v>
      </c>
      <c r="P2675" s="104">
        <v>0</v>
      </c>
      <c r="Q2675" s="43">
        <v>0</v>
      </c>
      <c r="R2675" s="43">
        <v>6.1301193651660587E-3</v>
      </c>
      <c r="S2675" s="43">
        <v>0</v>
      </c>
      <c r="T2675" s="43">
        <v>0</v>
      </c>
      <c r="U2675" s="43">
        <v>2315.8000000000002</v>
      </c>
    </row>
    <row r="2676" spans="1:21">
      <c r="A2676" s="39">
        <v>44460</v>
      </c>
      <c r="B2676" s="40" t="s">
        <v>34</v>
      </c>
      <c r="C2676" s="41">
        <v>0</v>
      </c>
      <c r="D2676" s="41">
        <v>0</v>
      </c>
      <c r="E2676" s="41">
        <v>1845.6</v>
      </c>
      <c r="F2676" s="41">
        <v>28.16</v>
      </c>
      <c r="G2676" s="43">
        <v>0</v>
      </c>
      <c r="H2676" s="43">
        <v>0</v>
      </c>
      <c r="I2676" s="43">
        <v>0.11471547168428378</v>
      </c>
      <c r="J2676" s="104">
        <v>0</v>
      </c>
      <c r="K2676" s="43">
        <v>0</v>
      </c>
      <c r="L2676" s="43">
        <v>0.10858535231911773</v>
      </c>
      <c r="M2676" s="104">
        <v>0</v>
      </c>
      <c r="N2676" s="43">
        <v>0</v>
      </c>
      <c r="O2676" s="43">
        <v>1.3978647489304261</v>
      </c>
      <c r="P2676" s="104">
        <v>0</v>
      </c>
      <c r="Q2676" s="43">
        <v>0</v>
      </c>
      <c r="R2676" s="43">
        <v>6.1301193651660587E-3</v>
      </c>
      <c r="S2676" s="43">
        <v>0</v>
      </c>
      <c r="T2676" s="43">
        <v>0</v>
      </c>
      <c r="U2676" s="43">
        <v>2315.29</v>
      </c>
    </row>
    <row r="2677" spans="1:21">
      <c r="A2677" s="39">
        <v>44461</v>
      </c>
      <c r="B2677" s="40" t="s">
        <v>34</v>
      </c>
      <c r="C2677" s="41">
        <v>0</v>
      </c>
      <c r="D2677" s="41">
        <v>0</v>
      </c>
      <c r="E2677" s="41">
        <v>1839.66</v>
      </c>
      <c r="F2677" s="41">
        <v>28.13</v>
      </c>
      <c r="G2677" s="43">
        <v>0</v>
      </c>
      <c r="H2677" s="43">
        <v>0</v>
      </c>
      <c r="I2677" s="43">
        <v>0.11471547168428378</v>
      </c>
      <c r="J2677" s="104">
        <v>0</v>
      </c>
      <c r="K2677" s="43">
        <v>0</v>
      </c>
      <c r="L2677" s="43">
        <v>0.10858535231911773</v>
      </c>
      <c r="M2677" s="104">
        <v>0</v>
      </c>
      <c r="N2677" s="43">
        <v>0</v>
      </c>
      <c r="O2677" s="43">
        <v>1.3978647489304261</v>
      </c>
      <c r="P2677" s="104">
        <v>0</v>
      </c>
      <c r="Q2677" s="43">
        <v>0</v>
      </c>
      <c r="R2677" s="43">
        <v>6.1301193651660587E-3</v>
      </c>
      <c r="S2677" s="43">
        <v>0</v>
      </c>
      <c r="T2677" s="43">
        <v>0</v>
      </c>
      <c r="U2677" s="43">
        <v>2314.79</v>
      </c>
    </row>
    <row r="2678" spans="1:21">
      <c r="A2678" s="39">
        <v>44462</v>
      </c>
      <c r="B2678" s="40" t="s">
        <v>34</v>
      </c>
      <c r="C2678" s="41">
        <v>0</v>
      </c>
      <c r="D2678" s="41">
        <v>0</v>
      </c>
      <c r="E2678" s="41">
        <v>1844.15</v>
      </c>
      <c r="F2678" s="41">
        <v>28.05</v>
      </c>
      <c r="G2678" s="43">
        <v>0</v>
      </c>
      <c r="H2678" s="43">
        <v>0</v>
      </c>
      <c r="I2678" s="43">
        <v>0.11471547168428378</v>
      </c>
      <c r="J2678" s="104">
        <v>0</v>
      </c>
      <c r="K2678" s="43">
        <v>0</v>
      </c>
      <c r="L2678" s="43">
        <v>0.10858535231911773</v>
      </c>
      <c r="M2678" s="104">
        <v>0</v>
      </c>
      <c r="N2678" s="43">
        <v>0</v>
      </c>
      <c r="O2678" s="43">
        <v>1.3978647489304261</v>
      </c>
      <c r="P2678" s="104">
        <v>0</v>
      </c>
      <c r="Q2678" s="43">
        <v>0</v>
      </c>
      <c r="R2678" s="43">
        <v>6.1301193651660587E-3</v>
      </c>
      <c r="S2678" s="43">
        <v>0</v>
      </c>
      <c r="T2678" s="43">
        <v>0</v>
      </c>
      <c r="U2678" s="43">
        <v>2314.16</v>
      </c>
    </row>
    <row r="2679" spans="1:21">
      <c r="A2679" s="39">
        <v>44463</v>
      </c>
      <c r="B2679" s="40" t="s">
        <v>34</v>
      </c>
      <c r="C2679" s="41">
        <v>0</v>
      </c>
      <c r="D2679" s="41">
        <v>0</v>
      </c>
      <c r="E2679" s="41">
        <v>1840.8</v>
      </c>
      <c r="F2679" s="41">
        <v>28.47</v>
      </c>
      <c r="G2679" s="43">
        <v>0</v>
      </c>
      <c r="H2679" s="43">
        <v>0</v>
      </c>
      <c r="I2679" s="43">
        <v>0.11471547168428378</v>
      </c>
      <c r="J2679" s="104">
        <v>0</v>
      </c>
      <c r="K2679" s="43">
        <v>0</v>
      </c>
      <c r="L2679" s="43">
        <v>0.10858535231911773</v>
      </c>
      <c r="M2679" s="104">
        <v>0</v>
      </c>
      <c r="N2679" s="43">
        <v>0</v>
      </c>
      <c r="O2679" s="43">
        <v>1.3978647489304261</v>
      </c>
      <c r="P2679" s="104">
        <v>0</v>
      </c>
      <c r="Q2679" s="43">
        <v>0</v>
      </c>
      <c r="R2679" s="43">
        <v>6.1301193651660587E-3</v>
      </c>
      <c r="S2679" s="43">
        <v>0</v>
      </c>
      <c r="T2679" s="43">
        <v>0</v>
      </c>
      <c r="U2679" s="43">
        <v>2313.5700000000002</v>
      </c>
    </row>
    <row r="2680" spans="1:21">
      <c r="A2680" s="39">
        <v>44464</v>
      </c>
      <c r="B2680" s="40" t="s">
        <v>34</v>
      </c>
      <c r="C2680" s="41">
        <v>0</v>
      </c>
      <c r="D2680" s="41">
        <v>0</v>
      </c>
      <c r="E2680" s="41">
        <v>1844.96</v>
      </c>
      <c r="F2680" s="41">
        <v>28.24</v>
      </c>
      <c r="G2680" s="43">
        <v>0</v>
      </c>
      <c r="H2680" s="43">
        <v>0</v>
      </c>
      <c r="I2680" s="43">
        <v>0.11471547168428378</v>
      </c>
      <c r="J2680" s="104">
        <v>0</v>
      </c>
      <c r="K2680" s="43">
        <v>0</v>
      </c>
      <c r="L2680" s="43">
        <v>0.10858535231911773</v>
      </c>
      <c r="M2680" s="104">
        <v>0</v>
      </c>
      <c r="N2680" s="43">
        <v>0</v>
      </c>
      <c r="O2680" s="43">
        <v>1.3978647489304261</v>
      </c>
      <c r="P2680" s="104">
        <v>0</v>
      </c>
      <c r="Q2680" s="43">
        <v>0</v>
      </c>
      <c r="R2680" s="43">
        <v>6.1301193651660587E-3</v>
      </c>
      <c r="S2680" s="43">
        <v>0</v>
      </c>
      <c r="T2680" s="43">
        <v>0</v>
      </c>
      <c r="U2680" s="43">
        <v>2313.08</v>
      </c>
    </row>
    <row r="2681" spans="1:21">
      <c r="A2681" s="39">
        <v>44465</v>
      </c>
      <c r="B2681" s="40" t="s">
        <v>34</v>
      </c>
      <c r="C2681" s="41">
        <v>0</v>
      </c>
      <c r="D2681" s="41">
        <v>0</v>
      </c>
      <c r="E2681" s="41">
        <v>1845.03</v>
      </c>
      <c r="F2681" s="41">
        <v>28.77</v>
      </c>
      <c r="G2681" s="43">
        <v>0</v>
      </c>
      <c r="H2681" s="43">
        <v>0</v>
      </c>
      <c r="I2681" s="43">
        <v>0.11471547168428378</v>
      </c>
      <c r="J2681" s="104">
        <v>0</v>
      </c>
      <c r="K2681" s="43">
        <v>0</v>
      </c>
      <c r="L2681" s="43">
        <v>0.10858535231911773</v>
      </c>
      <c r="M2681" s="104">
        <v>0</v>
      </c>
      <c r="N2681" s="43">
        <v>0</v>
      </c>
      <c r="O2681" s="43">
        <v>1.3978647489304261</v>
      </c>
      <c r="P2681" s="104">
        <v>0</v>
      </c>
      <c r="Q2681" s="43">
        <v>0</v>
      </c>
      <c r="R2681" s="43">
        <v>6.1301193651660587E-3</v>
      </c>
      <c r="S2681" s="43">
        <v>0</v>
      </c>
      <c r="T2681" s="43">
        <v>0</v>
      </c>
      <c r="U2681" s="43">
        <v>2312.59</v>
      </c>
    </row>
    <row r="2682" spans="1:21">
      <c r="A2682" s="39">
        <v>44466</v>
      </c>
      <c r="B2682" s="40" t="s">
        <v>34</v>
      </c>
      <c r="C2682" s="41">
        <v>0</v>
      </c>
      <c r="D2682" s="41">
        <v>0</v>
      </c>
      <c r="E2682" s="41">
        <v>1841.01</v>
      </c>
      <c r="F2682" s="41">
        <v>29.09</v>
      </c>
      <c r="G2682" s="43">
        <v>0</v>
      </c>
      <c r="H2682" s="43">
        <v>0</v>
      </c>
      <c r="I2682" s="43">
        <v>0.11471547168428378</v>
      </c>
      <c r="J2682" s="104">
        <v>0</v>
      </c>
      <c r="K2682" s="43">
        <v>0</v>
      </c>
      <c r="L2682" s="43">
        <v>0.10858535231911773</v>
      </c>
      <c r="M2682" s="104">
        <v>0</v>
      </c>
      <c r="N2682" s="43">
        <v>0</v>
      </c>
      <c r="O2682" s="43">
        <v>1.3978647489304261</v>
      </c>
      <c r="P2682" s="104">
        <v>0</v>
      </c>
      <c r="Q2682" s="43">
        <v>0</v>
      </c>
      <c r="R2682" s="43">
        <v>6.1301193651660587E-3</v>
      </c>
      <c r="S2682" s="43">
        <v>0</v>
      </c>
      <c r="T2682" s="43">
        <v>0</v>
      </c>
      <c r="U2682" s="43">
        <v>2312.11</v>
      </c>
    </row>
    <row r="2683" spans="1:21">
      <c r="A2683" s="39">
        <v>44467</v>
      </c>
      <c r="B2683" s="40" t="s">
        <v>34</v>
      </c>
      <c r="C2683" s="41">
        <v>0</v>
      </c>
      <c r="D2683" s="41">
        <v>0</v>
      </c>
      <c r="E2683" s="41">
        <v>1842.4</v>
      </c>
      <c r="F2683" s="41">
        <v>28.74</v>
      </c>
      <c r="G2683" s="43">
        <v>0</v>
      </c>
      <c r="H2683" s="43">
        <v>0</v>
      </c>
      <c r="I2683" s="43">
        <v>0.11471547168428378</v>
      </c>
      <c r="J2683" s="104">
        <v>0</v>
      </c>
      <c r="K2683" s="43">
        <v>0</v>
      </c>
      <c r="L2683" s="43">
        <v>0.10858535231911773</v>
      </c>
      <c r="M2683" s="104">
        <v>0</v>
      </c>
      <c r="N2683" s="43">
        <v>0</v>
      </c>
      <c r="O2683" s="43">
        <v>1.3978647489304261</v>
      </c>
      <c r="P2683" s="104">
        <v>0</v>
      </c>
      <c r="Q2683" s="43">
        <v>0</v>
      </c>
      <c r="R2683" s="43">
        <v>6.1301193651660587E-3</v>
      </c>
      <c r="S2683" s="43">
        <v>0</v>
      </c>
      <c r="T2683" s="43">
        <v>0</v>
      </c>
      <c r="U2683" s="43">
        <v>2311.6799999999998</v>
      </c>
    </row>
    <row r="2684" spans="1:21">
      <c r="A2684" s="39">
        <v>44468</v>
      </c>
      <c r="B2684" s="40" t="s">
        <v>34</v>
      </c>
      <c r="C2684" s="41">
        <v>0</v>
      </c>
      <c r="D2684" s="41">
        <v>0</v>
      </c>
      <c r="E2684" s="41">
        <v>1838.97</v>
      </c>
      <c r="F2684" s="41">
        <v>28.91</v>
      </c>
      <c r="G2684" s="43">
        <v>0</v>
      </c>
      <c r="H2684" s="43">
        <v>0</v>
      </c>
      <c r="I2684" s="43">
        <v>0.11471547168428378</v>
      </c>
      <c r="J2684" s="104">
        <v>0</v>
      </c>
      <c r="K2684" s="43">
        <v>0</v>
      </c>
      <c r="L2684" s="43">
        <v>0.10858535231911773</v>
      </c>
      <c r="M2684" s="104">
        <v>0</v>
      </c>
      <c r="N2684" s="43">
        <v>0</v>
      </c>
      <c r="O2684" s="43">
        <v>1.3978647489304261</v>
      </c>
      <c r="P2684" s="104">
        <v>0</v>
      </c>
      <c r="Q2684" s="43">
        <v>0</v>
      </c>
      <c r="R2684" s="43">
        <v>6.1301193651660587E-3</v>
      </c>
      <c r="S2684" s="43">
        <v>0</v>
      </c>
      <c r="T2684" s="43">
        <v>0</v>
      </c>
      <c r="U2684" s="43">
        <v>2311.25</v>
      </c>
    </row>
    <row r="2685" spans="1:21">
      <c r="A2685" s="39">
        <v>44469</v>
      </c>
      <c r="B2685" s="40" t="s">
        <v>34</v>
      </c>
      <c r="C2685" s="41">
        <v>0</v>
      </c>
      <c r="D2685" s="41">
        <v>0</v>
      </c>
      <c r="E2685" s="41">
        <v>1836.99</v>
      </c>
      <c r="F2685" s="41">
        <v>27.63</v>
      </c>
      <c r="G2685" s="43">
        <v>0</v>
      </c>
      <c r="H2685" s="43">
        <v>0</v>
      </c>
      <c r="I2685" s="43">
        <v>0.11471547168428378</v>
      </c>
      <c r="J2685" s="104">
        <v>0</v>
      </c>
      <c r="K2685" s="43">
        <v>0</v>
      </c>
      <c r="L2685" s="43">
        <v>0.10858535231911773</v>
      </c>
      <c r="M2685" s="104">
        <v>0</v>
      </c>
      <c r="N2685" s="43">
        <v>0</v>
      </c>
      <c r="O2685" s="43">
        <v>1.3978647489304261</v>
      </c>
      <c r="P2685" s="104">
        <v>0</v>
      </c>
      <c r="Q2685" s="43">
        <v>0</v>
      </c>
      <c r="R2685" s="43">
        <v>6.1301193651660587E-3</v>
      </c>
      <c r="S2685" s="43">
        <v>0</v>
      </c>
      <c r="T2685" s="43">
        <v>0</v>
      </c>
      <c r="U2685" s="43">
        <v>2310.79</v>
      </c>
    </row>
    <row r="2686" spans="1:21">
      <c r="A2686" s="39">
        <v>44470</v>
      </c>
      <c r="B2686" s="40" t="s">
        <v>34</v>
      </c>
      <c r="C2686" s="41">
        <v>0</v>
      </c>
      <c r="D2686" s="41">
        <v>0</v>
      </c>
      <c r="E2686" s="41">
        <v>1840.39</v>
      </c>
      <c r="F2686" s="41">
        <v>28.12</v>
      </c>
      <c r="G2686" s="43">
        <v>0</v>
      </c>
      <c r="H2686" s="43">
        <v>0</v>
      </c>
      <c r="I2686" s="43">
        <v>0.11471547168428378</v>
      </c>
      <c r="J2686" s="104">
        <v>0</v>
      </c>
      <c r="K2686" s="43">
        <v>0</v>
      </c>
      <c r="L2686" s="43">
        <v>0.10858535231911773</v>
      </c>
      <c r="M2686" s="104">
        <v>0</v>
      </c>
      <c r="N2686" s="43">
        <v>0</v>
      </c>
      <c r="O2686" s="43">
        <v>1.3978647489304261</v>
      </c>
      <c r="P2686" s="104">
        <v>0</v>
      </c>
      <c r="Q2686" s="43">
        <v>0</v>
      </c>
      <c r="R2686" s="43">
        <v>6.1301193651660587E-3</v>
      </c>
      <c r="S2686" s="43">
        <v>0</v>
      </c>
      <c r="T2686" s="43">
        <v>0</v>
      </c>
      <c r="U2686" s="43">
        <v>2310.29</v>
      </c>
    </row>
    <row r="2687" spans="1:21">
      <c r="A2687" s="39">
        <v>44471</v>
      </c>
      <c r="B2687" s="40" t="s">
        <v>34</v>
      </c>
      <c r="C2687" s="41">
        <v>0</v>
      </c>
      <c r="D2687" s="41">
        <v>0</v>
      </c>
      <c r="E2687" s="41">
        <v>1836.05</v>
      </c>
      <c r="F2687" s="41">
        <v>27.85</v>
      </c>
      <c r="G2687" s="43">
        <v>0</v>
      </c>
      <c r="H2687" s="43">
        <v>0</v>
      </c>
      <c r="I2687" s="43">
        <v>0.11471547168428378</v>
      </c>
      <c r="J2687" s="104">
        <v>0</v>
      </c>
      <c r="K2687" s="43">
        <v>0</v>
      </c>
      <c r="L2687" s="43">
        <v>0.10858535231911773</v>
      </c>
      <c r="M2687" s="104">
        <v>0</v>
      </c>
      <c r="N2687" s="43">
        <v>0</v>
      </c>
      <c r="O2687" s="43">
        <v>1.3978647489304261</v>
      </c>
      <c r="P2687" s="104">
        <v>0</v>
      </c>
      <c r="Q2687" s="43">
        <v>0</v>
      </c>
      <c r="R2687" s="43">
        <v>6.1301193651660587E-3</v>
      </c>
      <c r="S2687" s="43">
        <v>0</v>
      </c>
      <c r="T2687" s="43">
        <v>0</v>
      </c>
      <c r="U2687" s="43">
        <v>2310.12</v>
      </c>
    </row>
    <row r="2688" spans="1:21">
      <c r="A2688" s="39">
        <v>44472</v>
      </c>
      <c r="B2688" s="40" t="s">
        <v>34</v>
      </c>
      <c r="C2688" s="41">
        <v>0</v>
      </c>
      <c r="D2688" s="41">
        <v>0</v>
      </c>
      <c r="E2688" s="41">
        <v>1835.06</v>
      </c>
      <c r="F2688" s="41">
        <v>26.83</v>
      </c>
      <c r="G2688" s="43">
        <v>0</v>
      </c>
      <c r="H2688" s="43">
        <v>0</v>
      </c>
      <c r="I2688" s="43">
        <v>0.11471547168428378</v>
      </c>
      <c r="J2688" s="104">
        <v>0</v>
      </c>
      <c r="K2688" s="43">
        <v>0</v>
      </c>
      <c r="L2688" s="43">
        <v>0.10858535231911773</v>
      </c>
      <c r="M2688" s="104">
        <v>0</v>
      </c>
      <c r="N2688" s="43">
        <v>0</v>
      </c>
      <c r="O2688" s="43">
        <v>1.3978647489304261</v>
      </c>
      <c r="P2688" s="104">
        <v>0</v>
      </c>
      <c r="Q2688" s="43">
        <v>0</v>
      </c>
      <c r="R2688" s="43">
        <v>6.1301193651660587E-3</v>
      </c>
      <c r="S2688" s="43">
        <v>0</v>
      </c>
      <c r="T2688" s="43">
        <v>0</v>
      </c>
      <c r="U2688" s="43">
        <v>2309.8200000000002</v>
      </c>
    </row>
    <row r="2689" spans="1:21">
      <c r="A2689" s="39">
        <v>44473</v>
      </c>
      <c r="B2689" s="40" t="s">
        <v>34</v>
      </c>
      <c r="C2689" s="41">
        <v>0</v>
      </c>
      <c r="D2689" s="41">
        <v>0</v>
      </c>
      <c r="E2689" s="41">
        <v>1838.28</v>
      </c>
      <c r="F2689" s="41">
        <v>26.69</v>
      </c>
      <c r="G2689" s="43">
        <v>0</v>
      </c>
      <c r="H2689" s="43">
        <v>0</v>
      </c>
      <c r="I2689" s="43">
        <v>0.11471547168428378</v>
      </c>
      <c r="J2689" s="104">
        <v>0</v>
      </c>
      <c r="K2689" s="43">
        <v>0</v>
      </c>
      <c r="L2689" s="43">
        <v>0.10858535231911773</v>
      </c>
      <c r="M2689" s="104">
        <v>0</v>
      </c>
      <c r="N2689" s="43">
        <v>0</v>
      </c>
      <c r="O2689" s="43">
        <v>1.3978647489304261</v>
      </c>
      <c r="P2689" s="104">
        <v>0</v>
      </c>
      <c r="Q2689" s="43">
        <v>0</v>
      </c>
      <c r="R2689" s="43">
        <v>6.1301193651660587E-3</v>
      </c>
      <c r="S2689" s="43">
        <v>0</v>
      </c>
      <c r="T2689" s="43">
        <v>0</v>
      </c>
      <c r="U2689" s="43">
        <v>2308.0300000000002</v>
      </c>
    </row>
    <row r="2690" spans="1:21">
      <c r="A2690" s="39">
        <v>44474</v>
      </c>
      <c r="B2690" s="40" t="s">
        <v>34</v>
      </c>
      <c r="C2690" s="41">
        <v>0</v>
      </c>
      <c r="D2690" s="41">
        <v>0</v>
      </c>
      <c r="E2690" s="41">
        <v>1838.28</v>
      </c>
      <c r="F2690" s="41">
        <v>26.69</v>
      </c>
      <c r="G2690" s="43">
        <v>0</v>
      </c>
      <c r="H2690" s="43">
        <v>0</v>
      </c>
      <c r="I2690" s="43">
        <v>0.11471547168428378</v>
      </c>
      <c r="J2690" s="104">
        <v>0</v>
      </c>
      <c r="K2690" s="43">
        <v>0</v>
      </c>
      <c r="L2690" s="43">
        <v>0.10858535231911773</v>
      </c>
      <c r="M2690" s="104">
        <v>0</v>
      </c>
      <c r="N2690" s="43">
        <v>0</v>
      </c>
      <c r="O2690" s="43">
        <v>1.3978647489304261</v>
      </c>
      <c r="P2690" s="104">
        <v>0</v>
      </c>
      <c r="Q2690" s="43">
        <v>0</v>
      </c>
      <c r="R2690" s="43">
        <v>6.1301193651660587E-3</v>
      </c>
      <c r="S2690" s="43">
        <v>0</v>
      </c>
      <c r="T2690" s="43">
        <v>0</v>
      </c>
      <c r="U2690" s="43">
        <v>2308.0300000000002</v>
      </c>
    </row>
    <row r="2691" spans="1:21">
      <c r="A2691" s="39">
        <v>44475</v>
      </c>
      <c r="B2691" s="40" t="s">
        <v>34</v>
      </c>
      <c r="C2691" s="41">
        <v>0</v>
      </c>
      <c r="D2691" s="41">
        <v>0</v>
      </c>
      <c r="E2691" s="41">
        <v>1838.28</v>
      </c>
      <c r="F2691" s="41">
        <v>26.69</v>
      </c>
      <c r="G2691" s="43">
        <v>0</v>
      </c>
      <c r="H2691" s="43">
        <v>0</v>
      </c>
      <c r="I2691" s="43">
        <v>0.11471547168428378</v>
      </c>
      <c r="J2691" s="104">
        <v>0</v>
      </c>
      <c r="K2691" s="43">
        <v>0</v>
      </c>
      <c r="L2691" s="43">
        <v>0.10858535231911773</v>
      </c>
      <c r="M2691" s="104">
        <v>0</v>
      </c>
      <c r="N2691" s="43">
        <v>0</v>
      </c>
      <c r="O2691" s="43">
        <v>1.3978647489304261</v>
      </c>
      <c r="P2691" s="104">
        <v>0</v>
      </c>
      <c r="Q2691" s="43">
        <v>0</v>
      </c>
      <c r="R2691" s="43">
        <v>6.1301193651660587E-3</v>
      </c>
      <c r="S2691" s="43">
        <v>0</v>
      </c>
      <c r="T2691" s="43">
        <v>0</v>
      </c>
      <c r="U2691" s="43">
        <v>2308.0300000000002</v>
      </c>
    </row>
    <row r="2692" spans="1:21">
      <c r="A2692" s="39">
        <v>44476</v>
      </c>
      <c r="B2692" s="40" t="s">
        <v>34</v>
      </c>
      <c r="C2692" s="41">
        <v>0</v>
      </c>
      <c r="D2692" s="41">
        <v>0</v>
      </c>
      <c r="E2692" s="41">
        <v>1837.01</v>
      </c>
      <c r="F2692" s="41">
        <v>28.62</v>
      </c>
      <c r="G2692" s="43">
        <v>0</v>
      </c>
      <c r="H2692" s="43">
        <v>0</v>
      </c>
      <c r="I2692" s="43">
        <v>0.11471547168428378</v>
      </c>
      <c r="J2692" s="104">
        <v>0</v>
      </c>
      <c r="K2692" s="43">
        <v>0</v>
      </c>
      <c r="L2692" s="43">
        <v>0.10858535231911773</v>
      </c>
      <c r="M2692" s="104">
        <v>0</v>
      </c>
      <c r="N2692" s="43">
        <v>0</v>
      </c>
      <c r="O2692" s="43">
        <v>1.3978647489304261</v>
      </c>
      <c r="P2692" s="104">
        <v>0</v>
      </c>
      <c r="Q2692" s="43">
        <v>0</v>
      </c>
      <c r="R2692" s="43">
        <v>6.1301193651660587E-3</v>
      </c>
      <c r="S2692" s="43">
        <v>0</v>
      </c>
      <c r="T2692" s="43">
        <v>0</v>
      </c>
      <c r="U2692" s="43">
        <v>2306.67</v>
      </c>
    </row>
    <row r="2693" spans="1:21">
      <c r="A2693" s="39">
        <v>44477</v>
      </c>
      <c r="B2693" s="40" t="s">
        <v>34</v>
      </c>
      <c r="C2693" s="41">
        <v>0</v>
      </c>
      <c r="D2693" s="41">
        <v>0</v>
      </c>
      <c r="E2693" s="41">
        <v>1837.01</v>
      </c>
      <c r="F2693" s="41">
        <v>28.62</v>
      </c>
      <c r="G2693" s="43">
        <v>0</v>
      </c>
      <c r="H2693" s="43">
        <v>0</v>
      </c>
      <c r="I2693" s="43">
        <v>0.11471547168428378</v>
      </c>
      <c r="J2693" s="104">
        <v>0</v>
      </c>
      <c r="K2693" s="43">
        <v>0</v>
      </c>
      <c r="L2693" s="43">
        <v>0.10858535231911773</v>
      </c>
      <c r="M2693" s="104">
        <v>0</v>
      </c>
      <c r="N2693" s="43">
        <v>0</v>
      </c>
      <c r="O2693" s="43">
        <v>1.3978647489304261</v>
      </c>
      <c r="P2693" s="104">
        <v>0</v>
      </c>
      <c r="Q2693" s="43">
        <v>0</v>
      </c>
      <c r="R2693" s="43">
        <v>6.1301193651660587E-3</v>
      </c>
      <c r="S2693" s="43">
        <v>0</v>
      </c>
      <c r="T2693" s="43">
        <v>0</v>
      </c>
      <c r="U2693" s="43">
        <v>2306.67</v>
      </c>
    </row>
    <row r="2694" spans="1:21">
      <c r="A2694" s="39">
        <v>44478</v>
      </c>
      <c r="B2694" s="40" t="s">
        <v>34</v>
      </c>
      <c r="C2694" s="41">
        <v>0</v>
      </c>
      <c r="D2694" s="41">
        <v>0</v>
      </c>
      <c r="E2694" s="41">
        <v>1837.01</v>
      </c>
      <c r="F2694" s="41">
        <v>28.62</v>
      </c>
      <c r="G2694" s="43">
        <v>0</v>
      </c>
      <c r="H2694" s="43">
        <v>0</v>
      </c>
      <c r="I2694" s="43">
        <v>0.11471547168428378</v>
      </c>
      <c r="J2694" s="104">
        <v>0</v>
      </c>
      <c r="K2694" s="43">
        <v>0</v>
      </c>
      <c r="L2694" s="43">
        <v>0.10858535231911773</v>
      </c>
      <c r="M2694" s="104">
        <v>0</v>
      </c>
      <c r="N2694" s="43">
        <v>0</v>
      </c>
      <c r="O2694" s="43">
        <v>1.3978647489304261</v>
      </c>
      <c r="P2694" s="104">
        <v>0</v>
      </c>
      <c r="Q2694" s="43">
        <v>0</v>
      </c>
      <c r="R2694" s="43">
        <v>6.1301193651660587E-3</v>
      </c>
      <c r="S2694" s="43">
        <v>0</v>
      </c>
      <c r="T2694" s="43">
        <v>0</v>
      </c>
      <c r="U2694" s="43">
        <v>2306.67</v>
      </c>
    </row>
    <row r="2695" spans="1:21">
      <c r="A2695" s="39">
        <v>44479</v>
      </c>
      <c r="B2695" s="40" t="s">
        <v>34</v>
      </c>
      <c r="C2695" s="41">
        <v>0</v>
      </c>
      <c r="D2695" s="41">
        <v>0</v>
      </c>
      <c r="E2695" s="41">
        <v>1833.43</v>
      </c>
      <c r="F2695" s="41">
        <v>28.53</v>
      </c>
      <c r="G2695" s="43">
        <v>0</v>
      </c>
      <c r="H2695" s="43">
        <v>0</v>
      </c>
      <c r="I2695" s="43">
        <v>0.11471547168428378</v>
      </c>
      <c r="J2695" s="104">
        <v>0</v>
      </c>
      <c r="K2695" s="43">
        <v>0</v>
      </c>
      <c r="L2695" s="43">
        <v>0.10858535231911773</v>
      </c>
      <c r="M2695" s="104">
        <v>0</v>
      </c>
      <c r="N2695" s="43">
        <v>0</v>
      </c>
      <c r="O2695" s="43">
        <v>1.3978647489304261</v>
      </c>
      <c r="P2695" s="104">
        <v>0</v>
      </c>
      <c r="Q2695" s="43">
        <v>0</v>
      </c>
      <c r="R2695" s="43">
        <v>6.1301193651660587E-3</v>
      </c>
      <c r="S2695" s="43">
        <v>0</v>
      </c>
      <c r="T2695" s="43">
        <v>0</v>
      </c>
      <c r="U2695" s="43">
        <v>2306.5</v>
      </c>
    </row>
    <row r="2696" spans="1:21">
      <c r="A2696" s="39">
        <v>44480</v>
      </c>
      <c r="B2696" s="40" t="s">
        <v>34</v>
      </c>
      <c r="C2696" s="41">
        <v>0</v>
      </c>
      <c r="D2696" s="41">
        <v>0</v>
      </c>
      <c r="E2696" s="41">
        <v>1834.91</v>
      </c>
      <c r="F2696" s="41">
        <v>28.31</v>
      </c>
      <c r="G2696" s="43">
        <v>0</v>
      </c>
      <c r="H2696" s="43">
        <v>0</v>
      </c>
      <c r="I2696" s="43">
        <v>0.11471547168428378</v>
      </c>
      <c r="J2696" s="104">
        <v>0</v>
      </c>
      <c r="K2696" s="43">
        <v>0</v>
      </c>
      <c r="L2696" s="43">
        <v>0.10858535231911773</v>
      </c>
      <c r="M2696" s="104">
        <v>0</v>
      </c>
      <c r="N2696" s="43">
        <v>0</v>
      </c>
      <c r="O2696" s="43">
        <v>1.3978647489304261</v>
      </c>
      <c r="P2696" s="104">
        <v>0</v>
      </c>
      <c r="Q2696" s="43">
        <v>0</v>
      </c>
      <c r="R2696" s="43">
        <v>6.1301193651660587E-3</v>
      </c>
      <c r="S2696" s="43">
        <v>0</v>
      </c>
      <c r="T2696" s="43">
        <v>0</v>
      </c>
      <c r="U2696" s="43">
        <v>2306.16</v>
      </c>
    </row>
    <row r="2697" spans="1:21">
      <c r="A2697" s="39">
        <v>44481</v>
      </c>
      <c r="B2697" s="40" t="s">
        <v>34</v>
      </c>
      <c r="C2697" s="41">
        <v>0</v>
      </c>
      <c r="D2697" s="41">
        <v>0</v>
      </c>
      <c r="E2697" s="41">
        <v>1834.93</v>
      </c>
      <c r="F2697" s="41">
        <v>27.64</v>
      </c>
      <c r="G2697" s="43">
        <v>0</v>
      </c>
      <c r="H2697" s="43">
        <v>0</v>
      </c>
      <c r="I2697" s="43">
        <v>0.11471547168428378</v>
      </c>
      <c r="J2697" s="104">
        <v>0</v>
      </c>
      <c r="K2697" s="43">
        <v>0</v>
      </c>
      <c r="L2697" s="43">
        <v>0.10858535231911773</v>
      </c>
      <c r="M2697" s="104">
        <v>0</v>
      </c>
      <c r="N2697" s="43">
        <v>0</v>
      </c>
      <c r="O2697" s="43">
        <v>1.3978647489304261</v>
      </c>
      <c r="P2697" s="104">
        <v>0</v>
      </c>
      <c r="Q2697" s="43">
        <v>0</v>
      </c>
      <c r="R2697" s="43">
        <v>6.1301193651660587E-3</v>
      </c>
      <c r="S2697" s="43">
        <v>0</v>
      </c>
      <c r="T2697" s="43">
        <v>0</v>
      </c>
      <c r="U2697" s="43">
        <v>2305.7600000000002</v>
      </c>
    </row>
    <row r="2698" spans="1:21">
      <c r="A2698" s="39">
        <v>44482</v>
      </c>
      <c r="B2698" s="40" t="s">
        <v>34</v>
      </c>
      <c r="C2698" s="41">
        <v>0</v>
      </c>
      <c r="D2698" s="41">
        <v>0</v>
      </c>
      <c r="E2698" s="41">
        <v>1834.7</v>
      </c>
      <c r="F2698" s="41">
        <v>28.22</v>
      </c>
      <c r="G2698" s="43">
        <v>0</v>
      </c>
      <c r="H2698" s="43">
        <v>0</v>
      </c>
      <c r="I2698" s="43">
        <v>0.11471547168428378</v>
      </c>
      <c r="J2698" s="104">
        <v>0</v>
      </c>
      <c r="K2698" s="43">
        <v>0</v>
      </c>
      <c r="L2698" s="43">
        <v>0.10858535231911773</v>
      </c>
      <c r="M2698" s="104">
        <v>0</v>
      </c>
      <c r="N2698" s="43">
        <v>0</v>
      </c>
      <c r="O2698" s="43">
        <v>1.3978647489304261</v>
      </c>
      <c r="P2698" s="104">
        <v>0</v>
      </c>
      <c r="Q2698" s="43">
        <v>0</v>
      </c>
      <c r="R2698" s="43">
        <v>6.1301193651660587E-3</v>
      </c>
      <c r="S2698" s="43">
        <v>0</v>
      </c>
      <c r="T2698" s="43">
        <v>0</v>
      </c>
      <c r="U2698" s="43">
        <v>2305.36</v>
      </c>
    </row>
    <row r="2699" spans="1:21">
      <c r="A2699" s="39">
        <v>44483</v>
      </c>
      <c r="B2699" s="40" t="s">
        <v>34</v>
      </c>
      <c r="C2699" s="41">
        <v>0</v>
      </c>
      <c r="D2699" s="41">
        <v>0</v>
      </c>
      <c r="E2699" s="41">
        <v>1834.55</v>
      </c>
      <c r="F2699" s="41">
        <v>27.71</v>
      </c>
      <c r="G2699" s="43">
        <v>0</v>
      </c>
      <c r="H2699" s="43">
        <v>0</v>
      </c>
      <c r="I2699" s="43">
        <v>0.11471547168428378</v>
      </c>
      <c r="J2699" s="104">
        <v>0</v>
      </c>
      <c r="K2699" s="43">
        <v>0</v>
      </c>
      <c r="L2699" s="43">
        <v>0.10858535231911773</v>
      </c>
      <c r="M2699" s="104">
        <v>0</v>
      </c>
      <c r="N2699" s="43">
        <v>0</v>
      </c>
      <c r="O2699" s="43">
        <v>1.3978647489304261</v>
      </c>
      <c r="P2699" s="104">
        <v>0</v>
      </c>
      <c r="Q2699" s="43">
        <v>0</v>
      </c>
      <c r="R2699" s="43">
        <v>6.1301193651660587E-3</v>
      </c>
      <c r="S2699" s="43">
        <v>0</v>
      </c>
      <c r="T2699" s="43">
        <v>0</v>
      </c>
      <c r="U2699" s="43">
        <v>2303.96</v>
      </c>
    </row>
    <row r="2700" spans="1:21">
      <c r="A2700" s="39">
        <v>44484</v>
      </c>
      <c r="B2700" s="40" t="s">
        <v>34</v>
      </c>
      <c r="C2700" s="41">
        <v>0</v>
      </c>
      <c r="D2700" s="41">
        <v>0</v>
      </c>
      <c r="E2700" s="41">
        <v>1834.55</v>
      </c>
      <c r="F2700" s="41">
        <v>27.71</v>
      </c>
      <c r="G2700" s="43">
        <v>0</v>
      </c>
      <c r="H2700" s="43">
        <v>0</v>
      </c>
      <c r="I2700" s="43">
        <v>0.11471547168428378</v>
      </c>
      <c r="J2700" s="104">
        <v>0</v>
      </c>
      <c r="K2700" s="43">
        <v>0</v>
      </c>
      <c r="L2700" s="43">
        <v>0.10858535231911773</v>
      </c>
      <c r="M2700" s="104">
        <v>0</v>
      </c>
      <c r="N2700" s="43">
        <v>0</v>
      </c>
      <c r="O2700" s="43">
        <v>1.3978647489304261</v>
      </c>
      <c r="P2700" s="104">
        <v>0</v>
      </c>
      <c r="Q2700" s="43">
        <v>0</v>
      </c>
      <c r="R2700" s="43">
        <v>6.1301193651660587E-3</v>
      </c>
      <c r="S2700" s="43">
        <v>0</v>
      </c>
      <c r="T2700" s="43">
        <v>0</v>
      </c>
      <c r="U2700" s="43">
        <v>2303.96</v>
      </c>
    </row>
    <row r="2701" spans="1:21">
      <c r="A2701" s="39">
        <v>44485</v>
      </c>
      <c r="B2701" s="40" t="s">
        <v>34</v>
      </c>
      <c r="C2701" s="41">
        <v>0</v>
      </c>
      <c r="D2701" s="41">
        <v>0</v>
      </c>
      <c r="E2701" s="41">
        <v>1834.55</v>
      </c>
      <c r="F2701" s="41">
        <v>27.71</v>
      </c>
      <c r="G2701" s="43">
        <v>0</v>
      </c>
      <c r="H2701" s="43">
        <v>0</v>
      </c>
      <c r="I2701" s="43">
        <v>0.11471547168428378</v>
      </c>
      <c r="J2701" s="104">
        <v>0</v>
      </c>
      <c r="K2701" s="43">
        <v>0</v>
      </c>
      <c r="L2701" s="43">
        <v>0.10858535231911773</v>
      </c>
      <c r="M2701" s="104">
        <v>0</v>
      </c>
      <c r="N2701" s="43">
        <v>0</v>
      </c>
      <c r="O2701" s="43">
        <v>1.3978647489304261</v>
      </c>
      <c r="P2701" s="104">
        <v>0</v>
      </c>
      <c r="Q2701" s="43">
        <v>0</v>
      </c>
      <c r="R2701" s="43">
        <v>6.1301193651660587E-3</v>
      </c>
      <c r="S2701" s="43">
        <v>0</v>
      </c>
      <c r="T2701" s="43">
        <v>0</v>
      </c>
      <c r="U2701" s="43">
        <v>2303.96</v>
      </c>
    </row>
    <row r="2702" spans="1:21">
      <c r="A2702" s="39">
        <v>44486</v>
      </c>
      <c r="B2702" s="40" t="s">
        <v>34</v>
      </c>
      <c r="C2702" s="41">
        <v>0</v>
      </c>
      <c r="D2702" s="41">
        <v>0</v>
      </c>
      <c r="E2702" s="41">
        <v>1834.08</v>
      </c>
      <c r="F2702" s="41">
        <v>28.65</v>
      </c>
      <c r="G2702" s="43">
        <v>0</v>
      </c>
      <c r="H2702" s="43">
        <v>0</v>
      </c>
      <c r="I2702" s="43">
        <v>0.11471547168428378</v>
      </c>
      <c r="J2702" s="104">
        <v>0</v>
      </c>
      <c r="K2702" s="43">
        <v>0</v>
      </c>
      <c r="L2702" s="43">
        <v>0.10858535231911773</v>
      </c>
      <c r="M2702" s="104">
        <v>0</v>
      </c>
      <c r="N2702" s="43">
        <v>0</v>
      </c>
      <c r="O2702" s="43">
        <v>1.3978647489304261</v>
      </c>
      <c r="P2702" s="104">
        <v>0</v>
      </c>
      <c r="Q2702" s="43">
        <v>0</v>
      </c>
      <c r="R2702" s="43">
        <v>6.1301193651660587E-3</v>
      </c>
      <c r="S2702" s="43">
        <v>0</v>
      </c>
      <c r="T2702" s="43">
        <v>0</v>
      </c>
      <c r="U2702" s="43">
        <v>2302.9299999999998</v>
      </c>
    </row>
    <row r="2703" spans="1:21">
      <c r="A2703" s="39">
        <v>44487</v>
      </c>
      <c r="B2703" s="40" t="s">
        <v>34</v>
      </c>
      <c r="C2703" s="41">
        <v>0</v>
      </c>
      <c r="D2703" s="41">
        <v>0</v>
      </c>
      <c r="E2703" s="41">
        <v>1834.08</v>
      </c>
      <c r="F2703" s="41">
        <v>28.65</v>
      </c>
      <c r="G2703" s="43">
        <v>0</v>
      </c>
      <c r="H2703" s="43">
        <v>0</v>
      </c>
      <c r="I2703" s="43">
        <v>0.11471547168428378</v>
      </c>
      <c r="J2703" s="104">
        <v>0</v>
      </c>
      <c r="K2703" s="43">
        <v>0</v>
      </c>
      <c r="L2703" s="43">
        <v>0.10858535231911773</v>
      </c>
      <c r="M2703" s="104">
        <v>0</v>
      </c>
      <c r="N2703" s="43">
        <v>0</v>
      </c>
      <c r="O2703" s="43">
        <v>1.3978647489304261</v>
      </c>
      <c r="P2703" s="104">
        <v>0</v>
      </c>
      <c r="Q2703" s="43">
        <v>0</v>
      </c>
      <c r="R2703" s="43">
        <v>6.1301193651660587E-3</v>
      </c>
      <c r="S2703" s="43">
        <v>0</v>
      </c>
      <c r="T2703" s="43">
        <v>0</v>
      </c>
      <c r="U2703" s="43">
        <v>2302.9299999999998</v>
      </c>
    </row>
    <row r="2704" spans="1:21">
      <c r="A2704" s="39">
        <v>44488</v>
      </c>
      <c r="B2704" s="40" t="s">
        <v>34</v>
      </c>
      <c r="C2704" s="41">
        <v>0</v>
      </c>
      <c r="D2704" s="41">
        <v>0</v>
      </c>
      <c r="E2704" s="41">
        <v>1834.08</v>
      </c>
      <c r="F2704" s="41">
        <v>28.65</v>
      </c>
      <c r="G2704" s="43">
        <v>0</v>
      </c>
      <c r="H2704" s="43">
        <v>0</v>
      </c>
      <c r="I2704" s="43">
        <v>0.11471547168428378</v>
      </c>
      <c r="J2704" s="104">
        <v>0</v>
      </c>
      <c r="K2704" s="43">
        <v>0</v>
      </c>
      <c r="L2704" s="43">
        <v>0.10858535231911773</v>
      </c>
      <c r="M2704" s="104">
        <v>0</v>
      </c>
      <c r="N2704" s="43">
        <v>0</v>
      </c>
      <c r="O2704" s="43">
        <v>1.3978647489304261</v>
      </c>
      <c r="P2704" s="104">
        <v>0</v>
      </c>
      <c r="Q2704" s="43">
        <v>0</v>
      </c>
      <c r="R2704" s="43">
        <v>6.1301193651660587E-3</v>
      </c>
      <c r="S2704" s="43">
        <v>0</v>
      </c>
      <c r="T2704" s="43">
        <v>0</v>
      </c>
      <c r="U2704" s="43">
        <v>2302.9299999999998</v>
      </c>
    </row>
    <row r="2705" spans="1:21">
      <c r="A2705" s="39">
        <v>44489</v>
      </c>
      <c r="B2705" s="40" t="s">
        <v>34</v>
      </c>
      <c r="C2705" s="41">
        <v>0</v>
      </c>
      <c r="D2705" s="41">
        <v>0</v>
      </c>
      <c r="E2705" s="41">
        <v>1823.95</v>
      </c>
      <c r="F2705" s="41">
        <v>28.01</v>
      </c>
      <c r="G2705" s="43">
        <v>0</v>
      </c>
      <c r="H2705" s="43">
        <v>0</v>
      </c>
      <c r="I2705" s="43">
        <v>0.11471547168428378</v>
      </c>
      <c r="J2705" s="104">
        <v>0</v>
      </c>
      <c r="K2705" s="43">
        <v>0</v>
      </c>
      <c r="L2705" s="43">
        <v>0.10858535231911773</v>
      </c>
      <c r="M2705" s="104">
        <v>0</v>
      </c>
      <c r="N2705" s="43">
        <v>0</v>
      </c>
      <c r="O2705" s="43">
        <v>1.3978647489304261</v>
      </c>
      <c r="P2705" s="104">
        <v>0</v>
      </c>
      <c r="Q2705" s="43">
        <v>0</v>
      </c>
      <c r="R2705" s="43">
        <v>6.1301193651660587E-3</v>
      </c>
      <c r="S2705" s="43">
        <v>0</v>
      </c>
      <c r="T2705" s="43">
        <v>0</v>
      </c>
      <c r="U2705" s="43">
        <v>2302.62</v>
      </c>
    </row>
    <row r="2706" spans="1:21">
      <c r="A2706" s="39">
        <v>44490</v>
      </c>
      <c r="B2706" s="40" t="s">
        <v>34</v>
      </c>
      <c r="C2706" s="41">
        <v>0</v>
      </c>
      <c r="D2706" s="41">
        <v>0</v>
      </c>
      <c r="E2706" s="41">
        <v>1840.54</v>
      </c>
      <c r="F2706" s="41">
        <v>27.42</v>
      </c>
      <c r="G2706" s="43">
        <v>0</v>
      </c>
      <c r="H2706" s="43">
        <v>0</v>
      </c>
      <c r="I2706" s="43">
        <v>0.11471547168428378</v>
      </c>
      <c r="J2706" s="104">
        <v>0</v>
      </c>
      <c r="K2706" s="43">
        <v>0</v>
      </c>
      <c r="L2706" s="43">
        <v>0.10858535231911773</v>
      </c>
      <c r="M2706" s="104">
        <v>0</v>
      </c>
      <c r="N2706" s="43">
        <v>0</v>
      </c>
      <c r="O2706" s="43">
        <v>1.3978647489304261</v>
      </c>
      <c r="P2706" s="104">
        <v>0</v>
      </c>
      <c r="Q2706" s="43">
        <v>0</v>
      </c>
      <c r="R2706" s="43">
        <v>6.1301193651660587E-3</v>
      </c>
      <c r="S2706" s="43">
        <v>0</v>
      </c>
      <c r="T2706" s="43">
        <v>0</v>
      </c>
      <c r="U2706" s="43">
        <v>2302.35</v>
      </c>
    </row>
    <row r="2707" spans="1:21">
      <c r="A2707" s="39">
        <v>44491</v>
      </c>
      <c r="B2707" s="40" t="s">
        <v>34</v>
      </c>
      <c r="C2707" s="41">
        <v>0</v>
      </c>
      <c r="D2707" s="41">
        <v>0</v>
      </c>
      <c r="E2707" s="41">
        <v>1832.6</v>
      </c>
      <c r="F2707" s="41">
        <v>28.17</v>
      </c>
      <c r="G2707" s="43">
        <v>0</v>
      </c>
      <c r="H2707" s="43">
        <v>0</v>
      </c>
      <c r="I2707" s="43">
        <v>0.11471547168428378</v>
      </c>
      <c r="J2707" s="104">
        <v>0</v>
      </c>
      <c r="K2707" s="43">
        <v>0</v>
      </c>
      <c r="L2707" s="43">
        <v>0.10858535231911773</v>
      </c>
      <c r="M2707" s="104">
        <v>0</v>
      </c>
      <c r="N2707" s="43">
        <v>0</v>
      </c>
      <c r="O2707" s="43">
        <v>1.3978647489304261</v>
      </c>
      <c r="P2707" s="104">
        <v>0</v>
      </c>
      <c r="Q2707" s="43">
        <v>0</v>
      </c>
      <c r="R2707" s="43">
        <v>6.1301193651660587E-3</v>
      </c>
      <c r="S2707" s="43">
        <v>0</v>
      </c>
      <c r="T2707" s="43">
        <v>0</v>
      </c>
      <c r="U2707" s="43">
        <v>2302.0300000000002</v>
      </c>
    </row>
    <row r="2708" spans="1:21">
      <c r="A2708" s="39">
        <v>44492</v>
      </c>
      <c r="B2708" s="40" t="s">
        <v>34</v>
      </c>
      <c r="C2708" s="41">
        <v>0</v>
      </c>
      <c r="D2708" s="41">
        <v>0</v>
      </c>
      <c r="E2708" s="41">
        <v>1832.79</v>
      </c>
      <c r="F2708" s="41">
        <v>28.22</v>
      </c>
      <c r="G2708" s="43">
        <v>0</v>
      </c>
      <c r="H2708" s="43">
        <v>0</v>
      </c>
      <c r="I2708" s="43">
        <v>0.11471547168428378</v>
      </c>
      <c r="J2708" s="104">
        <v>0</v>
      </c>
      <c r="K2708" s="43">
        <v>0</v>
      </c>
      <c r="L2708" s="43">
        <v>0.10858535231911773</v>
      </c>
      <c r="M2708" s="104">
        <v>0</v>
      </c>
      <c r="N2708" s="43">
        <v>0</v>
      </c>
      <c r="O2708" s="43">
        <v>1.3978647489304261</v>
      </c>
      <c r="P2708" s="104">
        <v>0</v>
      </c>
      <c r="Q2708" s="43">
        <v>0</v>
      </c>
      <c r="R2708" s="43">
        <v>6.1301193651660587E-3</v>
      </c>
      <c r="S2708" s="43">
        <v>0</v>
      </c>
      <c r="T2708" s="43">
        <v>0</v>
      </c>
      <c r="U2708" s="43">
        <v>2301.73</v>
      </c>
    </row>
    <row r="2709" spans="1:21">
      <c r="A2709" s="39">
        <v>44493</v>
      </c>
      <c r="B2709" s="40" t="s">
        <v>34</v>
      </c>
      <c r="C2709" s="41">
        <v>0</v>
      </c>
      <c r="D2709" s="41">
        <v>0</v>
      </c>
      <c r="E2709" s="41">
        <v>1831.61</v>
      </c>
      <c r="F2709" s="41">
        <v>28.13</v>
      </c>
      <c r="G2709" s="43">
        <v>0</v>
      </c>
      <c r="H2709" s="43">
        <v>0</v>
      </c>
      <c r="I2709" s="43">
        <v>0.11471547168428378</v>
      </c>
      <c r="J2709" s="104">
        <v>0</v>
      </c>
      <c r="K2709" s="43">
        <v>0</v>
      </c>
      <c r="L2709" s="43">
        <v>0.10858535231911773</v>
      </c>
      <c r="M2709" s="104">
        <v>0</v>
      </c>
      <c r="N2709" s="43">
        <v>0</v>
      </c>
      <c r="O2709" s="43">
        <v>1.3978647489304261</v>
      </c>
      <c r="P2709" s="104">
        <v>0</v>
      </c>
      <c r="Q2709" s="43">
        <v>0</v>
      </c>
      <c r="R2709" s="43">
        <v>6.1301193651660587E-3</v>
      </c>
      <c r="S2709" s="43">
        <v>0</v>
      </c>
      <c r="T2709" s="43">
        <v>0</v>
      </c>
      <c r="U2709" s="43">
        <v>2301.48</v>
      </c>
    </row>
    <row r="2710" spans="1:21">
      <c r="A2710" s="39">
        <v>44494</v>
      </c>
      <c r="B2710" s="40" t="s">
        <v>34</v>
      </c>
      <c r="C2710" s="41">
        <v>0</v>
      </c>
      <c r="D2710" s="41">
        <v>0</v>
      </c>
      <c r="E2710" s="41">
        <v>1831.19</v>
      </c>
      <c r="F2710" s="41">
        <v>27.81</v>
      </c>
      <c r="G2710" s="43">
        <v>0</v>
      </c>
      <c r="H2710" s="43">
        <v>0</v>
      </c>
      <c r="I2710" s="43">
        <v>0.11471547168428378</v>
      </c>
      <c r="J2710" s="104">
        <v>0</v>
      </c>
      <c r="K2710" s="43">
        <v>0</v>
      </c>
      <c r="L2710" s="43">
        <v>0.10858535231911773</v>
      </c>
      <c r="M2710" s="104">
        <v>0</v>
      </c>
      <c r="N2710" s="43">
        <v>0</v>
      </c>
      <c r="O2710" s="43">
        <v>1.3978647489304261</v>
      </c>
      <c r="P2710" s="104">
        <v>0</v>
      </c>
      <c r="Q2710" s="43">
        <v>0</v>
      </c>
      <c r="R2710" s="43">
        <v>6.1301193651660587E-3</v>
      </c>
      <c r="S2710" s="43">
        <v>0</v>
      </c>
      <c r="T2710" s="43">
        <v>0</v>
      </c>
      <c r="U2710" s="43">
        <v>2301.2399999999998</v>
      </c>
    </row>
    <row r="2711" spans="1:21">
      <c r="A2711" s="39">
        <v>44495</v>
      </c>
      <c r="B2711" s="40" t="s">
        <v>34</v>
      </c>
      <c r="C2711" s="41">
        <v>0</v>
      </c>
      <c r="D2711" s="41">
        <v>0</v>
      </c>
      <c r="E2711" s="41">
        <v>1830.32</v>
      </c>
      <c r="F2711" s="41">
        <v>27.43</v>
      </c>
      <c r="G2711" s="43">
        <v>0</v>
      </c>
      <c r="H2711" s="43">
        <v>0</v>
      </c>
      <c r="I2711" s="43">
        <v>0.11471547168428378</v>
      </c>
      <c r="J2711" s="104">
        <v>0</v>
      </c>
      <c r="K2711" s="43">
        <v>0</v>
      </c>
      <c r="L2711" s="43">
        <v>0.10858535231911773</v>
      </c>
      <c r="M2711" s="104">
        <v>0</v>
      </c>
      <c r="N2711" s="43">
        <v>0</v>
      </c>
      <c r="O2711" s="43">
        <v>1.3978647489304261</v>
      </c>
      <c r="P2711" s="104">
        <v>0</v>
      </c>
      <c r="Q2711" s="43">
        <v>0</v>
      </c>
      <c r="R2711" s="43">
        <v>6.1301193651660587E-3</v>
      </c>
      <c r="S2711" s="43">
        <v>0</v>
      </c>
      <c r="T2711" s="43">
        <v>0</v>
      </c>
      <c r="U2711" s="43">
        <v>2300.89</v>
      </c>
    </row>
    <row r="2712" spans="1:21">
      <c r="A2712" s="39">
        <v>44496</v>
      </c>
      <c r="B2712" s="40" t="s">
        <v>34</v>
      </c>
      <c r="C2712" s="41">
        <v>0</v>
      </c>
      <c r="D2712" s="41">
        <v>0</v>
      </c>
      <c r="E2712" s="41">
        <v>1830.31</v>
      </c>
      <c r="F2712" s="41">
        <v>27.63</v>
      </c>
      <c r="G2712" s="43">
        <v>0</v>
      </c>
      <c r="H2712" s="43">
        <v>0</v>
      </c>
      <c r="I2712" s="43">
        <v>0.11471547168428378</v>
      </c>
      <c r="J2712" s="104">
        <v>0</v>
      </c>
      <c r="K2712" s="43">
        <v>0</v>
      </c>
      <c r="L2712" s="43">
        <v>0.10858535231911773</v>
      </c>
      <c r="M2712" s="104">
        <v>0</v>
      </c>
      <c r="N2712" s="43">
        <v>0</v>
      </c>
      <c r="O2712" s="43">
        <v>1.3978647489304261</v>
      </c>
      <c r="P2712" s="104">
        <v>0</v>
      </c>
      <c r="Q2712" s="43">
        <v>0</v>
      </c>
      <c r="R2712" s="43">
        <v>6.1301193651660587E-3</v>
      </c>
      <c r="S2712" s="43">
        <v>0</v>
      </c>
      <c r="T2712" s="43">
        <v>0</v>
      </c>
      <c r="U2712" s="43">
        <v>2300.4</v>
      </c>
    </row>
    <row r="2713" spans="1:21">
      <c r="A2713" s="39">
        <v>44497</v>
      </c>
      <c r="B2713" s="40" t="s">
        <v>34</v>
      </c>
      <c r="C2713" s="41">
        <v>0</v>
      </c>
      <c r="D2713" s="41">
        <v>0</v>
      </c>
      <c r="E2713" s="41">
        <v>1834.57</v>
      </c>
      <c r="F2713" s="41">
        <v>27.47</v>
      </c>
      <c r="G2713" s="43">
        <v>0</v>
      </c>
      <c r="H2713" s="43">
        <v>0</v>
      </c>
      <c r="I2713" s="43">
        <v>0.11471547168428378</v>
      </c>
      <c r="J2713" s="104">
        <v>0</v>
      </c>
      <c r="K2713" s="43">
        <v>0</v>
      </c>
      <c r="L2713" s="43">
        <v>0.10858535231911773</v>
      </c>
      <c r="M2713" s="104">
        <v>0</v>
      </c>
      <c r="N2713" s="43">
        <v>0</v>
      </c>
      <c r="O2713" s="43">
        <v>1.3978647489304261</v>
      </c>
      <c r="P2713" s="104">
        <v>0</v>
      </c>
      <c r="Q2713" s="43">
        <v>0</v>
      </c>
      <c r="R2713" s="43">
        <v>6.1301193651660587E-3</v>
      </c>
      <c r="S2713" s="43">
        <v>0</v>
      </c>
      <c r="T2713" s="43">
        <v>0</v>
      </c>
      <c r="U2713" s="43">
        <v>2299.98</v>
      </c>
    </row>
    <row r="2714" spans="1:21">
      <c r="A2714" s="39">
        <v>44498</v>
      </c>
      <c r="B2714" s="40" t="s">
        <v>34</v>
      </c>
      <c r="C2714" s="41">
        <v>0</v>
      </c>
      <c r="D2714" s="41">
        <v>0</v>
      </c>
      <c r="E2714" s="41">
        <v>1827.13</v>
      </c>
      <c r="F2714" s="41">
        <v>27.74</v>
      </c>
      <c r="G2714" s="43">
        <v>0</v>
      </c>
      <c r="H2714" s="43">
        <v>0</v>
      </c>
      <c r="I2714" s="43">
        <v>0.11471547168428378</v>
      </c>
      <c r="J2714" s="104">
        <v>0</v>
      </c>
      <c r="K2714" s="43">
        <v>0</v>
      </c>
      <c r="L2714" s="43">
        <v>0.10858535231911773</v>
      </c>
      <c r="M2714" s="104">
        <v>0</v>
      </c>
      <c r="N2714" s="43">
        <v>0</v>
      </c>
      <c r="O2714" s="43">
        <v>1.3978647489304261</v>
      </c>
      <c r="P2714" s="104">
        <v>0</v>
      </c>
      <c r="Q2714" s="43">
        <v>0</v>
      </c>
      <c r="R2714" s="43">
        <v>6.1301193651660587E-3</v>
      </c>
      <c r="S2714" s="43">
        <v>0</v>
      </c>
      <c r="T2714" s="43">
        <v>0</v>
      </c>
      <c r="U2714" s="43">
        <v>2299.66</v>
      </c>
    </row>
    <row r="2715" spans="1:21">
      <c r="A2715" s="39">
        <v>44499</v>
      </c>
      <c r="B2715" s="40" t="s">
        <v>34</v>
      </c>
      <c r="C2715" s="41">
        <v>0</v>
      </c>
      <c r="D2715" s="41">
        <v>0</v>
      </c>
      <c r="E2715" s="41">
        <v>1831.94</v>
      </c>
      <c r="F2715" s="41">
        <v>27.45</v>
      </c>
      <c r="G2715" s="43">
        <v>0</v>
      </c>
      <c r="H2715" s="43">
        <v>0</v>
      </c>
      <c r="I2715" s="43">
        <v>0.11471547168428378</v>
      </c>
      <c r="J2715" s="104">
        <v>0</v>
      </c>
      <c r="K2715" s="43">
        <v>0</v>
      </c>
      <c r="L2715" s="43">
        <v>0.10858535231911773</v>
      </c>
      <c r="M2715" s="104">
        <v>0</v>
      </c>
      <c r="N2715" s="43">
        <v>0</v>
      </c>
      <c r="O2715" s="43">
        <v>1.3978647489304261</v>
      </c>
      <c r="P2715" s="104">
        <v>0</v>
      </c>
      <c r="Q2715" s="43">
        <v>0</v>
      </c>
      <c r="R2715" s="43">
        <v>6.1301193651660587E-3</v>
      </c>
      <c r="S2715" s="43">
        <v>0</v>
      </c>
      <c r="T2715" s="43">
        <v>0</v>
      </c>
      <c r="U2715" s="43">
        <v>2299.34</v>
      </c>
    </row>
    <row r="2716" spans="1:21">
      <c r="A2716" s="39">
        <v>44500</v>
      </c>
      <c r="B2716" s="40" t="s">
        <v>34</v>
      </c>
      <c r="C2716" s="41">
        <v>0</v>
      </c>
      <c r="D2716" s="41">
        <v>0</v>
      </c>
      <c r="E2716" s="41">
        <v>1829.94</v>
      </c>
      <c r="F2716" s="41">
        <v>27.47</v>
      </c>
      <c r="G2716" s="43">
        <v>0</v>
      </c>
      <c r="H2716" s="43">
        <v>0</v>
      </c>
      <c r="I2716" s="43">
        <v>0.11471547168428378</v>
      </c>
      <c r="J2716" s="104">
        <v>0</v>
      </c>
      <c r="K2716" s="43">
        <v>0</v>
      </c>
      <c r="L2716" s="43">
        <v>0.10858535231911773</v>
      </c>
      <c r="M2716" s="104">
        <v>0</v>
      </c>
      <c r="N2716" s="43">
        <v>0</v>
      </c>
      <c r="O2716" s="43">
        <v>1.3978647489304261</v>
      </c>
      <c r="P2716" s="104">
        <v>0</v>
      </c>
      <c r="Q2716" s="43">
        <v>0</v>
      </c>
      <c r="R2716" s="43">
        <v>6.1301193651660587E-3</v>
      </c>
      <c r="S2716" s="43">
        <v>0</v>
      </c>
      <c r="T2716" s="43">
        <v>0</v>
      </c>
      <c r="U2716" s="43">
        <v>2299.0500000000002</v>
      </c>
    </row>
    <row r="2717" spans="1:21">
      <c r="A2717" s="39">
        <v>44501</v>
      </c>
      <c r="B2717" s="40" t="s">
        <v>34</v>
      </c>
      <c r="C2717" s="41">
        <v>0</v>
      </c>
      <c r="D2717" s="41">
        <v>0</v>
      </c>
      <c r="E2717" s="41">
        <v>1830.67</v>
      </c>
      <c r="F2717" s="41">
        <v>27.48</v>
      </c>
      <c r="G2717" s="43">
        <v>0</v>
      </c>
      <c r="H2717" s="43">
        <v>0</v>
      </c>
      <c r="I2717" s="43">
        <v>0.11471547168428378</v>
      </c>
      <c r="J2717" s="104">
        <v>0</v>
      </c>
      <c r="K2717" s="43">
        <v>0</v>
      </c>
      <c r="L2717" s="43">
        <v>0.10858535231911773</v>
      </c>
      <c r="M2717" s="104">
        <v>0</v>
      </c>
      <c r="N2717" s="43">
        <v>0</v>
      </c>
      <c r="O2717" s="43">
        <v>1.3978647489304261</v>
      </c>
      <c r="P2717" s="104">
        <v>0</v>
      </c>
      <c r="Q2717" s="43">
        <v>0</v>
      </c>
      <c r="R2717" s="43">
        <v>6.1301193651660587E-3</v>
      </c>
      <c r="S2717" s="43">
        <v>0</v>
      </c>
      <c r="T2717" s="43">
        <v>0</v>
      </c>
      <c r="U2717" s="43">
        <v>2298.7399999999998</v>
      </c>
    </row>
    <row r="2718" spans="1:21">
      <c r="A2718" s="39">
        <v>44502</v>
      </c>
      <c r="B2718" s="40" t="s">
        <v>34</v>
      </c>
      <c r="C2718" s="41">
        <v>0</v>
      </c>
      <c r="D2718" s="41">
        <v>0</v>
      </c>
      <c r="E2718" s="41">
        <v>1830.01</v>
      </c>
      <c r="F2718" s="41">
        <v>27.57</v>
      </c>
      <c r="G2718" s="43">
        <v>0</v>
      </c>
      <c r="H2718" s="43">
        <v>0</v>
      </c>
      <c r="I2718" s="43">
        <v>0.11471547168428378</v>
      </c>
      <c r="J2718" s="104">
        <v>0</v>
      </c>
      <c r="K2718" s="43">
        <v>0</v>
      </c>
      <c r="L2718" s="43">
        <v>0.10858535231911773</v>
      </c>
      <c r="M2718" s="104">
        <v>0</v>
      </c>
      <c r="N2718" s="43">
        <v>0</v>
      </c>
      <c r="O2718" s="43">
        <v>1.3978647489304261</v>
      </c>
      <c r="P2718" s="104">
        <v>0</v>
      </c>
      <c r="Q2718" s="43">
        <v>0</v>
      </c>
      <c r="R2718" s="43">
        <v>6.1301193651660587E-3</v>
      </c>
      <c r="S2718" s="43">
        <v>0</v>
      </c>
      <c r="T2718" s="43">
        <v>0</v>
      </c>
      <c r="U2718" s="43">
        <v>2298.5100000000002</v>
      </c>
    </row>
    <row r="2719" spans="1:21">
      <c r="A2719" s="39">
        <v>44503</v>
      </c>
      <c r="B2719" s="40" t="s">
        <v>34</v>
      </c>
      <c r="C2719" s="41">
        <v>0</v>
      </c>
      <c r="D2719" s="41">
        <v>0</v>
      </c>
      <c r="E2719" s="41">
        <v>1828.48</v>
      </c>
      <c r="F2719" s="41">
        <v>27.41</v>
      </c>
      <c r="G2719" s="43">
        <v>0</v>
      </c>
      <c r="H2719" s="43">
        <v>0</v>
      </c>
      <c r="I2719" s="43">
        <v>0.11471547168428378</v>
      </c>
      <c r="J2719" s="104">
        <v>0</v>
      </c>
      <c r="K2719" s="43">
        <v>0</v>
      </c>
      <c r="L2719" s="43">
        <v>0.10858535231911773</v>
      </c>
      <c r="M2719" s="104">
        <v>0</v>
      </c>
      <c r="N2719" s="43">
        <v>0</v>
      </c>
      <c r="O2719" s="43">
        <v>1.3978647489304261</v>
      </c>
      <c r="P2719" s="104">
        <v>0</v>
      </c>
      <c r="Q2719" s="43">
        <v>0</v>
      </c>
      <c r="R2719" s="43">
        <v>6.1301193651660587E-3</v>
      </c>
      <c r="S2719" s="43">
        <v>0</v>
      </c>
      <c r="T2719" s="43">
        <v>0</v>
      </c>
      <c r="U2719" s="43">
        <v>2298.16</v>
      </c>
    </row>
    <row r="2720" spans="1:21">
      <c r="A2720" s="39">
        <v>44504</v>
      </c>
      <c r="B2720" s="40" t="s">
        <v>34</v>
      </c>
      <c r="C2720" s="41">
        <v>0</v>
      </c>
      <c r="D2720" s="41">
        <v>0</v>
      </c>
      <c r="E2720" s="41">
        <v>1828.28</v>
      </c>
      <c r="F2720" s="41">
        <v>27.24</v>
      </c>
      <c r="G2720" s="43">
        <v>0</v>
      </c>
      <c r="H2720" s="43">
        <v>0</v>
      </c>
      <c r="I2720" s="43">
        <v>0.11471547168428378</v>
      </c>
      <c r="J2720" s="104">
        <v>0</v>
      </c>
      <c r="K2720" s="43">
        <v>0</v>
      </c>
      <c r="L2720" s="43">
        <v>0.10858535231911773</v>
      </c>
      <c r="M2720" s="104">
        <v>0</v>
      </c>
      <c r="N2720" s="43">
        <v>0</v>
      </c>
      <c r="O2720" s="43">
        <v>1.3978647489304261</v>
      </c>
      <c r="P2720" s="104">
        <v>0</v>
      </c>
      <c r="Q2720" s="43">
        <v>0</v>
      </c>
      <c r="R2720" s="43">
        <v>6.1301193651660587E-3</v>
      </c>
      <c r="S2720" s="43">
        <v>0</v>
      </c>
      <c r="T2720" s="43">
        <v>0</v>
      </c>
      <c r="U2720" s="43">
        <v>2297.86</v>
      </c>
    </row>
    <row r="2721" spans="1:21">
      <c r="A2721" s="39">
        <v>44505</v>
      </c>
      <c r="B2721" s="40" t="s">
        <v>34</v>
      </c>
      <c r="C2721" s="41">
        <v>0</v>
      </c>
      <c r="D2721" s="41">
        <v>0</v>
      </c>
      <c r="E2721" s="41">
        <v>1828.62</v>
      </c>
      <c r="F2721" s="41">
        <v>27.2</v>
      </c>
      <c r="G2721" s="43">
        <v>0</v>
      </c>
      <c r="H2721" s="43">
        <v>0</v>
      </c>
      <c r="I2721" s="43">
        <v>0.11471547168428378</v>
      </c>
      <c r="J2721" s="104">
        <v>0</v>
      </c>
      <c r="K2721" s="43">
        <v>0</v>
      </c>
      <c r="L2721" s="43">
        <v>0.10858535231911773</v>
      </c>
      <c r="M2721" s="104">
        <v>0</v>
      </c>
      <c r="N2721" s="43">
        <v>0</v>
      </c>
      <c r="O2721" s="43">
        <v>1.3978647489304261</v>
      </c>
      <c r="P2721" s="104">
        <v>0</v>
      </c>
      <c r="Q2721" s="43">
        <v>0</v>
      </c>
      <c r="R2721" s="43">
        <v>6.1301193651660587E-3</v>
      </c>
      <c r="S2721" s="43">
        <v>0</v>
      </c>
      <c r="T2721" s="43">
        <v>0</v>
      </c>
      <c r="U2721" s="43">
        <v>2297.58</v>
      </c>
    </row>
    <row r="2722" spans="1:21">
      <c r="A2722" s="39">
        <v>44506</v>
      </c>
      <c r="B2722" s="40" t="s">
        <v>34</v>
      </c>
      <c r="C2722" s="41">
        <v>0</v>
      </c>
      <c r="D2722" s="41">
        <v>0</v>
      </c>
      <c r="E2722" s="41">
        <v>1831.33</v>
      </c>
      <c r="F2722" s="41">
        <v>27.51</v>
      </c>
      <c r="G2722" s="43">
        <v>0</v>
      </c>
      <c r="H2722" s="43">
        <v>0</v>
      </c>
      <c r="I2722" s="43">
        <v>0.11471547168428378</v>
      </c>
      <c r="J2722" s="104">
        <v>0</v>
      </c>
      <c r="K2722" s="43">
        <v>0</v>
      </c>
      <c r="L2722" s="43">
        <v>0.10858535231911773</v>
      </c>
      <c r="M2722" s="104">
        <v>0</v>
      </c>
      <c r="N2722" s="43">
        <v>0</v>
      </c>
      <c r="O2722" s="43">
        <v>1.3978647489304261</v>
      </c>
      <c r="P2722" s="104">
        <v>0</v>
      </c>
      <c r="Q2722" s="43">
        <v>0</v>
      </c>
      <c r="R2722" s="43">
        <v>6.1301193651660587E-3</v>
      </c>
      <c r="S2722" s="43">
        <v>0</v>
      </c>
      <c r="T2722" s="43">
        <v>0</v>
      </c>
      <c r="U2722" s="43">
        <v>2297.2399999999998</v>
      </c>
    </row>
    <row r="2723" spans="1:21">
      <c r="A2723" s="39">
        <v>44507</v>
      </c>
      <c r="B2723" s="40" t="s">
        <v>34</v>
      </c>
      <c r="C2723" s="41">
        <v>0</v>
      </c>
      <c r="D2723" s="41">
        <v>0</v>
      </c>
      <c r="E2723" s="41">
        <v>1827.05</v>
      </c>
      <c r="F2723" s="41">
        <v>27.39</v>
      </c>
      <c r="G2723" s="43">
        <v>0</v>
      </c>
      <c r="H2723" s="43">
        <v>0</v>
      </c>
      <c r="I2723" s="43">
        <v>0.11471547168428378</v>
      </c>
      <c r="J2723" s="104">
        <v>0</v>
      </c>
      <c r="K2723" s="43">
        <v>0</v>
      </c>
      <c r="L2723" s="43">
        <v>0.10858535231911773</v>
      </c>
      <c r="M2723" s="104">
        <v>0</v>
      </c>
      <c r="N2723" s="43">
        <v>0</v>
      </c>
      <c r="O2723" s="43">
        <v>1.3978647489304261</v>
      </c>
      <c r="P2723" s="104">
        <v>0</v>
      </c>
      <c r="Q2723" s="43">
        <v>0</v>
      </c>
      <c r="R2723" s="43">
        <v>6.1301193651660587E-3</v>
      </c>
      <c r="S2723" s="43">
        <v>0</v>
      </c>
      <c r="T2723" s="43">
        <v>0</v>
      </c>
      <c r="U2723" s="43">
        <v>2296.96</v>
      </c>
    </row>
    <row r="2724" spans="1:21">
      <c r="A2724" s="39">
        <v>44508</v>
      </c>
      <c r="B2724" s="40" t="s">
        <v>34</v>
      </c>
      <c r="C2724" s="41">
        <v>0</v>
      </c>
      <c r="D2724" s="41">
        <v>0</v>
      </c>
      <c r="E2724" s="41">
        <v>1830.39</v>
      </c>
      <c r="F2724" s="41">
        <v>27.95</v>
      </c>
      <c r="G2724" s="43">
        <v>0</v>
      </c>
      <c r="H2724" s="43">
        <v>0</v>
      </c>
      <c r="I2724" s="43">
        <v>0.11471547168428378</v>
      </c>
      <c r="J2724" s="104">
        <v>0</v>
      </c>
      <c r="K2724" s="43">
        <v>0</v>
      </c>
      <c r="L2724" s="43">
        <v>0.10858535231911773</v>
      </c>
      <c r="M2724" s="104">
        <v>0</v>
      </c>
      <c r="N2724" s="43">
        <v>0</v>
      </c>
      <c r="O2724" s="43">
        <v>1.3978647489304261</v>
      </c>
      <c r="P2724" s="104">
        <v>0</v>
      </c>
      <c r="Q2724" s="43">
        <v>0</v>
      </c>
      <c r="R2724" s="43">
        <v>6.1301193651660587E-3</v>
      </c>
      <c r="S2724" s="43">
        <v>0</v>
      </c>
      <c r="T2724" s="43">
        <v>0</v>
      </c>
      <c r="U2724" s="43">
        <v>2296.66</v>
      </c>
    </row>
    <row r="2725" spans="1:21">
      <c r="A2725" s="39">
        <v>44509</v>
      </c>
      <c r="B2725" s="40" t="s">
        <v>34</v>
      </c>
      <c r="C2725" s="41">
        <v>0</v>
      </c>
      <c r="D2725" s="41">
        <v>0</v>
      </c>
      <c r="E2725" s="41">
        <v>1825.39</v>
      </c>
      <c r="F2725" s="41">
        <v>27.59</v>
      </c>
      <c r="G2725" s="43">
        <v>0</v>
      </c>
      <c r="H2725" s="43">
        <v>0</v>
      </c>
      <c r="I2725" s="43">
        <v>0.11471547168428378</v>
      </c>
      <c r="J2725" s="104">
        <v>0</v>
      </c>
      <c r="K2725" s="43">
        <v>0</v>
      </c>
      <c r="L2725" s="43">
        <v>0.10858535231911773</v>
      </c>
      <c r="M2725" s="104">
        <v>0</v>
      </c>
      <c r="N2725" s="43">
        <v>0</v>
      </c>
      <c r="O2725" s="43">
        <v>1.3978647489304261</v>
      </c>
      <c r="P2725" s="104">
        <v>0</v>
      </c>
      <c r="Q2725" s="43">
        <v>0</v>
      </c>
      <c r="R2725" s="43">
        <v>6.1301193651660587E-3</v>
      </c>
      <c r="S2725" s="43">
        <v>0</v>
      </c>
      <c r="T2725" s="43">
        <v>0</v>
      </c>
      <c r="U2725" s="43">
        <v>2296.3200000000002</v>
      </c>
    </row>
    <row r="2726" spans="1:21">
      <c r="A2726" s="39">
        <v>44510</v>
      </c>
      <c r="B2726" s="40" t="s">
        <v>34</v>
      </c>
      <c r="C2726" s="41">
        <v>0</v>
      </c>
      <c r="D2726" s="41">
        <v>0</v>
      </c>
      <c r="E2726" s="41">
        <v>1824.22</v>
      </c>
      <c r="F2726" s="41">
        <v>27.04</v>
      </c>
      <c r="G2726" s="43">
        <v>0</v>
      </c>
      <c r="H2726" s="43">
        <v>0</v>
      </c>
      <c r="I2726" s="43">
        <v>0.11471547168428378</v>
      </c>
      <c r="J2726" s="104">
        <v>0</v>
      </c>
      <c r="K2726" s="43">
        <v>0</v>
      </c>
      <c r="L2726" s="43">
        <v>0.10858535231911773</v>
      </c>
      <c r="M2726" s="104">
        <v>0</v>
      </c>
      <c r="N2726" s="43">
        <v>0</v>
      </c>
      <c r="O2726" s="43">
        <v>1.3978647489304261</v>
      </c>
      <c r="P2726" s="104">
        <v>0</v>
      </c>
      <c r="Q2726" s="43">
        <v>0</v>
      </c>
      <c r="R2726" s="43">
        <v>6.1301193651660587E-3</v>
      </c>
      <c r="S2726" s="43">
        <v>0</v>
      </c>
      <c r="T2726" s="43">
        <v>0</v>
      </c>
      <c r="U2726" s="43">
        <v>2295.98</v>
      </c>
    </row>
    <row r="2727" spans="1:21">
      <c r="A2727" s="39">
        <v>44511</v>
      </c>
      <c r="B2727" s="40" t="s">
        <v>34</v>
      </c>
      <c r="C2727" s="41">
        <v>0</v>
      </c>
      <c r="D2727" s="41">
        <v>0</v>
      </c>
      <c r="E2727" s="41">
        <v>1821.93</v>
      </c>
      <c r="F2727" s="41">
        <v>26.55</v>
      </c>
      <c r="G2727" s="43">
        <v>0</v>
      </c>
      <c r="H2727" s="43">
        <v>0</v>
      </c>
      <c r="I2727" s="43">
        <v>0.11471547168428378</v>
      </c>
      <c r="J2727" s="104">
        <v>0</v>
      </c>
      <c r="K2727" s="43">
        <v>0</v>
      </c>
      <c r="L2727" s="43">
        <v>0.10858535231911773</v>
      </c>
      <c r="M2727" s="104">
        <v>0</v>
      </c>
      <c r="N2727" s="43">
        <v>0</v>
      </c>
      <c r="O2727" s="43">
        <v>1.3978647489304261</v>
      </c>
      <c r="P2727" s="104">
        <v>0</v>
      </c>
      <c r="Q2727" s="43">
        <v>0</v>
      </c>
      <c r="R2727" s="43">
        <v>6.1301193651660587E-3</v>
      </c>
      <c r="S2727" s="43">
        <v>0</v>
      </c>
      <c r="T2727" s="43">
        <v>0</v>
      </c>
      <c r="U2727" s="43">
        <v>2295.58</v>
      </c>
    </row>
    <row r="2728" spans="1:21">
      <c r="A2728" s="39">
        <v>44512</v>
      </c>
      <c r="B2728" s="40" t="s">
        <v>34</v>
      </c>
      <c r="C2728" s="41">
        <v>0</v>
      </c>
      <c r="D2728" s="41">
        <v>0</v>
      </c>
      <c r="E2728" s="41">
        <v>1831.49</v>
      </c>
      <c r="F2728" s="41">
        <v>26.64</v>
      </c>
      <c r="G2728" s="43">
        <v>0</v>
      </c>
      <c r="H2728" s="43">
        <v>0</v>
      </c>
      <c r="I2728" s="43">
        <v>0.11471547168428378</v>
      </c>
      <c r="J2728" s="104">
        <v>0</v>
      </c>
      <c r="K2728" s="43">
        <v>0</v>
      </c>
      <c r="L2728" s="43">
        <v>0.10858535231911773</v>
      </c>
      <c r="M2728" s="104">
        <v>0</v>
      </c>
      <c r="N2728" s="43">
        <v>0</v>
      </c>
      <c r="O2728" s="43">
        <v>1.3978647489304261</v>
      </c>
      <c r="P2728" s="104">
        <v>0</v>
      </c>
      <c r="Q2728" s="43">
        <v>0</v>
      </c>
      <c r="R2728" s="43">
        <v>6.1301193651660587E-3</v>
      </c>
      <c r="S2728" s="43">
        <v>0</v>
      </c>
      <c r="T2728" s="43">
        <v>0</v>
      </c>
      <c r="U2728" s="43">
        <v>2295.17</v>
      </c>
    </row>
    <row r="2729" spans="1:21">
      <c r="A2729" s="39">
        <v>44513</v>
      </c>
      <c r="B2729" s="40" t="s">
        <v>34</v>
      </c>
      <c r="C2729" s="41">
        <v>0</v>
      </c>
      <c r="D2729" s="41">
        <v>0</v>
      </c>
      <c r="E2729" s="41">
        <v>1827.49</v>
      </c>
      <c r="F2729" s="41">
        <v>27.26</v>
      </c>
      <c r="G2729" s="43">
        <v>0</v>
      </c>
      <c r="H2729" s="43">
        <v>0</v>
      </c>
      <c r="I2729" s="43">
        <v>0.11471547168428378</v>
      </c>
      <c r="J2729" s="104">
        <v>0</v>
      </c>
      <c r="K2729" s="43">
        <v>0</v>
      </c>
      <c r="L2729" s="43">
        <v>0.10858535231911773</v>
      </c>
      <c r="M2729" s="104">
        <v>0</v>
      </c>
      <c r="N2729" s="43">
        <v>0</v>
      </c>
      <c r="O2729" s="43">
        <v>1.3978647489304261</v>
      </c>
      <c r="P2729" s="104">
        <v>0</v>
      </c>
      <c r="Q2729" s="43">
        <v>0</v>
      </c>
      <c r="R2729" s="43">
        <v>6.1301193651660587E-3</v>
      </c>
      <c r="S2729" s="43">
        <v>0</v>
      </c>
      <c r="T2729" s="43">
        <v>0</v>
      </c>
      <c r="U2729" s="43">
        <v>2294.75</v>
      </c>
    </row>
    <row r="2730" spans="1:21">
      <c r="A2730" s="39">
        <v>44514</v>
      </c>
      <c r="B2730" s="40" t="s">
        <v>34</v>
      </c>
      <c r="C2730" s="41">
        <v>0</v>
      </c>
      <c r="D2730" s="41">
        <v>0</v>
      </c>
      <c r="E2730" s="41">
        <v>1823.27</v>
      </c>
      <c r="F2730" s="41">
        <v>26.6</v>
      </c>
      <c r="G2730" s="43">
        <v>0</v>
      </c>
      <c r="H2730" s="43">
        <v>0</v>
      </c>
      <c r="I2730" s="43">
        <v>0.11471547168428378</v>
      </c>
      <c r="J2730" s="104">
        <v>0</v>
      </c>
      <c r="K2730" s="43">
        <v>0</v>
      </c>
      <c r="L2730" s="43">
        <v>0.10858535231911773</v>
      </c>
      <c r="M2730" s="104">
        <v>0</v>
      </c>
      <c r="N2730" s="43">
        <v>0</v>
      </c>
      <c r="O2730" s="43">
        <v>1.3978647489304261</v>
      </c>
      <c r="P2730" s="104">
        <v>0</v>
      </c>
      <c r="Q2730" s="43">
        <v>0</v>
      </c>
      <c r="R2730" s="43">
        <v>6.1301193651660587E-3</v>
      </c>
      <c r="S2730" s="43">
        <v>0</v>
      </c>
      <c r="T2730" s="43">
        <v>0</v>
      </c>
      <c r="U2730" s="43">
        <v>2294.37</v>
      </c>
    </row>
    <row r="2731" spans="1:21">
      <c r="A2731" s="39">
        <v>44515</v>
      </c>
      <c r="B2731" s="40" t="s">
        <v>34</v>
      </c>
      <c r="C2731" s="41">
        <v>0</v>
      </c>
      <c r="D2731" s="41">
        <v>0</v>
      </c>
      <c r="E2731" s="41">
        <v>1823.03</v>
      </c>
      <c r="F2731" s="41">
        <v>26.63</v>
      </c>
      <c r="G2731" s="43">
        <v>0</v>
      </c>
      <c r="H2731" s="43">
        <v>0</v>
      </c>
      <c r="I2731" s="43">
        <v>0.11471547168428378</v>
      </c>
      <c r="J2731" s="104">
        <v>0</v>
      </c>
      <c r="K2731" s="43">
        <v>0</v>
      </c>
      <c r="L2731" s="43">
        <v>0.10858535231911773</v>
      </c>
      <c r="M2731" s="104">
        <v>0</v>
      </c>
      <c r="N2731" s="43">
        <v>0</v>
      </c>
      <c r="O2731" s="43">
        <v>1.3978647489304261</v>
      </c>
      <c r="P2731" s="104">
        <v>0</v>
      </c>
      <c r="Q2731" s="43">
        <v>0</v>
      </c>
      <c r="R2731" s="43">
        <v>6.1301193651660587E-3</v>
      </c>
      <c r="S2731" s="43">
        <v>0</v>
      </c>
      <c r="T2731" s="43">
        <v>0</v>
      </c>
      <c r="U2731" s="43">
        <v>2294.04</v>
      </c>
    </row>
    <row r="2732" spans="1:21">
      <c r="A2732" s="39">
        <v>44516</v>
      </c>
      <c r="B2732" s="40" t="s">
        <v>34</v>
      </c>
      <c r="C2732" s="41">
        <v>0</v>
      </c>
      <c r="D2732" s="41">
        <v>0</v>
      </c>
      <c r="E2732" s="41">
        <v>1827.15</v>
      </c>
      <c r="F2732" s="41">
        <v>26.43</v>
      </c>
      <c r="G2732" s="43">
        <v>0</v>
      </c>
      <c r="H2732" s="43">
        <v>0</v>
      </c>
      <c r="I2732" s="43">
        <v>0.11471547168428378</v>
      </c>
      <c r="J2732" s="104">
        <v>0</v>
      </c>
      <c r="K2732" s="43">
        <v>0</v>
      </c>
      <c r="L2732" s="43">
        <v>0.10858535231911773</v>
      </c>
      <c r="M2732" s="104">
        <v>0</v>
      </c>
      <c r="N2732" s="43">
        <v>0</v>
      </c>
      <c r="O2732" s="43">
        <v>1.3978647489304261</v>
      </c>
      <c r="P2732" s="104">
        <v>0</v>
      </c>
      <c r="Q2732" s="43">
        <v>0</v>
      </c>
      <c r="R2732" s="43">
        <v>6.1301193651660587E-3</v>
      </c>
      <c r="S2732" s="43">
        <v>0</v>
      </c>
      <c r="T2732" s="43">
        <v>0</v>
      </c>
      <c r="U2732" s="43">
        <v>2293.66</v>
      </c>
    </row>
    <row r="2733" spans="1:21">
      <c r="A2733" s="39">
        <v>44517</v>
      </c>
      <c r="B2733" s="40" t="s">
        <v>34</v>
      </c>
      <c r="C2733" s="41">
        <v>0</v>
      </c>
      <c r="D2733" s="41">
        <v>0</v>
      </c>
      <c r="E2733" s="41">
        <v>1823.92</v>
      </c>
      <c r="F2733" s="41">
        <v>26.75</v>
      </c>
      <c r="G2733" s="43">
        <v>0</v>
      </c>
      <c r="H2733" s="43">
        <v>0</v>
      </c>
      <c r="I2733" s="43">
        <v>0.11471547168428378</v>
      </c>
      <c r="J2733" s="104">
        <v>0</v>
      </c>
      <c r="K2733" s="43">
        <v>0</v>
      </c>
      <c r="L2733" s="43">
        <v>0.10858535231911773</v>
      </c>
      <c r="M2733" s="104">
        <v>0</v>
      </c>
      <c r="N2733" s="43">
        <v>0</v>
      </c>
      <c r="O2733" s="43">
        <v>1.3978647489304261</v>
      </c>
      <c r="P2733" s="104">
        <v>0</v>
      </c>
      <c r="Q2733" s="43">
        <v>0</v>
      </c>
      <c r="R2733" s="43">
        <v>6.1301193651660587E-3</v>
      </c>
      <c r="S2733" s="43">
        <v>0</v>
      </c>
      <c r="T2733" s="43">
        <v>0</v>
      </c>
      <c r="U2733" s="43">
        <v>2293.25</v>
      </c>
    </row>
    <row r="2734" spans="1:21">
      <c r="A2734" s="39">
        <v>44518</v>
      </c>
      <c r="B2734" s="40" t="s">
        <v>34</v>
      </c>
      <c r="C2734" s="41">
        <v>0</v>
      </c>
      <c r="D2734" s="41">
        <v>0</v>
      </c>
      <c r="E2734" s="41">
        <v>1826.72</v>
      </c>
      <c r="F2734" s="41">
        <v>26.29</v>
      </c>
      <c r="G2734" s="43">
        <v>0</v>
      </c>
      <c r="H2734" s="43">
        <v>0</v>
      </c>
      <c r="I2734" s="43">
        <v>0.11471547168428378</v>
      </c>
      <c r="J2734" s="104">
        <v>0</v>
      </c>
      <c r="K2734" s="43">
        <v>0</v>
      </c>
      <c r="L2734" s="43">
        <v>0.10858535231911773</v>
      </c>
      <c r="M2734" s="104">
        <v>0</v>
      </c>
      <c r="N2734" s="43">
        <v>0</v>
      </c>
      <c r="O2734" s="43">
        <v>1.3978647489304261</v>
      </c>
      <c r="P2734" s="104">
        <v>0</v>
      </c>
      <c r="Q2734" s="43">
        <v>0</v>
      </c>
      <c r="R2734" s="43">
        <v>6.1301193651660587E-3</v>
      </c>
      <c r="S2734" s="43">
        <v>0</v>
      </c>
      <c r="T2734" s="43">
        <v>0</v>
      </c>
      <c r="U2734" s="43">
        <v>2292.86</v>
      </c>
    </row>
    <row r="2735" spans="1:21">
      <c r="A2735" s="39">
        <v>44519</v>
      </c>
      <c r="B2735" s="40" t="s">
        <v>34</v>
      </c>
      <c r="C2735" s="41">
        <v>0</v>
      </c>
      <c r="D2735" s="41">
        <v>0</v>
      </c>
      <c r="E2735" s="41">
        <v>1825.34</v>
      </c>
      <c r="F2735" s="41">
        <v>26.51</v>
      </c>
      <c r="G2735" s="43">
        <v>0</v>
      </c>
      <c r="H2735" s="43">
        <v>0</v>
      </c>
      <c r="I2735" s="43">
        <v>0.11471547168428378</v>
      </c>
      <c r="J2735" s="104">
        <v>0</v>
      </c>
      <c r="K2735" s="43">
        <v>0</v>
      </c>
      <c r="L2735" s="43">
        <v>0.10858535231911773</v>
      </c>
      <c r="M2735" s="104">
        <v>0</v>
      </c>
      <c r="N2735" s="43">
        <v>0</v>
      </c>
      <c r="O2735" s="43">
        <v>1.3978647489304261</v>
      </c>
      <c r="P2735" s="104">
        <v>0</v>
      </c>
      <c r="Q2735" s="43">
        <v>0</v>
      </c>
      <c r="R2735" s="43">
        <v>6.1301193651660587E-3</v>
      </c>
      <c r="S2735" s="43">
        <v>0</v>
      </c>
      <c r="T2735" s="43">
        <v>0</v>
      </c>
      <c r="U2735" s="43">
        <v>2292.38</v>
      </c>
    </row>
    <row r="2736" spans="1:21">
      <c r="A2736" s="39">
        <v>44520</v>
      </c>
      <c r="B2736" s="40" t="s">
        <v>34</v>
      </c>
      <c r="C2736" s="41">
        <v>0</v>
      </c>
      <c r="D2736" s="41">
        <v>0</v>
      </c>
      <c r="E2736" s="41">
        <v>1820.78</v>
      </c>
      <c r="F2736" s="41">
        <v>26.82</v>
      </c>
      <c r="G2736" s="43">
        <v>0</v>
      </c>
      <c r="H2736" s="43">
        <v>0</v>
      </c>
      <c r="I2736" s="43">
        <v>0.11471547168428378</v>
      </c>
      <c r="J2736" s="104">
        <v>0</v>
      </c>
      <c r="K2736" s="43">
        <v>0</v>
      </c>
      <c r="L2736" s="43">
        <v>0.10858535231911773</v>
      </c>
      <c r="M2736" s="104">
        <v>0</v>
      </c>
      <c r="N2736" s="43">
        <v>0</v>
      </c>
      <c r="O2736" s="43">
        <v>1.3978647489304261</v>
      </c>
      <c r="P2736" s="104">
        <v>0</v>
      </c>
      <c r="Q2736" s="43">
        <v>0</v>
      </c>
      <c r="R2736" s="43">
        <v>6.1301193651660587E-3</v>
      </c>
      <c r="S2736" s="43">
        <v>0</v>
      </c>
      <c r="T2736" s="43">
        <v>0</v>
      </c>
      <c r="U2736" s="43">
        <v>2291.2399999999998</v>
      </c>
    </row>
    <row r="2737" spans="1:21">
      <c r="A2737" s="39">
        <v>44521</v>
      </c>
      <c r="B2737" s="40" t="s">
        <v>34</v>
      </c>
      <c r="C2737" s="41">
        <v>0</v>
      </c>
      <c r="D2737" s="41">
        <v>0</v>
      </c>
      <c r="E2737" s="41">
        <v>1820.78</v>
      </c>
      <c r="F2737" s="41">
        <v>26.82</v>
      </c>
      <c r="G2737" s="43">
        <v>0</v>
      </c>
      <c r="H2737" s="43">
        <v>0</v>
      </c>
      <c r="I2737" s="43">
        <v>0.11471547168428378</v>
      </c>
      <c r="J2737" s="104">
        <v>0</v>
      </c>
      <c r="K2737" s="43">
        <v>0</v>
      </c>
      <c r="L2737" s="43">
        <v>0.10858535231911773</v>
      </c>
      <c r="M2737" s="104">
        <v>0</v>
      </c>
      <c r="N2737" s="43">
        <v>0</v>
      </c>
      <c r="O2737" s="43">
        <v>1.3978647489304261</v>
      </c>
      <c r="P2737" s="104">
        <v>0</v>
      </c>
      <c r="Q2737" s="43">
        <v>0</v>
      </c>
      <c r="R2737" s="43">
        <v>6.1301193651660587E-3</v>
      </c>
      <c r="S2737" s="43">
        <v>0</v>
      </c>
      <c r="T2737" s="43">
        <v>0</v>
      </c>
      <c r="U2737" s="43">
        <v>2291.2399999999998</v>
      </c>
    </row>
    <row r="2738" spans="1:21">
      <c r="A2738" s="39">
        <v>44522</v>
      </c>
      <c r="B2738" s="40" t="s">
        <v>34</v>
      </c>
      <c r="C2738" s="41">
        <v>0</v>
      </c>
      <c r="D2738" s="41">
        <v>0</v>
      </c>
      <c r="E2738" s="41">
        <v>1820.78</v>
      </c>
      <c r="F2738" s="41">
        <v>26.82</v>
      </c>
      <c r="G2738" s="43">
        <v>0</v>
      </c>
      <c r="H2738" s="43">
        <v>0</v>
      </c>
      <c r="I2738" s="43">
        <v>0.11471547168428378</v>
      </c>
      <c r="J2738" s="104">
        <v>0</v>
      </c>
      <c r="K2738" s="43">
        <v>0</v>
      </c>
      <c r="L2738" s="43">
        <v>0.10858535231911773</v>
      </c>
      <c r="M2738" s="104">
        <v>0</v>
      </c>
      <c r="N2738" s="43">
        <v>0</v>
      </c>
      <c r="O2738" s="43">
        <v>1.3978647489304261</v>
      </c>
      <c r="P2738" s="104">
        <v>0</v>
      </c>
      <c r="Q2738" s="43">
        <v>0</v>
      </c>
      <c r="R2738" s="43">
        <v>6.1301193651660587E-3</v>
      </c>
      <c r="S2738" s="43">
        <v>0</v>
      </c>
      <c r="T2738" s="43">
        <v>0</v>
      </c>
      <c r="U2738" s="43">
        <v>2291.2399999999998</v>
      </c>
    </row>
    <row r="2739" spans="1:21">
      <c r="A2739" s="39">
        <v>44523</v>
      </c>
      <c r="B2739" s="40" t="s">
        <v>34</v>
      </c>
      <c r="C2739" s="41">
        <v>0</v>
      </c>
      <c r="D2739" s="41">
        <v>0</v>
      </c>
      <c r="E2739" s="41">
        <v>1826.47</v>
      </c>
      <c r="F2739" s="41">
        <v>26.72</v>
      </c>
      <c r="G2739" s="43">
        <v>0</v>
      </c>
      <c r="H2739" s="43">
        <v>0</v>
      </c>
      <c r="I2739" s="43">
        <v>0.11471547168428378</v>
      </c>
      <c r="J2739" s="104">
        <v>0</v>
      </c>
      <c r="K2739" s="43">
        <v>0</v>
      </c>
      <c r="L2739" s="43">
        <v>0.10858535231911773</v>
      </c>
      <c r="M2739" s="104">
        <v>0</v>
      </c>
      <c r="N2739" s="43">
        <v>0</v>
      </c>
      <c r="O2739" s="43">
        <v>1.3978647489304261</v>
      </c>
      <c r="P2739" s="104">
        <v>0</v>
      </c>
      <c r="Q2739" s="43">
        <v>0</v>
      </c>
      <c r="R2739" s="43">
        <v>6.1301193651660587E-3</v>
      </c>
      <c r="S2739" s="43">
        <v>0</v>
      </c>
      <c r="T2739" s="43">
        <v>0</v>
      </c>
      <c r="U2739" s="43">
        <v>2290.91</v>
      </c>
    </row>
    <row r="2740" spans="1:21">
      <c r="A2740" s="39">
        <v>44524</v>
      </c>
      <c r="B2740" s="40" t="s">
        <v>34</v>
      </c>
      <c r="C2740" s="41">
        <v>0</v>
      </c>
      <c r="D2740" s="41">
        <v>0</v>
      </c>
      <c r="E2740" s="41">
        <v>1817.78</v>
      </c>
      <c r="F2740" s="41">
        <v>27.02</v>
      </c>
      <c r="G2740" s="43">
        <v>0</v>
      </c>
      <c r="H2740" s="43">
        <v>0</v>
      </c>
      <c r="I2740" s="43">
        <v>0.11471547168428378</v>
      </c>
      <c r="J2740" s="104">
        <v>0</v>
      </c>
      <c r="K2740" s="43">
        <v>0</v>
      </c>
      <c r="L2740" s="43">
        <v>0.10858535231911773</v>
      </c>
      <c r="M2740" s="104">
        <v>0</v>
      </c>
      <c r="N2740" s="43">
        <v>0</v>
      </c>
      <c r="O2740" s="43">
        <v>1.3978647489304261</v>
      </c>
      <c r="P2740" s="104">
        <v>0</v>
      </c>
      <c r="Q2740" s="43">
        <v>0</v>
      </c>
      <c r="R2740" s="43">
        <v>6.1301193651660587E-3</v>
      </c>
      <c r="S2740" s="43">
        <v>0</v>
      </c>
      <c r="T2740" s="43">
        <v>0</v>
      </c>
      <c r="U2740" s="43">
        <v>2290.54</v>
      </c>
    </row>
    <row r="2741" spans="1:21">
      <c r="A2741" s="39">
        <v>44525</v>
      </c>
      <c r="B2741" s="40" t="s">
        <v>34</v>
      </c>
      <c r="C2741" s="41">
        <v>0</v>
      </c>
      <c r="D2741" s="41">
        <v>0</v>
      </c>
      <c r="E2741" s="41">
        <v>1823.27</v>
      </c>
      <c r="F2741" s="41">
        <v>26.41</v>
      </c>
      <c r="G2741" s="43">
        <v>0</v>
      </c>
      <c r="H2741" s="43">
        <v>0</v>
      </c>
      <c r="I2741" s="43">
        <v>0.11471547168428378</v>
      </c>
      <c r="J2741" s="104">
        <v>0</v>
      </c>
      <c r="K2741" s="43">
        <v>0</v>
      </c>
      <c r="L2741" s="43">
        <v>0.10858535231911773</v>
      </c>
      <c r="M2741" s="104">
        <v>0</v>
      </c>
      <c r="N2741" s="43">
        <v>0</v>
      </c>
      <c r="O2741" s="43">
        <v>1.3978647489304261</v>
      </c>
      <c r="P2741" s="104">
        <v>0</v>
      </c>
      <c r="Q2741" s="43">
        <v>0</v>
      </c>
      <c r="R2741" s="43">
        <v>6.1301193651660587E-3</v>
      </c>
      <c r="S2741" s="43">
        <v>0</v>
      </c>
      <c r="T2741" s="43">
        <v>0</v>
      </c>
      <c r="U2741" s="43">
        <v>2290.2199999999998</v>
      </c>
    </row>
    <row r="2742" spans="1:21">
      <c r="A2742" s="39">
        <v>44526</v>
      </c>
      <c r="B2742" s="40" t="s">
        <v>34</v>
      </c>
      <c r="C2742" s="41">
        <v>0</v>
      </c>
      <c r="D2742" s="41">
        <v>0</v>
      </c>
      <c r="E2742" s="41">
        <v>1818.3</v>
      </c>
      <c r="F2742" s="41">
        <v>26.56</v>
      </c>
      <c r="G2742" s="43">
        <v>0</v>
      </c>
      <c r="H2742" s="43">
        <v>0</v>
      </c>
      <c r="I2742" s="43">
        <v>0.11471547168428378</v>
      </c>
      <c r="J2742" s="104">
        <v>0</v>
      </c>
      <c r="K2742" s="43">
        <v>0</v>
      </c>
      <c r="L2742" s="43">
        <v>0.10858535231911773</v>
      </c>
      <c r="M2742" s="104">
        <v>0</v>
      </c>
      <c r="N2742" s="43">
        <v>0</v>
      </c>
      <c r="O2742" s="43">
        <v>1.3978647489304261</v>
      </c>
      <c r="P2742" s="104">
        <v>0</v>
      </c>
      <c r="Q2742" s="43">
        <v>0</v>
      </c>
      <c r="R2742" s="43">
        <v>6.1301193651660587E-3</v>
      </c>
      <c r="S2742" s="43">
        <v>0</v>
      </c>
      <c r="T2742" s="43">
        <v>0</v>
      </c>
      <c r="U2742" s="43">
        <v>2289.83</v>
      </c>
    </row>
    <row r="2743" spans="1:21">
      <c r="A2743" s="39">
        <v>44527</v>
      </c>
      <c r="B2743" s="40" t="s">
        <v>34</v>
      </c>
      <c r="C2743" s="41">
        <v>0</v>
      </c>
      <c r="D2743" s="41">
        <v>0</v>
      </c>
      <c r="E2743" s="41">
        <v>1821.01</v>
      </c>
      <c r="F2743" s="41">
        <v>26.02</v>
      </c>
      <c r="G2743" s="43">
        <v>0</v>
      </c>
      <c r="H2743" s="43">
        <v>0</v>
      </c>
      <c r="I2743" s="43">
        <v>0.11471547168428378</v>
      </c>
      <c r="J2743" s="104">
        <v>0</v>
      </c>
      <c r="K2743" s="43">
        <v>0</v>
      </c>
      <c r="L2743" s="43">
        <v>0.10858535231911773</v>
      </c>
      <c r="M2743" s="104">
        <v>0</v>
      </c>
      <c r="N2743" s="43">
        <v>0</v>
      </c>
      <c r="O2743" s="43">
        <v>1.3978647489304261</v>
      </c>
      <c r="P2743" s="104">
        <v>0</v>
      </c>
      <c r="Q2743" s="43">
        <v>0</v>
      </c>
      <c r="R2743" s="43">
        <v>6.1301193651660587E-3</v>
      </c>
      <c r="S2743" s="43">
        <v>0</v>
      </c>
      <c r="T2743" s="43">
        <v>0</v>
      </c>
      <c r="U2743" s="43">
        <v>2289.4499999999998</v>
      </c>
    </row>
    <row r="2744" spans="1:21">
      <c r="A2744" s="39">
        <v>44528</v>
      </c>
      <c r="B2744" s="40" t="s">
        <v>34</v>
      </c>
      <c r="C2744" s="41">
        <v>0</v>
      </c>
      <c r="D2744" s="41">
        <v>0</v>
      </c>
      <c r="E2744" s="41">
        <v>1821.01</v>
      </c>
      <c r="F2744" s="41">
        <v>26.02</v>
      </c>
      <c r="G2744" s="43">
        <v>0</v>
      </c>
      <c r="H2744" s="43">
        <v>0</v>
      </c>
      <c r="I2744" s="43">
        <v>0.11471547168428378</v>
      </c>
      <c r="J2744" s="104">
        <v>0</v>
      </c>
      <c r="K2744" s="43">
        <v>0</v>
      </c>
      <c r="L2744" s="43">
        <v>0.10858535231911773</v>
      </c>
      <c r="M2744" s="104">
        <v>0</v>
      </c>
      <c r="N2744" s="43">
        <v>0</v>
      </c>
      <c r="O2744" s="43">
        <v>1.3978647489304261</v>
      </c>
      <c r="P2744" s="104">
        <v>0</v>
      </c>
      <c r="Q2744" s="43">
        <v>0</v>
      </c>
      <c r="R2744" s="43">
        <v>6.1301193651660587E-3</v>
      </c>
      <c r="S2744" s="43">
        <v>0</v>
      </c>
      <c r="T2744" s="43">
        <v>0</v>
      </c>
      <c r="U2744" s="43">
        <v>2289.4499999999998</v>
      </c>
    </row>
    <row r="2745" spans="1:21">
      <c r="A2745" s="39">
        <v>44529</v>
      </c>
      <c r="B2745" s="40" t="s">
        <v>34</v>
      </c>
      <c r="C2745" s="41">
        <v>0</v>
      </c>
      <c r="D2745" s="41">
        <v>0</v>
      </c>
      <c r="E2745" s="41">
        <v>1821.01</v>
      </c>
      <c r="F2745" s="41">
        <v>26.02</v>
      </c>
      <c r="G2745" s="43">
        <v>0</v>
      </c>
      <c r="H2745" s="43">
        <v>0</v>
      </c>
      <c r="I2745" s="43">
        <v>0.11471547168428378</v>
      </c>
      <c r="J2745" s="104">
        <v>0</v>
      </c>
      <c r="K2745" s="43">
        <v>0</v>
      </c>
      <c r="L2745" s="43">
        <v>0.10858535231911773</v>
      </c>
      <c r="M2745" s="104">
        <v>0</v>
      </c>
      <c r="N2745" s="43">
        <v>0</v>
      </c>
      <c r="O2745" s="43">
        <v>1.3978647489304261</v>
      </c>
      <c r="P2745" s="104">
        <v>0</v>
      </c>
      <c r="Q2745" s="43">
        <v>0</v>
      </c>
      <c r="R2745" s="43">
        <v>6.1301193651660587E-3</v>
      </c>
      <c r="S2745" s="43">
        <v>0</v>
      </c>
      <c r="T2745" s="43">
        <v>0</v>
      </c>
      <c r="U2745" s="43">
        <v>2289.4499999999998</v>
      </c>
    </row>
    <row r="2746" spans="1:21">
      <c r="A2746" s="39">
        <v>44530</v>
      </c>
      <c r="B2746" s="40" t="s">
        <v>34</v>
      </c>
      <c r="C2746" s="41">
        <v>0</v>
      </c>
      <c r="D2746" s="41">
        <v>0</v>
      </c>
      <c r="E2746" s="41">
        <v>1821.01</v>
      </c>
      <c r="F2746" s="41">
        <v>26.02</v>
      </c>
      <c r="G2746" s="43">
        <v>0</v>
      </c>
      <c r="H2746" s="43">
        <v>0</v>
      </c>
      <c r="I2746" s="43">
        <v>0.11471547168428378</v>
      </c>
      <c r="J2746" s="104">
        <v>0</v>
      </c>
      <c r="K2746" s="43">
        <v>0</v>
      </c>
      <c r="L2746" s="43">
        <v>0.10858535231911773</v>
      </c>
      <c r="M2746" s="104">
        <v>0</v>
      </c>
      <c r="N2746" s="43">
        <v>0</v>
      </c>
      <c r="O2746" s="43">
        <v>1.3978647489304261</v>
      </c>
      <c r="P2746" s="104">
        <v>0</v>
      </c>
      <c r="Q2746" s="43">
        <v>0</v>
      </c>
      <c r="R2746" s="43">
        <v>6.1301193651660587E-3</v>
      </c>
      <c r="S2746" s="43">
        <v>0</v>
      </c>
      <c r="T2746" s="43">
        <v>0</v>
      </c>
      <c r="U2746" s="43">
        <v>2289.4499999999998</v>
      </c>
    </row>
    <row r="2747" spans="1:21">
      <c r="A2747" s="39">
        <v>44531</v>
      </c>
      <c r="B2747" s="40" t="s">
        <v>34</v>
      </c>
      <c r="C2747" s="41">
        <v>0</v>
      </c>
      <c r="D2747" s="41">
        <v>0</v>
      </c>
      <c r="E2747" s="41">
        <v>1818.55</v>
      </c>
      <c r="F2747" s="41">
        <v>25.6</v>
      </c>
      <c r="G2747" s="43">
        <v>0</v>
      </c>
      <c r="H2747" s="43">
        <v>0</v>
      </c>
      <c r="I2747" s="43">
        <v>0.11471547168428378</v>
      </c>
      <c r="J2747" s="104">
        <v>0</v>
      </c>
      <c r="K2747" s="43">
        <v>0</v>
      </c>
      <c r="L2747" s="43">
        <v>0.10858535231911773</v>
      </c>
      <c r="M2747" s="104">
        <v>0</v>
      </c>
      <c r="N2747" s="43">
        <v>0</v>
      </c>
      <c r="O2747" s="43">
        <v>1.3978647489304261</v>
      </c>
      <c r="P2747" s="104">
        <v>0</v>
      </c>
      <c r="Q2747" s="43">
        <v>0</v>
      </c>
      <c r="R2747" s="43">
        <v>6.1301193651660587E-3</v>
      </c>
      <c r="S2747" s="43">
        <v>0</v>
      </c>
      <c r="T2747" s="43">
        <v>0</v>
      </c>
      <c r="U2747" s="43">
        <v>2287.29</v>
      </c>
    </row>
    <row r="2748" spans="1:21">
      <c r="A2748" s="39">
        <v>44532</v>
      </c>
      <c r="B2748" s="40" t="s">
        <v>34</v>
      </c>
      <c r="C2748" s="41">
        <v>0</v>
      </c>
      <c r="D2748" s="41">
        <v>0</v>
      </c>
      <c r="E2748" s="41">
        <v>1818.55</v>
      </c>
      <c r="F2748" s="41">
        <v>25.6</v>
      </c>
      <c r="G2748" s="43">
        <v>0</v>
      </c>
      <c r="H2748" s="43">
        <v>0</v>
      </c>
      <c r="I2748" s="43">
        <v>0.11471547168428378</v>
      </c>
      <c r="J2748" s="104">
        <v>0</v>
      </c>
      <c r="K2748" s="43">
        <v>0</v>
      </c>
      <c r="L2748" s="43">
        <v>0.10858535231911773</v>
      </c>
      <c r="M2748" s="104">
        <v>0</v>
      </c>
      <c r="N2748" s="43">
        <v>0</v>
      </c>
      <c r="O2748" s="43">
        <v>1.3978647489304261</v>
      </c>
      <c r="P2748" s="104">
        <v>0</v>
      </c>
      <c r="Q2748" s="43">
        <v>0</v>
      </c>
      <c r="R2748" s="43">
        <v>6.1301193651660587E-3</v>
      </c>
      <c r="S2748" s="43">
        <v>0</v>
      </c>
      <c r="T2748" s="43">
        <v>0</v>
      </c>
      <c r="U2748" s="43">
        <v>2287.29</v>
      </c>
    </row>
    <row r="2749" spans="1:21">
      <c r="A2749" s="39">
        <v>44533</v>
      </c>
      <c r="B2749" s="40" t="s">
        <v>34</v>
      </c>
      <c r="C2749" s="41">
        <v>0</v>
      </c>
      <c r="D2749" s="41">
        <v>0</v>
      </c>
      <c r="E2749" s="41">
        <v>1818.55</v>
      </c>
      <c r="F2749" s="41">
        <v>25.6</v>
      </c>
      <c r="G2749" s="43">
        <v>0</v>
      </c>
      <c r="H2749" s="43">
        <v>0</v>
      </c>
      <c r="I2749" s="43">
        <v>0.11471547168428378</v>
      </c>
      <c r="J2749" s="104">
        <v>0</v>
      </c>
      <c r="K2749" s="43">
        <v>0</v>
      </c>
      <c r="L2749" s="43">
        <v>0.10858535231911773</v>
      </c>
      <c r="M2749" s="104">
        <v>0</v>
      </c>
      <c r="N2749" s="43">
        <v>0</v>
      </c>
      <c r="O2749" s="43">
        <v>1.3978647489304261</v>
      </c>
      <c r="P2749" s="104">
        <v>0</v>
      </c>
      <c r="Q2749" s="43">
        <v>0</v>
      </c>
      <c r="R2749" s="43">
        <v>6.1301193651660587E-3</v>
      </c>
      <c r="S2749" s="43">
        <v>0</v>
      </c>
      <c r="T2749" s="43">
        <v>0</v>
      </c>
      <c r="U2749" s="43">
        <v>2287.29</v>
      </c>
    </row>
    <row r="2750" spans="1:21">
      <c r="A2750" s="39">
        <v>44534</v>
      </c>
      <c r="B2750" s="40" t="s">
        <v>34</v>
      </c>
      <c r="C2750" s="41">
        <v>0</v>
      </c>
      <c r="D2750" s="41">
        <v>0</v>
      </c>
      <c r="E2750" s="41">
        <v>1817.99</v>
      </c>
      <c r="F2750" s="41">
        <v>25</v>
      </c>
      <c r="G2750" s="43">
        <v>0</v>
      </c>
      <c r="H2750" s="43">
        <v>0</v>
      </c>
      <c r="I2750" s="43">
        <v>0.11471547168428378</v>
      </c>
      <c r="J2750" s="104">
        <v>0</v>
      </c>
      <c r="K2750" s="43">
        <v>0</v>
      </c>
      <c r="L2750" s="43">
        <v>0.10858535231911773</v>
      </c>
      <c r="M2750" s="104">
        <v>0</v>
      </c>
      <c r="N2750" s="43">
        <v>0</v>
      </c>
      <c r="O2750" s="43">
        <v>1.3978647489304261</v>
      </c>
      <c r="P2750" s="104">
        <v>0</v>
      </c>
      <c r="Q2750" s="43">
        <v>0</v>
      </c>
      <c r="R2750" s="43">
        <v>6.1301193651660587E-3</v>
      </c>
      <c r="S2750" s="43">
        <v>0</v>
      </c>
      <c r="T2750" s="43">
        <v>0</v>
      </c>
      <c r="U2750" s="43">
        <v>2286.9299999999998</v>
      </c>
    </row>
    <row r="2751" spans="1:21">
      <c r="A2751" s="39">
        <v>44535</v>
      </c>
      <c r="B2751" s="40" t="s">
        <v>34</v>
      </c>
      <c r="C2751" s="41">
        <v>0</v>
      </c>
      <c r="D2751" s="41">
        <v>0</v>
      </c>
      <c r="E2751" s="41">
        <v>1820.84</v>
      </c>
      <c r="F2751" s="41">
        <v>25.61</v>
      </c>
      <c r="G2751" s="43">
        <v>0</v>
      </c>
      <c r="H2751" s="43">
        <v>0</v>
      </c>
      <c r="I2751" s="43">
        <v>0.11471547168428378</v>
      </c>
      <c r="J2751" s="104">
        <v>0</v>
      </c>
      <c r="K2751" s="43">
        <v>0</v>
      </c>
      <c r="L2751" s="43">
        <v>0.10858535231911773</v>
      </c>
      <c r="M2751" s="104">
        <v>0</v>
      </c>
      <c r="N2751" s="43">
        <v>0</v>
      </c>
      <c r="O2751" s="43">
        <v>1.3978647489304261</v>
      </c>
      <c r="P2751" s="104">
        <v>0</v>
      </c>
      <c r="Q2751" s="43">
        <v>0</v>
      </c>
      <c r="R2751" s="43">
        <v>6.1301193651660587E-3</v>
      </c>
      <c r="S2751" s="43">
        <v>0</v>
      </c>
      <c r="T2751" s="43">
        <v>0</v>
      </c>
      <c r="U2751" s="43">
        <v>2286.65</v>
      </c>
    </row>
    <row r="2752" spans="1:21">
      <c r="A2752" s="39">
        <v>44536</v>
      </c>
      <c r="B2752" s="40" t="s">
        <v>34</v>
      </c>
      <c r="C2752" s="41">
        <v>0</v>
      </c>
      <c r="D2752" s="41">
        <v>0</v>
      </c>
      <c r="E2752" s="41">
        <v>1817.97</v>
      </c>
      <c r="F2752" s="41">
        <v>25.79</v>
      </c>
      <c r="G2752" s="43">
        <v>0</v>
      </c>
      <c r="H2752" s="43">
        <v>0</v>
      </c>
      <c r="I2752" s="43">
        <v>0.11471547168428378</v>
      </c>
      <c r="J2752" s="104">
        <v>0</v>
      </c>
      <c r="K2752" s="43">
        <v>0</v>
      </c>
      <c r="L2752" s="43">
        <v>0.10858535231911773</v>
      </c>
      <c r="M2752" s="104">
        <v>0</v>
      </c>
      <c r="N2752" s="43">
        <v>0</v>
      </c>
      <c r="O2752" s="43">
        <v>1.3978647489304261</v>
      </c>
      <c r="P2752" s="104">
        <v>0</v>
      </c>
      <c r="Q2752" s="43">
        <v>0</v>
      </c>
      <c r="R2752" s="43">
        <v>6.1301193651660587E-3</v>
      </c>
      <c r="S2752" s="43">
        <v>0</v>
      </c>
      <c r="T2752" s="43">
        <v>0</v>
      </c>
      <c r="U2752" s="43">
        <v>2286.37</v>
      </c>
    </row>
    <row r="2753" spans="1:21">
      <c r="A2753" s="39">
        <v>44537</v>
      </c>
      <c r="B2753" s="40" t="s">
        <v>34</v>
      </c>
      <c r="C2753" s="41">
        <v>0</v>
      </c>
      <c r="D2753" s="41">
        <v>0</v>
      </c>
      <c r="E2753" s="41">
        <v>1818.37</v>
      </c>
      <c r="F2753" s="41">
        <v>25.38</v>
      </c>
      <c r="G2753" s="43">
        <v>0</v>
      </c>
      <c r="H2753" s="43">
        <v>0</v>
      </c>
      <c r="I2753" s="43">
        <v>0.11471547168428378</v>
      </c>
      <c r="J2753" s="104">
        <v>0</v>
      </c>
      <c r="K2753" s="43">
        <v>0</v>
      </c>
      <c r="L2753" s="43">
        <v>0.10858535231911773</v>
      </c>
      <c r="M2753" s="104">
        <v>0</v>
      </c>
      <c r="N2753" s="43">
        <v>0</v>
      </c>
      <c r="O2753" s="43">
        <v>1.3978647489304261</v>
      </c>
      <c r="P2753" s="104">
        <v>0</v>
      </c>
      <c r="Q2753" s="43">
        <v>0</v>
      </c>
      <c r="R2753" s="43">
        <v>6.1301193651660587E-3</v>
      </c>
      <c r="S2753" s="43">
        <v>0</v>
      </c>
      <c r="T2753" s="43">
        <v>0</v>
      </c>
      <c r="U2753" s="43">
        <v>2286.0300000000002</v>
      </c>
    </row>
    <row r="2754" spans="1:21">
      <c r="A2754" s="39">
        <v>44538</v>
      </c>
      <c r="B2754" s="40" t="s">
        <v>34</v>
      </c>
      <c r="C2754" s="41">
        <v>0</v>
      </c>
      <c r="D2754" s="41">
        <v>0</v>
      </c>
      <c r="E2754" s="41">
        <v>1818.48</v>
      </c>
      <c r="F2754" s="41">
        <v>25.75</v>
      </c>
      <c r="G2754" s="43">
        <v>0</v>
      </c>
      <c r="H2754" s="43">
        <v>0</v>
      </c>
      <c r="I2754" s="43">
        <v>0.11471547168428378</v>
      </c>
      <c r="J2754" s="104">
        <v>0</v>
      </c>
      <c r="K2754" s="43">
        <v>0</v>
      </c>
      <c r="L2754" s="43">
        <v>0.10858535231911773</v>
      </c>
      <c r="M2754" s="104">
        <v>0</v>
      </c>
      <c r="N2754" s="43">
        <v>0</v>
      </c>
      <c r="O2754" s="43">
        <v>1.3978647489304261</v>
      </c>
      <c r="P2754" s="104">
        <v>0</v>
      </c>
      <c r="Q2754" s="43">
        <v>0</v>
      </c>
      <c r="R2754" s="43">
        <v>6.1301193651660587E-3</v>
      </c>
      <c r="S2754" s="43">
        <v>0</v>
      </c>
      <c r="T2754" s="43">
        <v>0</v>
      </c>
      <c r="U2754" s="43">
        <v>2285.73</v>
      </c>
    </row>
    <row r="2755" spans="1:21">
      <c r="A2755" s="39">
        <v>44539</v>
      </c>
      <c r="B2755" s="40" t="s">
        <v>34</v>
      </c>
      <c r="C2755" s="41">
        <v>0</v>
      </c>
      <c r="D2755" s="41">
        <v>0</v>
      </c>
      <c r="E2755" s="41">
        <v>1816.26</v>
      </c>
      <c r="F2755" s="41">
        <v>25.44</v>
      </c>
      <c r="G2755" s="43">
        <v>0</v>
      </c>
      <c r="H2755" s="43">
        <v>0</v>
      </c>
      <c r="I2755" s="43">
        <v>0.11471547168428378</v>
      </c>
      <c r="J2755" s="104">
        <v>0</v>
      </c>
      <c r="K2755" s="43">
        <v>0</v>
      </c>
      <c r="L2755" s="43">
        <v>0.10858535231911773</v>
      </c>
      <c r="M2755" s="104">
        <v>0</v>
      </c>
      <c r="N2755" s="43">
        <v>0</v>
      </c>
      <c r="O2755" s="43">
        <v>1.3978647489304261</v>
      </c>
      <c r="P2755" s="104">
        <v>0</v>
      </c>
      <c r="Q2755" s="43">
        <v>0</v>
      </c>
      <c r="R2755" s="43">
        <v>6.1301193651660587E-3</v>
      </c>
      <c r="S2755" s="43">
        <v>0</v>
      </c>
      <c r="T2755" s="43">
        <v>0</v>
      </c>
      <c r="U2755" s="43">
        <v>2285.41</v>
      </c>
    </row>
    <row r="2756" spans="1:21">
      <c r="A2756" s="39">
        <v>44540</v>
      </c>
      <c r="B2756" s="40" t="s">
        <v>34</v>
      </c>
      <c r="C2756" s="41">
        <v>0</v>
      </c>
      <c r="D2756" s="41">
        <v>0</v>
      </c>
      <c r="E2756" s="41">
        <v>1819</v>
      </c>
      <c r="F2756" s="41">
        <v>25.67</v>
      </c>
      <c r="G2756" s="43">
        <v>0</v>
      </c>
      <c r="H2756" s="43">
        <v>0</v>
      </c>
      <c r="I2756" s="43">
        <v>0.11471547168428378</v>
      </c>
      <c r="J2756" s="104">
        <v>0</v>
      </c>
      <c r="K2756" s="43">
        <v>0</v>
      </c>
      <c r="L2756" s="43">
        <v>0.10858535231911773</v>
      </c>
      <c r="M2756" s="104">
        <v>0</v>
      </c>
      <c r="N2756" s="43">
        <v>0</v>
      </c>
      <c r="O2756" s="43">
        <v>1.3978647489304261</v>
      </c>
      <c r="P2756" s="104">
        <v>0</v>
      </c>
      <c r="Q2756" s="43">
        <v>0</v>
      </c>
      <c r="R2756" s="43">
        <v>6.1301193651660587E-3</v>
      </c>
      <c r="S2756" s="43">
        <v>0</v>
      </c>
      <c r="T2756" s="43">
        <v>0</v>
      </c>
      <c r="U2756" s="43">
        <v>2285.08</v>
      </c>
    </row>
    <row r="2757" spans="1:21">
      <c r="A2757" s="39">
        <v>44541</v>
      </c>
      <c r="B2757" s="40" t="s">
        <v>34</v>
      </c>
      <c r="C2757" s="41">
        <v>0</v>
      </c>
      <c r="D2757" s="41">
        <v>0</v>
      </c>
      <c r="E2757" s="41">
        <v>1818.35</v>
      </c>
      <c r="F2757" s="41">
        <v>25.72</v>
      </c>
      <c r="G2757" s="43">
        <v>0</v>
      </c>
      <c r="H2757" s="43">
        <v>0</v>
      </c>
      <c r="I2757" s="43">
        <v>0.11471547168428378</v>
      </c>
      <c r="J2757" s="104">
        <v>0</v>
      </c>
      <c r="K2757" s="43">
        <v>0</v>
      </c>
      <c r="L2757" s="43">
        <v>0.10858535231911773</v>
      </c>
      <c r="M2757" s="104">
        <v>0</v>
      </c>
      <c r="N2757" s="43">
        <v>0</v>
      </c>
      <c r="O2757" s="43">
        <v>1.3978647489304261</v>
      </c>
      <c r="P2757" s="104">
        <v>0</v>
      </c>
      <c r="Q2757" s="43">
        <v>0</v>
      </c>
      <c r="R2757" s="43">
        <v>6.1301193651660587E-3</v>
      </c>
      <c r="S2757" s="43">
        <v>0</v>
      </c>
      <c r="T2757" s="43">
        <v>0</v>
      </c>
      <c r="U2757" s="43">
        <v>2284.7600000000002</v>
      </c>
    </row>
    <row r="2758" spans="1:21">
      <c r="A2758" s="39">
        <v>44542</v>
      </c>
      <c r="B2758" s="40" t="s">
        <v>34</v>
      </c>
      <c r="C2758" s="41">
        <v>0</v>
      </c>
      <c r="D2758" s="41">
        <v>0</v>
      </c>
      <c r="E2758" s="41">
        <v>1817.3</v>
      </c>
      <c r="F2758" s="41">
        <v>25.99</v>
      </c>
      <c r="G2758" s="43">
        <v>0</v>
      </c>
      <c r="H2758" s="43">
        <v>0</v>
      </c>
      <c r="I2758" s="43">
        <v>0.11471547168428378</v>
      </c>
      <c r="J2758" s="104">
        <v>0</v>
      </c>
      <c r="K2758" s="43">
        <v>0</v>
      </c>
      <c r="L2758" s="43">
        <v>0.10858535231911773</v>
      </c>
      <c r="M2758" s="104">
        <v>0</v>
      </c>
      <c r="N2758" s="43">
        <v>0</v>
      </c>
      <c r="O2758" s="43">
        <v>1.3978647489304261</v>
      </c>
      <c r="P2758" s="104">
        <v>0</v>
      </c>
      <c r="Q2758" s="43">
        <v>0</v>
      </c>
      <c r="R2758" s="43">
        <v>6.1301193651660587E-3</v>
      </c>
      <c r="S2758" s="43">
        <v>0</v>
      </c>
      <c r="T2758" s="43">
        <v>0</v>
      </c>
      <c r="U2758" s="43">
        <v>2284.42</v>
      </c>
    </row>
    <row r="2759" spans="1:21">
      <c r="A2759" s="39">
        <v>44543</v>
      </c>
      <c r="B2759" s="40" t="s">
        <v>34</v>
      </c>
      <c r="C2759" s="41">
        <v>0</v>
      </c>
      <c r="D2759" s="41">
        <v>0</v>
      </c>
      <c r="E2759" s="41">
        <v>1814.17</v>
      </c>
      <c r="F2759" s="41">
        <v>25.69</v>
      </c>
      <c r="G2759" s="43">
        <v>0</v>
      </c>
      <c r="H2759" s="43">
        <v>0</v>
      </c>
      <c r="I2759" s="43">
        <v>0.11471547168428378</v>
      </c>
      <c r="J2759" s="104">
        <v>0</v>
      </c>
      <c r="K2759" s="43">
        <v>0</v>
      </c>
      <c r="L2759" s="43">
        <v>0.10858535231911773</v>
      </c>
      <c r="M2759" s="104">
        <v>0</v>
      </c>
      <c r="N2759" s="43">
        <v>0</v>
      </c>
      <c r="O2759" s="43">
        <v>1.3978647489304261</v>
      </c>
      <c r="P2759" s="104">
        <v>0</v>
      </c>
      <c r="Q2759" s="43">
        <v>0</v>
      </c>
      <c r="R2759" s="43">
        <v>6.1301193651660587E-3</v>
      </c>
      <c r="S2759" s="43">
        <v>0</v>
      </c>
      <c r="T2759" s="43">
        <v>0</v>
      </c>
      <c r="U2759" s="43">
        <v>2284.0700000000002</v>
      </c>
    </row>
    <row r="2760" spans="1:21">
      <c r="A2760" s="39">
        <v>44544</v>
      </c>
      <c r="B2760" s="40" t="s">
        <v>34</v>
      </c>
      <c r="C2760" s="41">
        <v>0</v>
      </c>
      <c r="D2760" s="41">
        <v>0</v>
      </c>
      <c r="E2760" s="41">
        <v>1818.45</v>
      </c>
      <c r="F2760" s="41">
        <v>25.31</v>
      </c>
      <c r="G2760" s="43">
        <v>0</v>
      </c>
      <c r="H2760" s="43">
        <v>0</v>
      </c>
      <c r="I2760" s="43">
        <v>0.11471547168428378</v>
      </c>
      <c r="J2760" s="104">
        <v>0</v>
      </c>
      <c r="K2760" s="43">
        <v>0</v>
      </c>
      <c r="L2760" s="43">
        <v>0.10858535231911773</v>
      </c>
      <c r="M2760" s="104">
        <v>0</v>
      </c>
      <c r="N2760" s="43">
        <v>0</v>
      </c>
      <c r="O2760" s="43">
        <v>1.3978647489304261</v>
      </c>
      <c r="P2760" s="104">
        <v>0</v>
      </c>
      <c r="Q2760" s="43">
        <v>0</v>
      </c>
      <c r="R2760" s="43">
        <v>6.1301193651660587E-3</v>
      </c>
      <c r="S2760" s="43">
        <v>0</v>
      </c>
      <c r="T2760" s="43">
        <v>0</v>
      </c>
      <c r="U2760" s="43">
        <v>2283.7600000000002</v>
      </c>
    </row>
    <row r="2761" spans="1:21">
      <c r="A2761" s="39">
        <v>44545</v>
      </c>
      <c r="B2761" s="40" t="s">
        <v>34</v>
      </c>
      <c r="C2761" s="41">
        <v>0</v>
      </c>
      <c r="D2761" s="41">
        <v>0</v>
      </c>
      <c r="E2761" s="41">
        <v>1817.36</v>
      </c>
      <c r="F2761" s="41">
        <v>25.57</v>
      </c>
      <c r="G2761" s="43">
        <v>0</v>
      </c>
      <c r="H2761" s="43">
        <v>0</v>
      </c>
      <c r="I2761" s="43">
        <v>0.11471547168428378</v>
      </c>
      <c r="J2761" s="104">
        <v>0</v>
      </c>
      <c r="K2761" s="43">
        <v>0</v>
      </c>
      <c r="L2761" s="43">
        <v>0.10858535231911773</v>
      </c>
      <c r="M2761" s="104">
        <v>0</v>
      </c>
      <c r="N2761" s="43">
        <v>0</v>
      </c>
      <c r="O2761" s="43">
        <v>1.3978647489304261</v>
      </c>
      <c r="P2761" s="104">
        <v>0</v>
      </c>
      <c r="Q2761" s="43">
        <v>0</v>
      </c>
      <c r="R2761" s="43">
        <v>6.1301193651660587E-3</v>
      </c>
      <c r="S2761" s="43">
        <v>0</v>
      </c>
      <c r="T2761" s="43">
        <v>0</v>
      </c>
      <c r="U2761" s="43">
        <v>2283.4299999999998</v>
      </c>
    </row>
    <row r="2762" spans="1:21">
      <c r="A2762" s="39">
        <v>44546</v>
      </c>
      <c r="B2762" s="40" t="s">
        <v>34</v>
      </c>
      <c r="C2762" s="41">
        <v>0</v>
      </c>
      <c r="D2762" s="41">
        <v>0</v>
      </c>
      <c r="E2762" s="41">
        <v>1816.73</v>
      </c>
      <c r="F2762" s="41">
        <v>25.74</v>
      </c>
      <c r="G2762" s="43">
        <v>0</v>
      </c>
      <c r="H2762" s="43">
        <v>0</v>
      </c>
      <c r="I2762" s="43">
        <v>0.11471547168428378</v>
      </c>
      <c r="J2762" s="104">
        <v>0</v>
      </c>
      <c r="K2762" s="43">
        <v>0</v>
      </c>
      <c r="L2762" s="43">
        <v>0.10858535231911773</v>
      </c>
      <c r="M2762" s="104">
        <v>0</v>
      </c>
      <c r="N2762" s="43">
        <v>0</v>
      </c>
      <c r="O2762" s="43">
        <v>1.3978647489304261</v>
      </c>
      <c r="P2762" s="104">
        <v>0</v>
      </c>
      <c r="Q2762" s="43">
        <v>0</v>
      </c>
      <c r="R2762" s="43">
        <v>6.1301193651660587E-3</v>
      </c>
      <c r="S2762" s="43">
        <v>0</v>
      </c>
      <c r="T2762" s="43">
        <v>0</v>
      </c>
      <c r="U2762" s="43">
        <v>2283.17</v>
      </c>
    </row>
    <row r="2763" spans="1:21">
      <c r="A2763" s="39">
        <v>44547</v>
      </c>
      <c r="B2763" s="40" t="s">
        <v>34</v>
      </c>
      <c r="C2763" s="41">
        <v>0</v>
      </c>
      <c r="D2763" s="41">
        <v>0</v>
      </c>
      <c r="E2763" s="41">
        <v>1816.52</v>
      </c>
      <c r="F2763" s="41">
        <v>25.79</v>
      </c>
      <c r="G2763" s="43">
        <v>0</v>
      </c>
      <c r="H2763" s="43">
        <v>0</v>
      </c>
      <c r="I2763" s="43">
        <v>0.11471547168428378</v>
      </c>
      <c r="J2763" s="104">
        <v>0</v>
      </c>
      <c r="K2763" s="43">
        <v>0</v>
      </c>
      <c r="L2763" s="43">
        <v>0.10858535231911773</v>
      </c>
      <c r="M2763" s="104">
        <v>0</v>
      </c>
      <c r="N2763" s="43">
        <v>0</v>
      </c>
      <c r="O2763" s="43">
        <v>1.3978647489304261</v>
      </c>
      <c r="P2763" s="104">
        <v>0</v>
      </c>
      <c r="Q2763" s="43">
        <v>0</v>
      </c>
      <c r="R2763" s="43">
        <v>6.1301193651660587E-3</v>
      </c>
      <c r="S2763" s="43">
        <v>0</v>
      </c>
      <c r="T2763" s="43">
        <v>0</v>
      </c>
      <c r="U2763" s="43">
        <v>2282.84</v>
      </c>
    </row>
    <row r="2764" spans="1:21">
      <c r="A2764" s="39">
        <v>44548</v>
      </c>
      <c r="B2764" s="40" t="s">
        <v>34</v>
      </c>
      <c r="C2764" s="41">
        <v>0</v>
      </c>
      <c r="D2764" s="41">
        <v>0</v>
      </c>
      <c r="E2764" s="41">
        <v>1816.56</v>
      </c>
      <c r="F2764" s="41">
        <v>25.9</v>
      </c>
      <c r="G2764" s="43">
        <v>0</v>
      </c>
      <c r="H2764" s="43">
        <v>0</v>
      </c>
      <c r="I2764" s="43">
        <v>0.11471547168428378</v>
      </c>
      <c r="J2764" s="104">
        <v>0</v>
      </c>
      <c r="K2764" s="43">
        <v>0</v>
      </c>
      <c r="L2764" s="43">
        <v>0.10858535231911773</v>
      </c>
      <c r="M2764" s="104">
        <v>0</v>
      </c>
      <c r="N2764" s="43">
        <v>0</v>
      </c>
      <c r="O2764" s="43">
        <v>1.3978647489304261</v>
      </c>
      <c r="P2764" s="104">
        <v>0</v>
      </c>
      <c r="Q2764" s="43">
        <v>0</v>
      </c>
      <c r="R2764" s="43">
        <v>6.1301193651660587E-3</v>
      </c>
      <c r="S2764" s="43">
        <v>0</v>
      </c>
      <c r="T2764" s="43">
        <v>0</v>
      </c>
      <c r="U2764" s="43">
        <v>2282.5500000000002</v>
      </c>
    </row>
    <row r="2765" spans="1:21">
      <c r="A2765" s="39">
        <v>44549</v>
      </c>
      <c r="B2765" s="40" t="s">
        <v>34</v>
      </c>
      <c r="C2765" s="41">
        <v>0</v>
      </c>
      <c r="D2765" s="41">
        <v>0</v>
      </c>
      <c r="E2765" s="41">
        <v>1812.58</v>
      </c>
      <c r="F2765" s="41">
        <v>25.67</v>
      </c>
      <c r="G2765" s="43">
        <v>0</v>
      </c>
      <c r="H2765" s="43">
        <v>0</v>
      </c>
      <c r="I2765" s="43">
        <v>0.11471547168428378</v>
      </c>
      <c r="J2765" s="104">
        <v>0</v>
      </c>
      <c r="K2765" s="43">
        <v>0</v>
      </c>
      <c r="L2765" s="43">
        <v>0.10858535231911773</v>
      </c>
      <c r="M2765" s="104">
        <v>0</v>
      </c>
      <c r="N2765" s="43">
        <v>0</v>
      </c>
      <c r="O2765" s="43">
        <v>1.3978647489304261</v>
      </c>
      <c r="P2765" s="104">
        <v>0</v>
      </c>
      <c r="Q2765" s="43">
        <v>0</v>
      </c>
      <c r="R2765" s="43">
        <v>6.1301193651660587E-3</v>
      </c>
      <c r="S2765" s="43">
        <v>0</v>
      </c>
      <c r="T2765" s="43">
        <v>0</v>
      </c>
      <c r="U2765" s="43">
        <v>2282.25</v>
      </c>
    </row>
    <row r="2766" spans="1:21">
      <c r="A2766" s="39">
        <v>44550</v>
      </c>
      <c r="B2766" s="40" t="s">
        <v>34</v>
      </c>
      <c r="C2766" s="41">
        <v>0</v>
      </c>
      <c r="D2766" s="41">
        <v>0</v>
      </c>
      <c r="E2766" s="41">
        <v>1817.33</v>
      </c>
      <c r="F2766" s="41">
        <v>26.13</v>
      </c>
      <c r="G2766" s="43">
        <v>0</v>
      </c>
      <c r="H2766" s="43">
        <v>0</v>
      </c>
      <c r="I2766" s="43">
        <v>0.11471547168428378</v>
      </c>
      <c r="J2766" s="104">
        <v>0</v>
      </c>
      <c r="K2766" s="43">
        <v>0</v>
      </c>
      <c r="L2766" s="43">
        <v>0.10858535231911773</v>
      </c>
      <c r="M2766" s="104">
        <v>0</v>
      </c>
      <c r="N2766" s="43">
        <v>0</v>
      </c>
      <c r="O2766" s="43">
        <v>1.3978647489304261</v>
      </c>
      <c r="P2766" s="104">
        <v>0</v>
      </c>
      <c r="Q2766" s="43">
        <v>0</v>
      </c>
      <c r="R2766" s="43">
        <v>6.1301193651660587E-3</v>
      </c>
      <c r="S2766" s="43">
        <v>0</v>
      </c>
      <c r="T2766" s="43">
        <v>0</v>
      </c>
      <c r="U2766" s="43">
        <v>2281.9299999999998</v>
      </c>
    </row>
    <row r="2767" spans="1:21">
      <c r="A2767" s="39">
        <v>44551</v>
      </c>
      <c r="B2767" s="40" t="s">
        <v>34</v>
      </c>
      <c r="C2767" s="41">
        <v>0</v>
      </c>
      <c r="D2767" s="41">
        <v>0</v>
      </c>
      <c r="E2767" s="41">
        <v>1811.4</v>
      </c>
      <c r="F2767" s="41">
        <v>26.26</v>
      </c>
      <c r="G2767" s="43">
        <v>0</v>
      </c>
      <c r="H2767" s="43">
        <v>0</v>
      </c>
      <c r="I2767" s="43">
        <v>0.11471547168428378</v>
      </c>
      <c r="J2767" s="104">
        <v>0</v>
      </c>
      <c r="K2767" s="43">
        <v>0</v>
      </c>
      <c r="L2767" s="43">
        <v>0.10858535231911773</v>
      </c>
      <c r="M2767" s="104">
        <v>0</v>
      </c>
      <c r="N2767" s="43">
        <v>0</v>
      </c>
      <c r="O2767" s="43">
        <v>1.3978647489304261</v>
      </c>
      <c r="P2767" s="104">
        <v>0</v>
      </c>
      <c r="Q2767" s="43">
        <v>0</v>
      </c>
      <c r="R2767" s="43">
        <v>6.1301193651660587E-3</v>
      </c>
      <c r="S2767" s="43">
        <v>0</v>
      </c>
      <c r="T2767" s="43">
        <v>0</v>
      </c>
      <c r="U2767" s="43">
        <v>2281.59</v>
      </c>
    </row>
    <row r="2768" spans="1:21">
      <c r="A2768" s="39">
        <v>44552</v>
      </c>
      <c r="B2768" s="40" t="s">
        <v>34</v>
      </c>
      <c r="C2768" s="41">
        <v>0</v>
      </c>
      <c r="D2768" s="41">
        <v>0</v>
      </c>
      <c r="E2768" s="41">
        <v>1814.28</v>
      </c>
      <c r="F2768" s="41">
        <v>25.49</v>
      </c>
      <c r="G2768" s="43">
        <v>0</v>
      </c>
      <c r="H2768" s="43">
        <v>0</v>
      </c>
      <c r="I2768" s="43">
        <v>0.11471547168428378</v>
      </c>
      <c r="J2768" s="104">
        <v>0</v>
      </c>
      <c r="K2768" s="43">
        <v>0</v>
      </c>
      <c r="L2768" s="43">
        <v>0.10858535231911773</v>
      </c>
      <c r="M2768" s="104">
        <v>0</v>
      </c>
      <c r="N2768" s="43">
        <v>0</v>
      </c>
      <c r="O2768" s="43">
        <v>1.3978647489304261</v>
      </c>
      <c r="P2768" s="104">
        <v>0</v>
      </c>
      <c r="Q2768" s="43">
        <v>0</v>
      </c>
      <c r="R2768" s="43">
        <v>6.1301193651660587E-3</v>
      </c>
      <c r="S2768" s="43">
        <v>0</v>
      </c>
      <c r="T2768" s="43">
        <v>0</v>
      </c>
      <c r="U2768" s="43">
        <v>2281.33</v>
      </c>
    </row>
    <row r="2769" spans="1:21">
      <c r="A2769" s="39">
        <v>44553</v>
      </c>
      <c r="B2769" s="40" t="s">
        <v>34</v>
      </c>
      <c r="C2769" s="41">
        <v>0</v>
      </c>
      <c r="D2769" s="41">
        <v>0</v>
      </c>
      <c r="E2769" s="41">
        <v>1815.35</v>
      </c>
      <c r="F2769" s="41">
        <v>25.49</v>
      </c>
      <c r="G2769" s="43">
        <v>0</v>
      </c>
      <c r="H2769" s="43">
        <v>0</v>
      </c>
      <c r="I2769" s="43">
        <v>0.11471547168428378</v>
      </c>
      <c r="J2769" s="104">
        <v>0</v>
      </c>
      <c r="K2769" s="43">
        <v>0</v>
      </c>
      <c r="L2769" s="43">
        <v>0.10858535231911773</v>
      </c>
      <c r="M2769" s="104">
        <v>0</v>
      </c>
      <c r="N2769" s="43">
        <v>0</v>
      </c>
      <c r="O2769" s="43">
        <v>1.3978647489304261</v>
      </c>
      <c r="P2769" s="104">
        <v>0</v>
      </c>
      <c r="Q2769" s="43">
        <v>0</v>
      </c>
      <c r="R2769" s="43">
        <v>6.1301193651660587E-3</v>
      </c>
      <c r="S2769" s="43">
        <v>0</v>
      </c>
      <c r="T2769" s="43">
        <v>0</v>
      </c>
      <c r="U2769" s="43">
        <v>2281.0500000000002</v>
      </c>
    </row>
    <row r="2770" spans="1:21">
      <c r="A2770" s="39">
        <v>44554</v>
      </c>
      <c r="B2770" s="40" t="s">
        <v>34</v>
      </c>
      <c r="C2770" s="41">
        <v>0</v>
      </c>
      <c r="D2770" s="41">
        <v>0</v>
      </c>
      <c r="E2770" s="41">
        <v>1814.33</v>
      </c>
      <c r="F2770" s="41">
        <v>25.64</v>
      </c>
      <c r="G2770" s="43">
        <v>0</v>
      </c>
      <c r="H2770" s="43">
        <v>0</v>
      </c>
      <c r="I2770" s="43">
        <v>0.11471547168428378</v>
      </c>
      <c r="J2770" s="104">
        <v>0</v>
      </c>
      <c r="K2770" s="43">
        <v>0</v>
      </c>
      <c r="L2770" s="43">
        <v>0.10858535231911773</v>
      </c>
      <c r="M2770" s="104">
        <v>0</v>
      </c>
      <c r="N2770" s="43">
        <v>0</v>
      </c>
      <c r="O2770" s="43">
        <v>1.3978647489304261</v>
      </c>
      <c r="P2770" s="104">
        <v>0</v>
      </c>
      <c r="Q2770" s="43">
        <v>0</v>
      </c>
      <c r="R2770" s="43">
        <v>6.1301193651660587E-3</v>
      </c>
      <c r="S2770" s="43">
        <v>0</v>
      </c>
      <c r="T2770" s="43">
        <v>0</v>
      </c>
      <c r="U2770" s="43">
        <v>2279.34</v>
      </c>
    </row>
    <row r="2771" spans="1:21">
      <c r="A2771" s="39">
        <v>44555</v>
      </c>
      <c r="B2771" s="40" t="s">
        <v>34</v>
      </c>
      <c r="C2771" s="41">
        <v>0</v>
      </c>
      <c r="D2771" s="41">
        <v>0</v>
      </c>
      <c r="E2771" s="41">
        <v>1814.33</v>
      </c>
      <c r="F2771" s="41">
        <v>25.64</v>
      </c>
      <c r="G2771" s="43">
        <v>0</v>
      </c>
      <c r="H2771" s="43">
        <v>0</v>
      </c>
      <c r="I2771" s="43">
        <v>0.11471547168428378</v>
      </c>
      <c r="J2771" s="104">
        <v>0</v>
      </c>
      <c r="K2771" s="43">
        <v>0</v>
      </c>
      <c r="L2771" s="43">
        <v>0.10858535231911773</v>
      </c>
      <c r="M2771" s="104">
        <v>0</v>
      </c>
      <c r="N2771" s="43">
        <v>0</v>
      </c>
      <c r="O2771" s="43">
        <v>1.3978647489304261</v>
      </c>
      <c r="P2771" s="104">
        <v>0</v>
      </c>
      <c r="Q2771" s="43">
        <v>0</v>
      </c>
      <c r="R2771" s="43">
        <v>6.1301193651660587E-3</v>
      </c>
      <c r="S2771" s="43">
        <v>0</v>
      </c>
      <c r="T2771" s="43">
        <v>0</v>
      </c>
      <c r="U2771" s="43">
        <v>2279.34</v>
      </c>
    </row>
    <row r="2772" spans="1:21">
      <c r="A2772" s="39">
        <v>44556</v>
      </c>
      <c r="B2772" s="40" t="s">
        <v>34</v>
      </c>
      <c r="C2772" s="41">
        <v>0</v>
      </c>
      <c r="D2772" s="41">
        <v>0</v>
      </c>
      <c r="E2772" s="41">
        <v>1814.33</v>
      </c>
      <c r="F2772" s="41">
        <v>25.64</v>
      </c>
      <c r="G2772" s="43">
        <v>0</v>
      </c>
      <c r="H2772" s="43">
        <v>0</v>
      </c>
      <c r="I2772" s="43">
        <v>0.11471547168428378</v>
      </c>
      <c r="J2772" s="104">
        <v>0</v>
      </c>
      <c r="K2772" s="43">
        <v>0</v>
      </c>
      <c r="L2772" s="43">
        <v>0.10858535231911773</v>
      </c>
      <c r="M2772" s="104">
        <v>0</v>
      </c>
      <c r="N2772" s="43">
        <v>0</v>
      </c>
      <c r="O2772" s="43">
        <v>1.3978647489304261</v>
      </c>
      <c r="P2772" s="104">
        <v>0</v>
      </c>
      <c r="Q2772" s="43">
        <v>0</v>
      </c>
      <c r="R2772" s="43">
        <v>6.1301193651660587E-3</v>
      </c>
      <c r="S2772" s="43">
        <v>0</v>
      </c>
      <c r="T2772" s="43">
        <v>0</v>
      </c>
      <c r="U2772" s="43">
        <v>2279.34</v>
      </c>
    </row>
    <row r="2773" spans="1:21">
      <c r="A2773" s="39">
        <v>44557</v>
      </c>
      <c r="B2773" s="40" t="s">
        <v>34</v>
      </c>
      <c r="C2773" s="41">
        <v>0</v>
      </c>
      <c r="D2773" s="41">
        <v>0</v>
      </c>
      <c r="E2773" s="41">
        <v>1814.33</v>
      </c>
      <c r="F2773" s="41">
        <v>25.64</v>
      </c>
      <c r="G2773" s="43">
        <v>0</v>
      </c>
      <c r="H2773" s="43">
        <v>0</v>
      </c>
      <c r="I2773" s="43">
        <v>0.11471547168428378</v>
      </c>
      <c r="J2773" s="104">
        <v>0</v>
      </c>
      <c r="K2773" s="43">
        <v>0</v>
      </c>
      <c r="L2773" s="43">
        <v>0.10858535231911773</v>
      </c>
      <c r="M2773" s="104">
        <v>0</v>
      </c>
      <c r="N2773" s="43">
        <v>0</v>
      </c>
      <c r="O2773" s="43">
        <v>1.3978647489304261</v>
      </c>
      <c r="P2773" s="104">
        <v>0</v>
      </c>
      <c r="Q2773" s="43">
        <v>0</v>
      </c>
      <c r="R2773" s="43">
        <v>6.1301193651660587E-3</v>
      </c>
      <c r="S2773" s="43">
        <v>0</v>
      </c>
      <c r="T2773" s="43">
        <v>0</v>
      </c>
      <c r="U2773" s="43">
        <v>2279.34</v>
      </c>
    </row>
    <row r="2774" spans="1:21">
      <c r="A2774" s="39">
        <v>44558</v>
      </c>
      <c r="B2774" s="40" t="s">
        <v>34</v>
      </c>
      <c r="C2774" s="41">
        <v>0</v>
      </c>
      <c r="D2774" s="41">
        <v>0</v>
      </c>
      <c r="E2774" s="41">
        <v>1814.33</v>
      </c>
      <c r="F2774" s="41">
        <v>25.64</v>
      </c>
      <c r="G2774" s="43">
        <v>0</v>
      </c>
      <c r="H2774" s="43">
        <v>0</v>
      </c>
      <c r="I2774" s="43">
        <v>0.11471547168428378</v>
      </c>
      <c r="J2774" s="104">
        <v>0</v>
      </c>
      <c r="K2774" s="43">
        <v>0</v>
      </c>
      <c r="L2774" s="43">
        <v>0.10858535231911773</v>
      </c>
      <c r="M2774" s="104">
        <v>0</v>
      </c>
      <c r="N2774" s="43">
        <v>0</v>
      </c>
      <c r="O2774" s="43">
        <v>1.3978647489304261</v>
      </c>
      <c r="P2774" s="104">
        <v>0</v>
      </c>
      <c r="Q2774" s="43">
        <v>0</v>
      </c>
      <c r="R2774" s="43">
        <v>6.1301193651660587E-3</v>
      </c>
      <c r="S2774" s="43">
        <v>0</v>
      </c>
      <c r="T2774" s="43">
        <v>0</v>
      </c>
      <c r="U2774" s="43">
        <v>2279.34</v>
      </c>
    </row>
    <row r="2775" spans="1:21">
      <c r="A2775" s="39">
        <v>44559</v>
      </c>
      <c r="B2775" s="40" t="s">
        <v>34</v>
      </c>
      <c r="C2775" s="41">
        <v>0</v>
      </c>
      <c r="D2775" s="41">
        <v>0</v>
      </c>
      <c r="E2775" s="41">
        <v>1814.5</v>
      </c>
      <c r="F2775" s="41">
        <v>25.55</v>
      </c>
      <c r="G2775" s="43">
        <v>0</v>
      </c>
      <c r="H2775" s="43">
        <v>0</v>
      </c>
      <c r="I2775" s="43">
        <v>0.11471547168428378</v>
      </c>
      <c r="J2775" s="104">
        <v>0</v>
      </c>
      <c r="K2775" s="43">
        <v>0</v>
      </c>
      <c r="L2775" s="43">
        <v>0.10858535231911773</v>
      </c>
      <c r="M2775" s="104">
        <v>0</v>
      </c>
      <c r="N2775" s="43">
        <v>0</v>
      </c>
      <c r="O2775" s="43">
        <v>1.3978647489304261</v>
      </c>
      <c r="P2775" s="104">
        <v>0</v>
      </c>
      <c r="Q2775" s="43">
        <v>0</v>
      </c>
      <c r="R2775" s="43">
        <v>6.1301193651660587E-3</v>
      </c>
      <c r="S2775" s="43">
        <v>0</v>
      </c>
      <c r="T2775" s="43">
        <v>0</v>
      </c>
      <c r="U2775" s="43">
        <v>2279.02</v>
      </c>
    </row>
    <row r="2776" spans="1:21">
      <c r="A2776" s="39">
        <v>44560</v>
      </c>
      <c r="B2776" s="40" t="s">
        <v>34</v>
      </c>
      <c r="C2776" s="41">
        <v>0</v>
      </c>
      <c r="D2776" s="41">
        <v>0</v>
      </c>
      <c r="E2776" s="41">
        <v>1814.5</v>
      </c>
      <c r="F2776" s="41">
        <v>25.55</v>
      </c>
      <c r="G2776" s="43">
        <v>0</v>
      </c>
      <c r="H2776" s="43">
        <v>0</v>
      </c>
      <c r="I2776" s="43">
        <v>0.11471547168428378</v>
      </c>
      <c r="J2776" s="104">
        <v>0</v>
      </c>
      <c r="K2776" s="43">
        <v>0</v>
      </c>
      <c r="L2776" s="43">
        <v>0.10858535231911773</v>
      </c>
      <c r="M2776" s="104">
        <v>0</v>
      </c>
      <c r="N2776" s="43">
        <v>0</v>
      </c>
      <c r="O2776" s="43">
        <v>1.3978647489304261</v>
      </c>
      <c r="P2776" s="104">
        <v>0</v>
      </c>
      <c r="Q2776" s="43">
        <v>0</v>
      </c>
      <c r="R2776" s="43">
        <v>6.1301193651660587E-3</v>
      </c>
      <c r="S2776" s="43">
        <v>0</v>
      </c>
      <c r="T2776" s="43">
        <v>0</v>
      </c>
      <c r="U2776" s="43">
        <v>2279.02</v>
      </c>
    </row>
    <row r="2777" spans="1:21">
      <c r="A2777" s="39">
        <v>44561</v>
      </c>
      <c r="B2777" s="40" t="s">
        <v>34</v>
      </c>
      <c r="C2777" s="41">
        <v>0</v>
      </c>
      <c r="D2777" s="41">
        <v>0</v>
      </c>
      <c r="E2777" s="41">
        <v>1814.5</v>
      </c>
      <c r="F2777" s="41">
        <v>25.55</v>
      </c>
      <c r="G2777" s="43">
        <v>0</v>
      </c>
      <c r="H2777" s="43">
        <v>0</v>
      </c>
      <c r="I2777" s="43">
        <v>0.11471547168428378</v>
      </c>
      <c r="J2777" s="104">
        <v>0</v>
      </c>
      <c r="K2777" s="43">
        <v>0</v>
      </c>
      <c r="L2777" s="43">
        <v>0.10858535231911773</v>
      </c>
      <c r="M2777" s="104">
        <v>0</v>
      </c>
      <c r="N2777" s="43">
        <v>0</v>
      </c>
      <c r="O2777" s="43">
        <v>1.3978647489304261</v>
      </c>
      <c r="P2777" s="104">
        <v>0</v>
      </c>
      <c r="Q2777" s="43">
        <v>0</v>
      </c>
      <c r="R2777" s="43">
        <v>6.1301193651660587E-3</v>
      </c>
      <c r="S2777" s="43">
        <v>0</v>
      </c>
      <c r="T2777" s="43">
        <v>0</v>
      </c>
      <c r="U2777" s="43">
        <v>2279.02</v>
      </c>
    </row>
    <row r="2778" spans="1:21">
      <c r="A2778" s="39">
        <v>44562</v>
      </c>
      <c r="B2778" s="40" t="s">
        <v>34</v>
      </c>
      <c r="C2778" s="41">
        <v>0</v>
      </c>
      <c r="D2778" s="41">
        <v>0</v>
      </c>
      <c r="E2778" s="41">
        <v>1812.16</v>
      </c>
      <c r="F2778" s="41">
        <v>25.01</v>
      </c>
      <c r="G2778" s="43">
        <v>0</v>
      </c>
      <c r="H2778" s="43">
        <v>0</v>
      </c>
      <c r="I2778" s="43">
        <v>0.11471547168428378</v>
      </c>
      <c r="J2778" s="104">
        <v>0</v>
      </c>
      <c r="K2778" s="43">
        <v>0</v>
      </c>
      <c r="L2778" s="43">
        <v>0.10858535231911773</v>
      </c>
      <c r="M2778" s="104">
        <v>0</v>
      </c>
      <c r="N2778" s="43">
        <v>0</v>
      </c>
      <c r="O2778" s="43">
        <v>1.3978647489304261</v>
      </c>
      <c r="P2778" s="104">
        <v>0</v>
      </c>
      <c r="Q2778" s="43">
        <v>0</v>
      </c>
      <c r="R2778" s="43">
        <v>6.1301193651660587E-3</v>
      </c>
      <c r="S2778" s="43">
        <v>0</v>
      </c>
      <c r="T2778" s="43">
        <v>0</v>
      </c>
      <c r="U2778" s="43">
        <v>2277.2199999999998</v>
      </c>
    </row>
    <row r="2779" spans="1:21">
      <c r="A2779" s="39">
        <v>44563</v>
      </c>
      <c r="B2779" s="40" t="s">
        <v>34</v>
      </c>
      <c r="C2779" s="41">
        <v>0</v>
      </c>
      <c r="D2779" s="41">
        <v>0</v>
      </c>
      <c r="E2779" s="41">
        <v>1812.16</v>
      </c>
      <c r="F2779" s="41">
        <v>25.01</v>
      </c>
      <c r="G2779" s="43">
        <v>0</v>
      </c>
      <c r="H2779" s="43">
        <v>0</v>
      </c>
      <c r="I2779" s="43">
        <v>0.11471547168428378</v>
      </c>
      <c r="J2779" s="104">
        <v>0</v>
      </c>
      <c r="K2779" s="43">
        <v>0</v>
      </c>
      <c r="L2779" s="43">
        <v>0.10858535231911773</v>
      </c>
      <c r="M2779" s="104">
        <v>0</v>
      </c>
      <c r="N2779" s="43">
        <v>0</v>
      </c>
      <c r="O2779" s="43">
        <v>1.3978647489304261</v>
      </c>
      <c r="P2779" s="104">
        <v>0</v>
      </c>
      <c r="Q2779" s="43">
        <v>0</v>
      </c>
      <c r="R2779" s="43">
        <v>6.1301193651660587E-3</v>
      </c>
      <c r="S2779" s="43">
        <v>0</v>
      </c>
      <c r="T2779" s="43">
        <v>0</v>
      </c>
      <c r="U2779" s="43">
        <v>2277.2199999999998</v>
      </c>
    </row>
    <row r="2780" spans="1:21">
      <c r="A2780" s="39">
        <v>44564</v>
      </c>
      <c r="B2780" s="40" t="s">
        <v>34</v>
      </c>
      <c r="C2780" s="41">
        <v>0</v>
      </c>
      <c r="D2780" s="41">
        <v>0</v>
      </c>
      <c r="E2780" s="41">
        <v>1812.16</v>
      </c>
      <c r="F2780" s="41">
        <v>25.01</v>
      </c>
      <c r="G2780" s="43">
        <v>0</v>
      </c>
      <c r="H2780" s="43">
        <v>0</v>
      </c>
      <c r="I2780" s="43">
        <v>0.11471547168428378</v>
      </c>
      <c r="J2780" s="104">
        <v>0</v>
      </c>
      <c r="K2780" s="43">
        <v>0</v>
      </c>
      <c r="L2780" s="43">
        <v>0.10858535231911773</v>
      </c>
      <c r="M2780" s="104">
        <v>0</v>
      </c>
      <c r="N2780" s="43">
        <v>0</v>
      </c>
      <c r="O2780" s="43">
        <v>1.3978647489304261</v>
      </c>
      <c r="P2780" s="104">
        <v>0</v>
      </c>
      <c r="Q2780" s="43">
        <v>0</v>
      </c>
      <c r="R2780" s="43">
        <v>6.1301193651660587E-3</v>
      </c>
      <c r="S2780" s="43">
        <v>0</v>
      </c>
      <c r="T2780" s="43">
        <v>0</v>
      </c>
      <c r="U2780" s="43">
        <v>2277.2199999999998</v>
      </c>
    </row>
    <row r="2781" spans="1:21">
      <c r="A2781" s="39">
        <v>44565</v>
      </c>
      <c r="B2781" s="40" t="s">
        <v>34</v>
      </c>
      <c r="C2781" s="41">
        <v>0</v>
      </c>
      <c r="D2781" s="41">
        <v>0</v>
      </c>
      <c r="E2781" s="41">
        <v>1811.95</v>
      </c>
      <c r="F2781" s="41">
        <v>25.04</v>
      </c>
      <c r="G2781" s="43">
        <v>0</v>
      </c>
      <c r="H2781" s="43">
        <v>0</v>
      </c>
      <c r="I2781" s="43">
        <v>0.11471547168428378</v>
      </c>
      <c r="J2781" s="104">
        <v>0</v>
      </c>
      <c r="K2781" s="43">
        <v>0</v>
      </c>
      <c r="L2781" s="43">
        <v>0.10858535231911773</v>
      </c>
      <c r="M2781" s="104">
        <v>0</v>
      </c>
      <c r="N2781" s="43">
        <v>0</v>
      </c>
      <c r="O2781" s="43">
        <v>1.3978647489304261</v>
      </c>
      <c r="P2781" s="104">
        <v>0</v>
      </c>
      <c r="Q2781" s="43">
        <v>0</v>
      </c>
      <c r="R2781" s="43">
        <v>6.1301193651660587E-3</v>
      </c>
      <c r="S2781" s="43">
        <v>0</v>
      </c>
      <c r="T2781" s="43">
        <v>0</v>
      </c>
      <c r="U2781" s="43">
        <v>2276.9299999999998</v>
      </c>
    </row>
    <row r="2782" spans="1:21">
      <c r="A2782" s="39">
        <v>44566</v>
      </c>
      <c r="B2782" s="40" t="s">
        <v>34</v>
      </c>
      <c r="C2782" s="41">
        <v>0</v>
      </c>
      <c r="D2782" s="41">
        <v>0</v>
      </c>
      <c r="E2782" s="41">
        <v>1813.41</v>
      </c>
      <c r="F2782" s="41">
        <v>25.13</v>
      </c>
      <c r="G2782" s="43">
        <v>0</v>
      </c>
      <c r="H2782" s="43">
        <v>0</v>
      </c>
      <c r="I2782" s="43">
        <v>0.11471547168428378</v>
      </c>
      <c r="J2782" s="104">
        <v>0</v>
      </c>
      <c r="K2782" s="43">
        <v>0</v>
      </c>
      <c r="L2782" s="43">
        <v>0.10858535231911773</v>
      </c>
      <c r="M2782" s="104">
        <v>0</v>
      </c>
      <c r="N2782" s="43">
        <v>0</v>
      </c>
      <c r="O2782" s="43">
        <v>1.3978647489304261</v>
      </c>
      <c r="P2782" s="104">
        <v>0</v>
      </c>
      <c r="Q2782" s="43">
        <v>0</v>
      </c>
      <c r="R2782" s="43">
        <v>6.1301193651660587E-3</v>
      </c>
      <c r="S2782" s="43">
        <v>0</v>
      </c>
      <c r="T2782" s="43">
        <v>0</v>
      </c>
      <c r="U2782" s="43">
        <v>2276.54</v>
      </c>
    </row>
    <row r="2783" spans="1:21">
      <c r="A2783" s="39">
        <v>44567</v>
      </c>
      <c r="B2783" s="40" t="s">
        <v>34</v>
      </c>
      <c r="C2783" s="41">
        <v>0</v>
      </c>
      <c r="D2783" s="41">
        <v>0</v>
      </c>
      <c r="E2783" s="41">
        <v>1811.2</v>
      </c>
      <c r="F2783" s="41">
        <v>25.28</v>
      </c>
      <c r="G2783" s="43">
        <v>0</v>
      </c>
      <c r="H2783" s="43">
        <v>0</v>
      </c>
      <c r="I2783" s="43">
        <v>0.11471547168428378</v>
      </c>
      <c r="J2783" s="104">
        <v>0</v>
      </c>
      <c r="K2783" s="43">
        <v>0</v>
      </c>
      <c r="L2783" s="43">
        <v>0.10858535231911773</v>
      </c>
      <c r="M2783" s="104">
        <v>0</v>
      </c>
      <c r="N2783" s="43">
        <v>0</v>
      </c>
      <c r="O2783" s="43">
        <v>1.3978647489304261</v>
      </c>
      <c r="P2783" s="104">
        <v>0</v>
      </c>
      <c r="Q2783" s="43">
        <v>0</v>
      </c>
      <c r="R2783" s="43">
        <v>6.1301193651660587E-3</v>
      </c>
      <c r="S2783" s="43">
        <v>0</v>
      </c>
      <c r="T2783" s="43">
        <v>0</v>
      </c>
      <c r="U2783" s="43">
        <v>2276.23</v>
      </c>
    </row>
    <row r="2784" spans="1:21">
      <c r="A2784" s="39">
        <v>44568</v>
      </c>
      <c r="B2784" s="40" t="s">
        <v>34</v>
      </c>
      <c r="C2784" s="41">
        <v>0</v>
      </c>
      <c r="D2784" s="41">
        <v>0</v>
      </c>
      <c r="E2784" s="41">
        <v>1811.48</v>
      </c>
      <c r="F2784" s="41">
        <v>25.31</v>
      </c>
      <c r="G2784" s="43">
        <v>0</v>
      </c>
      <c r="H2784" s="43">
        <v>0</v>
      </c>
      <c r="I2784" s="43">
        <v>0.11471547168428378</v>
      </c>
      <c r="J2784" s="104">
        <v>0</v>
      </c>
      <c r="K2784" s="43">
        <v>0</v>
      </c>
      <c r="L2784" s="43">
        <v>0.10858535231911773</v>
      </c>
      <c r="M2784" s="104">
        <v>0</v>
      </c>
      <c r="N2784" s="43">
        <v>0</v>
      </c>
      <c r="O2784" s="43">
        <v>1.3978647489304261</v>
      </c>
      <c r="P2784" s="104">
        <v>0</v>
      </c>
      <c r="Q2784" s="43">
        <v>0</v>
      </c>
      <c r="R2784" s="43">
        <v>6.1301193651660587E-3</v>
      </c>
      <c r="S2784" s="43">
        <v>0</v>
      </c>
      <c r="T2784" s="43">
        <v>0</v>
      </c>
      <c r="U2784" s="43">
        <v>2275.84</v>
      </c>
    </row>
    <row r="2785" spans="1:21">
      <c r="A2785" s="39">
        <v>44569</v>
      </c>
      <c r="B2785" s="40" t="s">
        <v>34</v>
      </c>
      <c r="C2785" s="41">
        <v>0</v>
      </c>
      <c r="D2785" s="41">
        <v>0</v>
      </c>
      <c r="E2785" s="41">
        <v>1810.05</v>
      </c>
      <c r="F2785" s="41">
        <v>25.19</v>
      </c>
      <c r="G2785" s="43">
        <v>0</v>
      </c>
      <c r="H2785" s="43">
        <v>0</v>
      </c>
      <c r="I2785" s="43">
        <v>0.11471547168428378</v>
      </c>
      <c r="J2785" s="104">
        <v>0</v>
      </c>
      <c r="K2785" s="43">
        <v>0</v>
      </c>
      <c r="L2785" s="43">
        <v>0.10858535231911773</v>
      </c>
      <c r="M2785" s="104">
        <v>0</v>
      </c>
      <c r="N2785" s="43">
        <v>0</v>
      </c>
      <c r="O2785" s="43">
        <v>1.3978647489304261</v>
      </c>
      <c r="P2785" s="104">
        <v>0</v>
      </c>
      <c r="Q2785" s="43">
        <v>0</v>
      </c>
      <c r="R2785" s="43">
        <v>6.1301193651660587E-3</v>
      </c>
      <c r="S2785" s="43">
        <v>0</v>
      </c>
      <c r="T2785" s="43">
        <v>0</v>
      </c>
      <c r="U2785" s="43">
        <v>2274.73</v>
      </c>
    </row>
    <row r="2786" spans="1:21">
      <c r="A2786" s="39">
        <v>44570</v>
      </c>
      <c r="B2786" s="40" t="s">
        <v>34</v>
      </c>
      <c r="C2786" s="41">
        <v>0</v>
      </c>
      <c r="D2786" s="41">
        <v>0</v>
      </c>
      <c r="E2786" s="41">
        <v>1810.05</v>
      </c>
      <c r="F2786" s="41">
        <v>25.19</v>
      </c>
      <c r="G2786" s="43">
        <v>0</v>
      </c>
      <c r="H2786" s="43">
        <v>0</v>
      </c>
      <c r="I2786" s="43">
        <v>0.11471547168428378</v>
      </c>
      <c r="J2786" s="104">
        <v>0</v>
      </c>
      <c r="K2786" s="43">
        <v>0</v>
      </c>
      <c r="L2786" s="43">
        <v>0.10858535231911773</v>
      </c>
      <c r="M2786" s="104">
        <v>0</v>
      </c>
      <c r="N2786" s="43">
        <v>0</v>
      </c>
      <c r="O2786" s="43">
        <v>1.3978647489304261</v>
      </c>
      <c r="P2786" s="104">
        <v>0</v>
      </c>
      <c r="Q2786" s="43">
        <v>0</v>
      </c>
      <c r="R2786" s="43">
        <v>6.1301193651660587E-3</v>
      </c>
      <c r="S2786" s="43">
        <v>0</v>
      </c>
      <c r="T2786" s="43">
        <v>0</v>
      </c>
      <c r="U2786" s="43">
        <v>2274.73</v>
      </c>
    </row>
    <row r="2787" spans="1:21">
      <c r="A2787" s="39">
        <v>44571</v>
      </c>
      <c r="B2787" s="40" t="s">
        <v>34</v>
      </c>
      <c r="C2787" s="41">
        <v>0</v>
      </c>
      <c r="D2787" s="41">
        <v>0</v>
      </c>
      <c r="E2787" s="41">
        <v>1810.05</v>
      </c>
      <c r="F2787" s="41">
        <v>25.19</v>
      </c>
      <c r="G2787" s="43">
        <v>0</v>
      </c>
      <c r="H2787" s="43">
        <v>0</v>
      </c>
      <c r="I2787" s="43">
        <v>0.11471547168428378</v>
      </c>
      <c r="J2787" s="104">
        <v>0</v>
      </c>
      <c r="K2787" s="43">
        <v>0</v>
      </c>
      <c r="L2787" s="43">
        <v>0.10858535231911773</v>
      </c>
      <c r="M2787" s="104">
        <v>0</v>
      </c>
      <c r="N2787" s="43">
        <v>0</v>
      </c>
      <c r="O2787" s="43">
        <v>1.3978647489304261</v>
      </c>
      <c r="P2787" s="104">
        <v>0</v>
      </c>
      <c r="Q2787" s="43">
        <v>0</v>
      </c>
      <c r="R2787" s="43">
        <v>6.1301193651660587E-3</v>
      </c>
      <c r="S2787" s="43">
        <v>0</v>
      </c>
      <c r="T2787" s="43">
        <v>0</v>
      </c>
      <c r="U2787" s="43">
        <v>2274.73</v>
      </c>
    </row>
    <row r="2788" spans="1:21">
      <c r="A2788" s="39">
        <v>44572</v>
      </c>
      <c r="B2788" s="40" t="s">
        <v>34</v>
      </c>
      <c r="C2788" s="41">
        <v>0</v>
      </c>
      <c r="D2788" s="41">
        <v>0</v>
      </c>
      <c r="E2788" s="41">
        <v>1809.24</v>
      </c>
      <c r="F2788" s="41">
        <v>25.09</v>
      </c>
      <c r="G2788" s="43">
        <v>0</v>
      </c>
      <c r="H2788" s="43">
        <v>0</v>
      </c>
      <c r="I2788" s="43">
        <v>0.11471547168428378</v>
      </c>
      <c r="J2788" s="104">
        <v>0</v>
      </c>
      <c r="K2788" s="43">
        <v>0</v>
      </c>
      <c r="L2788" s="43">
        <v>0.10858535231911773</v>
      </c>
      <c r="M2788" s="104">
        <v>0</v>
      </c>
      <c r="N2788" s="43">
        <v>0</v>
      </c>
      <c r="O2788" s="43">
        <v>1.3978647489304261</v>
      </c>
      <c r="P2788" s="104">
        <v>0</v>
      </c>
      <c r="Q2788" s="43">
        <v>0</v>
      </c>
      <c r="R2788" s="43">
        <v>6.1301193651660587E-3</v>
      </c>
      <c r="S2788" s="43">
        <v>0</v>
      </c>
      <c r="T2788" s="43">
        <v>0</v>
      </c>
      <c r="U2788" s="43">
        <v>2274.36</v>
      </c>
    </row>
    <row r="2789" spans="1:21">
      <c r="A2789" s="39">
        <v>44573</v>
      </c>
      <c r="B2789" s="40" t="s">
        <v>34</v>
      </c>
      <c r="C2789" s="41">
        <v>0</v>
      </c>
      <c r="D2789" s="41">
        <v>0</v>
      </c>
      <c r="E2789" s="41">
        <v>1811.05</v>
      </c>
      <c r="F2789" s="41">
        <v>25.1</v>
      </c>
      <c r="G2789" s="43">
        <v>0</v>
      </c>
      <c r="H2789" s="43">
        <v>0</v>
      </c>
      <c r="I2789" s="43">
        <v>0.11471547168428378</v>
      </c>
      <c r="J2789" s="104">
        <v>0</v>
      </c>
      <c r="K2789" s="43">
        <v>0</v>
      </c>
      <c r="L2789" s="43">
        <v>0.10858535231911773</v>
      </c>
      <c r="M2789" s="104">
        <v>0</v>
      </c>
      <c r="N2789" s="43">
        <v>0</v>
      </c>
      <c r="O2789" s="43">
        <v>1.3978647489304261</v>
      </c>
      <c r="P2789" s="104">
        <v>0</v>
      </c>
      <c r="Q2789" s="43">
        <v>0</v>
      </c>
      <c r="R2789" s="43">
        <v>6.1301193651660587E-3</v>
      </c>
      <c r="S2789" s="43">
        <v>0</v>
      </c>
      <c r="T2789" s="43">
        <v>0</v>
      </c>
      <c r="U2789" s="43">
        <v>2273.9299999999998</v>
      </c>
    </row>
    <row r="2790" spans="1:21">
      <c r="A2790" s="39">
        <v>44574</v>
      </c>
      <c r="B2790" s="40" t="s">
        <v>34</v>
      </c>
      <c r="C2790" s="41">
        <v>0</v>
      </c>
      <c r="D2790" s="41">
        <v>0</v>
      </c>
      <c r="E2790" s="41">
        <v>1809.23</v>
      </c>
      <c r="F2790" s="41">
        <v>25.27</v>
      </c>
      <c r="G2790" s="43">
        <v>0</v>
      </c>
      <c r="H2790" s="43">
        <v>0</v>
      </c>
      <c r="I2790" s="43">
        <v>0.11471547168428378</v>
      </c>
      <c r="J2790" s="104">
        <v>0</v>
      </c>
      <c r="K2790" s="43">
        <v>0</v>
      </c>
      <c r="L2790" s="43">
        <v>0.10858535231911773</v>
      </c>
      <c r="M2790" s="104">
        <v>0</v>
      </c>
      <c r="N2790" s="43">
        <v>0</v>
      </c>
      <c r="O2790" s="43">
        <v>1.3978647489304261</v>
      </c>
      <c r="P2790" s="104">
        <v>0</v>
      </c>
      <c r="Q2790" s="43">
        <v>0</v>
      </c>
      <c r="R2790" s="43">
        <v>6.1301193651660587E-3</v>
      </c>
      <c r="S2790" s="43">
        <v>0</v>
      </c>
      <c r="T2790" s="43">
        <v>0</v>
      </c>
      <c r="U2790" s="43">
        <v>2273.6799999999998</v>
      </c>
    </row>
    <row r="2791" spans="1:21">
      <c r="A2791" s="39">
        <v>44575</v>
      </c>
      <c r="B2791" s="40" t="s">
        <v>34</v>
      </c>
      <c r="C2791" s="41">
        <v>0</v>
      </c>
      <c r="D2791" s="41">
        <v>0</v>
      </c>
      <c r="E2791" s="41">
        <v>1809.57</v>
      </c>
      <c r="F2791" s="41">
        <v>25.04</v>
      </c>
      <c r="G2791" s="43">
        <v>0</v>
      </c>
      <c r="H2791" s="43">
        <v>0</v>
      </c>
      <c r="I2791" s="43">
        <v>0.11471547168428378</v>
      </c>
      <c r="J2791" s="104">
        <v>0</v>
      </c>
      <c r="K2791" s="43">
        <v>0</v>
      </c>
      <c r="L2791" s="43">
        <v>0.10858535231911773</v>
      </c>
      <c r="M2791" s="104">
        <v>0</v>
      </c>
      <c r="N2791" s="43">
        <v>0</v>
      </c>
      <c r="O2791" s="43">
        <v>1.3978647489304261</v>
      </c>
      <c r="P2791" s="104">
        <v>0</v>
      </c>
      <c r="Q2791" s="43">
        <v>0</v>
      </c>
      <c r="R2791" s="43">
        <v>6.1301193651660587E-3</v>
      </c>
      <c r="S2791" s="43">
        <v>0</v>
      </c>
      <c r="T2791" s="43">
        <v>0</v>
      </c>
      <c r="U2791" s="43">
        <v>2273.38</v>
      </c>
    </row>
    <row r="2792" spans="1:21">
      <c r="A2792" s="39">
        <v>44576</v>
      </c>
      <c r="B2792" s="40" t="s">
        <v>34</v>
      </c>
      <c r="C2792" s="41">
        <v>0</v>
      </c>
      <c r="D2792" s="41">
        <v>0</v>
      </c>
      <c r="E2792" s="41">
        <v>1809.52</v>
      </c>
      <c r="F2792" s="41">
        <v>25.06</v>
      </c>
      <c r="G2792" s="43">
        <v>0</v>
      </c>
      <c r="H2792" s="43">
        <v>0</v>
      </c>
      <c r="I2792" s="43">
        <v>0.11471547168428378</v>
      </c>
      <c r="J2792" s="104">
        <v>0</v>
      </c>
      <c r="K2792" s="43">
        <v>0</v>
      </c>
      <c r="L2792" s="43">
        <v>0.10858535231911773</v>
      </c>
      <c r="M2792" s="104">
        <v>0</v>
      </c>
      <c r="N2792" s="43">
        <v>0</v>
      </c>
      <c r="O2792" s="43">
        <v>1.3978647489304261</v>
      </c>
      <c r="P2792" s="104">
        <v>0</v>
      </c>
      <c r="Q2792" s="43">
        <v>0</v>
      </c>
      <c r="R2792" s="43">
        <v>6.1301193651660587E-3</v>
      </c>
      <c r="S2792" s="43">
        <v>0</v>
      </c>
      <c r="T2792" s="43">
        <v>0</v>
      </c>
      <c r="U2792" s="43">
        <v>2273.0500000000002</v>
      </c>
    </row>
    <row r="2793" spans="1:21">
      <c r="A2793" s="39">
        <v>44577</v>
      </c>
      <c r="B2793" s="40" t="s">
        <v>34</v>
      </c>
      <c r="C2793" s="41">
        <v>0</v>
      </c>
      <c r="D2793" s="41">
        <v>0</v>
      </c>
      <c r="E2793" s="41">
        <v>1809.44</v>
      </c>
      <c r="F2793" s="41">
        <v>25.11</v>
      </c>
      <c r="G2793" s="43">
        <v>0</v>
      </c>
      <c r="H2793" s="43">
        <v>0</v>
      </c>
      <c r="I2793" s="43">
        <v>0.11471547168428378</v>
      </c>
      <c r="J2793" s="104">
        <v>0</v>
      </c>
      <c r="K2793" s="43">
        <v>0</v>
      </c>
      <c r="L2793" s="43">
        <v>0.10858535231911773</v>
      </c>
      <c r="M2793" s="104">
        <v>0</v>
      </c>
      <c r="N2793" s="43">
        <v>0</v>
      </c>
      <c r="O2793" s="43">
        <v>1.3978647489304261</v>
      </c>
      <c r="P2793" s="104">
        <v>0</v>
      </c>
      <c r="Q2793" s="43">
        <v>0</v>
      </c>
      <c r="R2793" s="43">
        <v>6.1301193651660587E-3</v>
      </c>
      <c r="S2793" s="43">
        <v>0</v>
      </c>
      <c r="T2793" s="43">
        <v>0</v>
      </c>
      <c r="U2793" s="43">
        <v>2272.7199999999998</v>
      </c>
    </row>
    <row r="2794" spans="1:21">
      <c r="A2794" s="39">
        <v>44578</v>
      </c>
      <c r="B2794" s="40" t="s">
        <v>34</v>
      </c>
      <c r="C2794" s="41">
        <v>0</v>
      </c>
      <c r="D2794" s="41">
        <v>0</v>
      </c>
      <c r="E2794" s="41">
        <v>1809.65</v>
      </c>
      <c r="F2794" s="41">
        <v>25.26</v>
      </c>
      <c r="G2794" s="43">
        <v>0</v>
      </c>
      <c r="H2794" s="43">
        <v>0</v>
      </c>
      <c r="I2794" s="43">
        <v>0.11471547168428378</v>
      </c>
      <c r="J2794" s="104">
        <v>0</v>
      </c>
      <c r="K2794" s="43">
        <v>0</v>
      </c>
      <c r="L2794" s="43">
        <v>0.10858535231911773</v>
      </c>
      <c r="M2794" s="104">
        <v>0</v>
      </c>
      <c r="N2794" s="43">
        <v>0</v>
      </c>
      <c r="O2794" s="43">
        <v>1.3978647489304261</v>
      </c>
      <c r="P2794" s="104">
        <v>0</v>
      </c>
      <c r="Q2794" s="43">
        <v>0</v>
      </c>
      <c r="R2794" s="43">
        <v>6.1301193651660587E-3</v>
      </c>
      <c r="S2794" s="43">
        <v>0</v>
      </c>
      <c r="T2794" s="43">
        <v>0</v>
      </c>
      <c r="U2794" s="43">
        <v>2272.25</v>
      </c>
    </row>
    <row r="2795" spans="1:21">
      <c r="A2795" s="39">
        <v>44579</v>
      </c>
      <c r="B2795" s="40" t="s">
        <v>34</v>
      </c>
      <c r="C2795" s="41">
        <v>0</v>
      </c>
      <c r="D2795" s="41">
        <v>0</v>
      </c>
      <c r="E2795" s="41">
        <v>1808.56</v>
      </c>
      <c r="F2795" s="41">
        <v>25.36</v>
      </c>
      <c r="G2795" s="43">
        <v>0</v>
      </c>
      <c r="H2795" s="43">
        <v>0</v>
      </c>
      <c r="I2795" s="43">
        <v>0.11471547168428378</v>
      </c>
      <c r="J2795" s="104">
        <v>0</v>
      </c>
      <c r="K2795" s="43">
        <v>0</v>
      </c>
      <c r="L2795" s="43">
        <v>0.10858535231911773</v>
      </c>
      <c r="M2795" s="104">
        <v>0</v>
      </c>
      <c r="N2795" s="43">
        <v>0</v>
      </c>
      <c r="O2795" s="43">
        <v>1.3978647489304261</v>
      </c>
      <c r="P2795" s="104">
        <v>0</v>
      </c>
      <c r="Q2795" s="43">
        <v>0</v>
      </c>
      <c r="R2795" s="43">
        <v>6.1301193651660587E-3</v>
      </c>
      <c r="S2795" s="43">
        <v>0</v>
      </c>
      <c r="T2795" s="43">
        <v>0</v>
      </c>
      <c r="U2795" s="43">
        <v>2271.85</v>
      </c>
    </row>
    <row r="2796" spans="1:21">
      <c r="A2796" s="39">
        <v>44580</v>
      </c>
      <c r="B2796" s="40" t="s">
        <v>34</v>
      </c>
      <c r="C2796" s="41">
        <v>0</v>
      </c>
      <c r="D2796" s="41">
        <v>0</v>
      </c>
      <c r="E2796" s="41">
        <v>1808.26</v>
      </c>
      <c r="F2796" s="41">
        <v>25.2</v>
      </c>
      <c r="G2796" s="43">
        <v>0</v>
      </c>
      <c r="H2796" s="43">
        <v>0</v>
      </c>
      <c r="I2796" s="43">
        <v>0.11471547168428378</v>
      </c>
      <c r="J2796" s="104">
        <v>0</v>
      </c>
      <c r="K2796" s="43">
        <v>0</v>
      </c>
      <c r="L2796" s="43">
        <v>0.10858535231911773</v>
      </c>
      <c r="M2796" s="104">
        <v>0</v>
      </c>
      <c r="N2796" s="43">
        <v>0</v>
      </c>
      <c r="O2796" s="43">
        <v>1.3978647489304261</v>
      </c>
      <c r="P2796" s="104">
        <v>0</v>
      </c>
      <c r="Q2796" s="43">
        <v>0</v>
      </c>
      <c r="R2796" s="43">
        <v>6.1301193651660587E-3</v>
      </c>
      <c r="S2796" s="43">
        <v>0</v>
      </c>
      <c r="T2796" s="43">
        <v>0</v>
      </c>
      <c r="U2796" s="43">
        <v>2271.48</v>
      </c>
    </row>
    <row r="2797" spans="1:21">
      <c r="A2797" s="39">
        <v>44581</v>
      </c>
      <c r="B2797" s="40" t="s">
        <v>34</v>
      </c>
      <c r="C2797" s="41">
        <v>0</v>
      </c>
      <c r="D2797" s="41">
        <v>0</v>
      </c>
      <c r="E2797" s="41">
        <v>1808.06</v>
      </c>
      <c r="F2797" s="41">
        <v>25.09</v>
      </c>
      <c r="G2797" s="43">
        <v>0</v>
      </c>
      <c r="H2797" s="43">
        <v>0</v>
      </c>
      <c r="I2797" s="43">
        <v>0.11471547168428378</v>
      </c>
      <c r="J2797" s="104">
        <v>0</v>
      </c>
      <c r="K2797" s="43">
        <v>0</v>
      </c>
      <c r="L2797" s="43">
        <v>0.10858535231911773</v>
      </c>
      <c r="M2797" s="104">
        <v>0</v>
      </c>
      <c r="N2797" s="43">
        <v>0</v>
      </c>
      <c r="O2797" s="43">
        <v>1.3978647489304261</v>
      </c>
      <c r="P2797" s="104">
        <v>0</v>
      </c>
      <c r="Q2797" s="43">
        <v>0</v>
      </c>
      <c r="R2797" s="43">
        <v>6.1301193651660587E-3</v>
      </c>
      <c r="S2797" s="43">
        <v>0</v>
      </c>
      <c r="T2797" s="43">
        <v>0</v>
      </c>
      <c r="U2797" s="43">
        <v>2271.15</v>
      </c>
    </row>
    <row r="2798" spans="1:21">
      <c r="A2798" s="39">
        <v>44582</v>
      </c>
      <c r="B2798" s="40" t="s">
        <v>34</v>
      </c>
      <c r="C2798" s="41">
        <v>0</v>
      </c>
      <c r="D2798" s="41">
        <v>0</v>
      </c>
      <c r="E2798" s="41">
        <v>1808.62</v>
      </c>
      <c r="F2798" s="41">
        <v>25.25</v>
      </c>
      <c r="G2798" s="43">
        <v>0</v>
      </c>
      <c r="H2798" s="43">
        <v>0</v>
      </c>
      <c r="I2798" s="43">
        <v>0.11471547168428378</v>
      </c>
      <c r="J2798" s="104">
        <v>0</v>
      </c>
      <c r="K2798" s="43">
        <v>0</v>
      </c>
      <c r="L2798" s="43">
        <v>0.10858535231911773</v>
      </c>
      <c r="M2798" s="104">
        <v>0</v>
      </c>
      <c r="N2798" s="43">
        <v>0</v>
      </c>
      <c r="O2798" s="43">
        <v>1.3978647489304261</v>
      </c>
      <c r="P2798" s="104">
        <v>0</v>
      </c>
      <c r="Q2798" s="43">
        <v>0</v>
      </c>
      <c r="R2798" s="43">
        <v>6.1301193651660587E-3</v>
      </c>
      <c r="S2798" s="43">
        <v>0</v>
      </c>
      <c r="T2798" s="43">
        <v>0</v>
      </c>
      <c r="U2798" s="43">
        <v>2270.7800000000002</v>
      </c>
    </row>
    <row r="2799" spans="1:21">
      <c r="A2799" s="39">
        <v>44583</v>
      </c>
      <c r="B2799" s="40" t="s">
        <v>34</v>
      </c>
      <c r="C2799" s="41">
        <v>0</v>
      </c>
      <c r="D2799" s="41">
        <v>0</v>
      </c>
      <c r="E2799" s="41">
        <v>1808.18</v>
      </c>
      <c r="F2799" s="41">
        <v>25.44</v>
      </c>
      <c r="G2799" s="43">
        <v>0</v>
      </c>
      <c r="H2799" s="43">
        <v>0</v>
      </c>
      <c r="I2799" s="43">
        <v>0.11471547168428378</v>
      </c>
      <c r="J2799" s="104">
        <v>0</v>
      </c>
      <c r="K2799" s="43">
        <v>0</v>
      </c>
      <c r="L2799" s="43">
        <v>0.10858535231911773</v>
      </c>
      <c r="M2799" s="104">
        <v>0</v>
      </c>
      <c r="N2799" s="43">
        <v>0</v>
      </c>
      <c r="O2799" s="43">
        <v>1.3978647489304261</v>
      </c>
      <c r="P2799" s="104">
        <v>0</v>
      </c>
      <c r="Q2799" s="43">
        <v>0</v>
      </c>
      <c r="R2799" s="43">
        <v>6.1301193651660587E-3</v>
      </c>
      <c r="S2799" s="43">
        <v>0</v>
      </c>
      <c r="T2799" s="43">
        <v>0</v>
      </c>
      <c r="U2799" s="43">
        <v>2270.36</v>
      </c>
    </row>
    <row r="2800" spans="1:21">
      <c r="A2800" s="39">
        <v>44584</v>
      </c>
      <c r="B2800" s="40" t="s">
        <v>34</v>
      </c>
      <c r="C2800" s="41">
        <v>0</v>
      </c>
      <c r="D2800" s="41">
        <v>0</v>
      </c>
      <c r="E2800" s="41">
        <v>1809.23</v>
      </c>
      <c r="F2800" s="41">
        <v>25.72</v>
      </c>
      <c r="G2800" s="43">
        <v>0</v>
      </c>
      <c r="H2800" s="43">
        <v>0</v>
      </c>
      <c r="I2800" s="43">
        <v>0.11471547168428378</v>
      </c>
      <c r="J2800" s="104">
        <v>0</v>
      </c>
      <c r="K2800" s="43">
        <v>0</v>
      </c>
      <c r="L2800" s="43">
        <v>0.10858535231911773</v>
      </c>
      <c r="M2800" s="104">
        <v>0</v>
      </c>
      <c r="N2800" s="43">
        <v>0</v>
      </c>
      <c r="O2800" s="43">
        <v>1.3978647489304261</v>
      </c>
      <c r="P2800" s="104">
        <v>0</v>
      </c>
      <c r="Q2800" s="43">
        <v>0</v>
      </c>
      <c r="R2800" s="43">
        <v>6.1301193651660587E-3</v>
      </c>
      <c r="S2800" s="43">
        <v>0</v>
      </c>
      <c r="T2800" s="43">
        <v>0</v>
      </c>
      <c r="U2800" s="43">
        <v>2269.92</v>
      </c>
    </row>
    <row r="2801" spans="1:21">
      <c r="A2801" s="39">
        <v>44585</v>
      </c>
      <c r="B2801" s="40" t="s">
        <v>34</v>
      </c>
      <c r="C2801" s="41">
        <v>0</v>
      </c>
      <c r="D2801" s="41">
        <v>0</v>
      </c>
      <c r="E2801" s="41">
        <v>1807.16</v>
      </c>
      <c r="F2801" s="41">
        <v>25.85</v>
      </c>
      <c r="G2801" s="43">
        <v>0</v>
      </c>
      <c r="H2801" s="43">
        <v>0</v>
      </c>
      <c r="I2801" s="43">
        <v>0.11471547168428378</v>
      </c>
      <c r="J2801" s="104">
        <v>0</v>
      </c>
      <c r="K2801" s="43">
        <v>0</v>
      </c>
      <c r="L2801" s="43">
        <v>0.10858535231911773</v>
      </c>
      <c r="M2801" s="104">
        <v>0</v>
      </c>
      <c r="N2801" s="43">
        <v>0</v>
      </c>
      <c r="O2801" s="43">
        <v>1.3978647489304261</v>
      </c>
      <c r="P2801" s="104">
        <v>0</v>
      </c>
      <c r="Q2801" s="43">
        <v>0</v>
      </c>
      <c r="R2801" s="43">
        <v>6.1301193651660587E-3</v>
      </c>
      <c r="S2801" s="43">
        <v>0</v>
      </c>
      <c r="T2801" s="43">
        <v>0</v>
      </c>
      <c r="U2801" s="43">
        <v>2269.5</v>
      </c>
    </row>
    <row r="2802" spans="1:21">
      <c r="A2802" s="39">
        <v>44586</v>
      </c>
      <c r="B2802" s="40" t="s">
        <v>34</v>
      </c>
      <c r="C2802" s="41">
        <v>0</v>
      </c>
      <c r="D2802" s="41">
        <v>0</v>
      </c>
      <c r="E2802" s="41">
        <v>1807.26</v>
      </c>
      <c r="F2802" s="41">
        <v>25.98</v>
      </c>
      <c r="G2802" s="43">
        <v>0</v>
      </c>
      <c r="H2802" s="43">
        <v>0</v>
      </c>
      <c r="I2802" s="43">
        <v>0.11471547168428378</v>
      </c>
      <c r="J2802" s="104">
        <v>0</v>
      </c>
      <c r="K2802" s="43">
        <v>0</v>
      </c>
      <c r="L2802" s="43">
        <v>0.10858535231911773</v>
      </c>
      <c r="M2802" s="104">
        <v>0</v>
      </c>
      <c r="N2802" s="43">
        <v>0</v>
      </c>
      <c r="O2802" s="43">
        <v>1.3978647489304261</v>
      </c>
      <c r="P2802" s="104">
        <v>0</v>
      </c>
      <c r="Q2802" s="43">
        <v>0</v>
      </c>
      <c r="R2802" s="43">
        <v>6.1301193651660587E-3</v>
      </c>
      <c r="S2802" s="43">
        <v>0</v>
      </c>
      <c r="T2802" s="43">
        <v>0</v>
      </c>
      <c r="U2802" s="43">
        <v>2269.0700000000002</v>
      </c>
    </row>
    <row r="2803" spans="1:21">
      <c r="A2803" s="39">
        <v>44587</v>
      </c>
      <c r="B2803" s="40" t="s">
        <v>34</v>
      </c>
      <c r="C2803" s="41">
        <v>0</v>
      </c>
      <c r="D2803" s="41">
        <v>0</v>
      </c>
      <c r="E2803" s="41">
        <v>1806.58</v>
      </c>
      <c r="F2803" s="41">
        <v>25.87</v>
      </c>
      <c r="G2803" s="43">
        <v>0</v>
      </c>
      <c r="H2803" s="43">
        <v>0</v>
      </c>
      <c r="I2803" s="43">
        <v>0.11471547168428378</v>
      </c>
      <c r="J2803" s="104">
        <v>0</v>
      </c>
      <c r="K2803" s="43">
        <v>0</v>
      </c>
      <c r="L2803" s="43">
        <v>0.10858535231911773</v>
      </c>
      <c r="M2803" s="104">
        <v>0</v>
      </c>
      <c r="N2803" s="43">
        <v>0</v>
      </c>
      <c r="O2803" s="43">
        <v>1.3978647489304261</v>
      </c>
      <c r="P2803" s="104">
        <v>0</v>
      </c>
      <c r="Q2803" s="43">
        <v>0</v>
      </c>
      <c r="R2803" s="43">
        <v>6.1301193651660587E-3</v>
      </c>
      <c r="S2803" s="43">
        <v>0</v>
      </c>
      <c r="T2803" s="43">
        <v>0</v>
      </c>
      <c r="U2803" s="43">
        <v>2268.64</v>
      </c>
    </row>
    <row r="2804" spans="1:21">
      <c r="A2804" s="39">
        <v>44588</v>
      </c>
      <c r="B2804" s="40" t="s">
        <v>34</v>
      </c>
      <c r="C2804" s="41">
        <v>0</v>
      </c>
      <c r="D2804" s="41">
        <v>0</v>
      </c>
      <c r="E2804" s="41">
        <v>1806.47</v>
      </c>
      <c r="F2804" s="41">
        <v>25.71</v>
      </c>
      <c r="G2804" s="43">
        <v>0</v>
      </c>
      <c r="H2804" s="43">
        <v>0</v>
      </c>
      <c r="I2804" s="43">
        <v>0.11471547168428378</v>
      </c>
      <c r="J2804" s="104">
        <v>0</v>
      </c>
      <c r="K2804" s="43">
        <v>0</v>
      </c>
      <c r="L2804" s="43">
        <v>0.10858535231911773</v>
      </c>
      <c r="M2804" s="104">
        <v>0</v>
      </c>
      <c r="N2804" s="43">
        <v>0</v>
      </c>
      <c r="O2804" s="43">
        <v>1.3978647489304261</v>
      </c>
      <c r="P2804" s="104">
        <v>0</v>
      </c>
      <c r="Q2804" s="43">
        <v>0</v>
      </c>
      <c r="R2804" s="43">
        <v>6.1301193651660587E-3</v>
      </c>
      <c r="S2804" s="43">
        <v>0</v>
      </c>
      <c r="T2804" s="43">
        <v>0</v>
      </c>
      <c r="U2804" s="43">
        <v>2268.23</v>
      </c>
    </row>
    <row r="2805" spans="1:21">
      <c r="A2805" s="39">
        <v>44589</v>
      </c>
      <c r="B2805" s="40" t="s">
        <v>34</v>
      </c>
      <c r="C2805" s="41">
        <v>0</v>
      </c>
      <c r="D2805" s="41">
        <v>0</v>
      </c>
      <c r="E2805" s="41">
        <v>1807.41</v>
      </c>
      <c r="F2805" s="41">
        <v>26.15</v>
      </c>
      <c r="G2805" s="43">
        <v>0</v>
      </c>
      <c r="H2805" s="43">
        <v>0</v>
      </c>
      <c r="I2805" s="43">
        <v>0.11471547168428378</v>
      </c>
      <c r="J2805" s="104">
        <v>0</v>
      </c>
      <c r="K2805" s="43">
        <v>0</v>
      </c>
      <c r="L2805" s="43">
        <v>0.10858535231911773</v>
      </c>
      <c r="M2805" s="104">
        <v>0</v>
      </c>
      <c r="N2805" s="43">
        <v>0</v>
      </c>
      <c r="O2805" s="43">
        <v>1.3978647489304261</v>
      </c>
      <c r="P2805" s="104">
        <v>0</v>
      </c>
      <c r="Q2805" s="43">
        <v>0</v>
      </c>
      <c r="R2805" s="43">
        <v>6.1301193651660587E-3</v>
      </c>
      <c r="S2805" s="43">
        <v>0</v>
      </c>
      <c r="T2805" s="43">
        <v>0</v>
      </c>
      <c r="U2805" s="43">
        <v>2267.7800000000002</v>
      </c>
    </row>
    <row r="2806" spans="1:21">
      <c r="A2806" s="39">
        <v>44590</v>
      </c>
      <c r="B2806" s="40" t="s">
        <v>34</v>
      </c>
      <c r="C2806" s="41">
        <v>0</v>
      </c>
      <c r="D2806" s="41">
        <v>0</v>
      </c>
      <c r="E2806" s="41">
        <v>1805.51</v>
      </c>
      <c r="F2806" s="41">
        <v>25.93</v>
      </c>
      <c r="G2806" s="43">
        <v>0</v>
      </c>
      <c r="H2806" s="43">
        <v>0</v>
      </c>
      <c r="I2806" s="43">
        <v>0.11471547168428378</v>
      </c>
      <c r="J2806" s="104">
        <v>0</v>
      </c>
      <c r="K2806" s="43">
        <v>0</v>
      </c>
      <c r="L2806" s="43">
        <v>0.10858535231911773</v>
      </c>
      <c r="M2806" s="104">
        <v>0</v>
      </c>
      <c r="N2806" s="43">
        <v>0</v>
      </c>
      <c r="O2806" s="43">
        <v>1.3978647489304261</v>
      </c>
      <c r="P2806" s="104">
        <v>0</v>
      </c>
      <c r="Q2806" s="43">
        <v>0</v>
      </c>
      <c r="R2806" s="43">
        <v>6.1301193651660587E-3</v>
      </c>
      <c r="S2806" s="43">
        <v>0</v>
      </c>
      <c r="T2806" s="43">
        <v>0</v>
      </c>
      <c r="U2806" s="43">
        <v>2267.39</v>
      </c>
    </row>
    <row r="2807" spans="1:21">
      <c r="A2807" s="39">
        <v>44591</v>
      </c>
      <c r="B2807" s="40" t="s">
        <v>34</v>
      </c>
      <c r="C2807" s="41">
        <v>0</v>
      </c>
      <c r="D2807" s="41">
        <v>0</v>
      </c>
      <c r="E2807" s="41">
        <v>1805.06</v>
      </c>
      <c r="F2807" s="41">
        <v>26.04</v>
      </c>
      <c r="G2807" s="43">
        <v>0</v>
      </c>
      <c r="H2807" s="43">
        <v>0</v>
      </c>
      <c r="I2807" s="43">
        <v>0.11471547168428378</v>
      </c>
      <c r="J2807" s="104">
        <v>0</v>
      </c>
      <c r="K2807" s="43">
        <v>0</v>
      </c>
      <c r="L2807" s="43">
        <v>0.10858535231911773</v>
      </c>
      <c r="M2807" s="104">
        <v>0</v>
      </c>
      <c r="N2807" s="43">
        <v>0</v>
      </c>
      <c r="O2807" s="43">
        <v>1.3978647489304261</v>
      </c>
      <c r="P2807" s="104">
        <v>0</v>
      </c>
      <c r="Q2807" s="43">
        <v>0</v>
      </c>
      <c r="R2807" s="43">
        <v>6.1301193651660587E-3</v>
      </c>
      <c r="S2807" s="43">
        <v>0</v>
      </c>
      <c r="T2807" s="43">
        <v>0</v>
      </c>
      <c r="U2807" s="43">
        <v>2266.88</v>
      </c>
    </row>
    <row r="2808" spans="1:21">
      <c r="A2808" s="39">
        <v>44592</v>
      </c>
      <c r="B2808" s="40" t="s">
        <v>34</v>
      </c>
      <c r="C2808" s="41">
        <v>0</v>
      </c>
      <c r="D2808" s="41">
        <v>0</v>
      </c>
      <c r="E2808" s="41">
        <v>1805.06</v>
      </c>
      <c r="F2808" s="41">
        <v>26.16</v>
      </c>
      <c r="G2808" s="43">
        <v>0</v>
      </c>
      <c r="H2808" s="43">
        <v>0</v>
      </c>
      <c r="I2808" s="43">
        <v>0.11471547168428378</v>
      </c>
      <c r="J2808" s="104">
        <v>0</v>
      </c>
      <c r="K2808" s="43">
        <v>0</v>
      </c>
      <c r="L2808" s="43">
        <v>0.10858535231911773</v>
      </c>
      <c r="M2808" s="104">
        <v>0</v>
      </c>
      <c r="N2808" s="43">
        <v>0</v>
      </c>
      <c r="O2808" s="43">
        <v>1.3978647489304261</v>
      </c>
      <c r="P2808" s="104">
        <v>0</v>
      </c>
      <c r="Q2808" s="43">
        <v>0</v>
      </c>
      <c r="R2808" s="43">
        <v>6.1301193651660587E-3</v>
      </c>
      <c r="S2808" s="43">
        <v>0</v>
      </c>
      <c r="T2808" s="43">
        <v>0</v>
      </c>
      <c r="U2808" s="43">
        <v>2266.4</v>
      </c>
    </row>
    <row r="2809" spans="1:21">
      <c r="A2809" s="39">
        <v>44593</v>
      </c>
      <c r="B2809" s="40" t="s">
        <v>34</v>
      </c>
      <c r="C2809" s="41">
        <v>0</v>
      </c>
      <c r="D2809" s="41">
        <v>0</v>
      </c>
      <c r="E2809" s="41">
        <v>1804.56</v>
      </c>
      <c r="F2809" s="41">
        <v>26.07</v>
      </c>
      <c r="G2809" s="43">
        <v>0</v>
      </c>
      <c r="H2809" s="43">
        <v>0</v>
      </c>
      <c r="I2809" s="43">
        <v>0.11471547168428378</v>
      </c>
      <c r="J2809" s="104">
        <v>0</v>
      </c>
      <c r="K2809" s="43">
        <v>0</v>
      </c>
      <c r="L2809" s="43">
        <v>0.10858535231911773</v>
      </c>
      <c r="M2809" s="104">
        <v>0</v>
      </c>
      <c r="N2809" s="43">
        <v>0</v>
      </c>
      <c r="O2809" s="43">
        <v>1.3978647489304261</v>
      </c>
      <c r="P2809" s="104">
        <v>0</v>
      </c>
      <c r="Q2809" s="43">
        <v>0</v>
      </c>
      <c r="R2809" s="43">
        <v>6.1301193651660587E-3</v>
      </c>
      <c r="S2809" s="43">
        <v>0</v>
      </c>
      <c r="T2809" s="43">
        <v>0</v>
      </c>
      <c r="U2809" s="43">
        <v>2265.9899999999998</v>
      </c>
    </row>
    <row r="2810" spans="1:21">
      <c r="A2810" s="39">
        <v>44594</v>
      </c>
      <c r="B2810" s="40" t="s">
        <v>34</v>
      </c>
      <c r="C2810" s="41">
        <v>0</v>
      </c>
      <c r="D2810" s="41">
        <v>0</v>
      </c>
      <c r="E2810" s="41">
        <v>1803.8</v>
      </c>
      <c r="F2810" s="41">
        <v>25.72</v>
      </c>
      <c r="G2810" s="43">
        <v>0</v>
      </c>
      <c r="H2810" s="43">
        <v>0</v>
      </c>
      <c r="I2810" s="43">
        <v>0.11471547168428378</v>
      </c>
      <c r="J2810" s="104">
        <v>0</v>
      </c>
      <c r="K2810" s="43">
        <v>0</v>
      </c>
      <c r="L2810" s="43">
        <v>0.10858535231911773</v>
      </c>
      <c r="M2810" s="104">
        <v>0</v>
      </c>
      <c r="N2810" s="43">
        <v>0</v>
      </c>
      <c r="O2810" s="43">
        <v>1.3978647489304261</v>
      </c>
      <c r="P2810" s="104">
        <v>0</v>
      </c>
      <c r="Q2810" s="43">
        <v>0</v>
      </c>
      <c r="R2810" s="43">
        <v>6.1301193651660587E-3</v>
      </c>
      <c r="S2810" s="43">
        <v>0</v>
      </c>
      <c r="T2810" s="43">
        <v>0</v>
      </c>
      <c r="U2810" s="43">
        <v>2265.6</v>
      </c>
    </row>
    <row r="2811" spans="1:21">
      <c r="A2811" s="39">
        <v>44595</v>
      </c>
      <c r="B2811" s="40" t="s">
        <v>34</v>
      </c>
      <c r="C2811" s="41">
        <v>0</v>
      </c>
      <c r="D2811" s="41">
        <v>0</v>
      </c>
      <c r="E2811" s="41">
        <v>1803.25</v>
      </c>
      <c r="F2811" s="41">
        <v>25.73</v>
      </c>
      <c r="G2811" s="43">
        <v>0</v>
      </c>
      <c r="H2811" s="43">
        <v>0</v>
      </c>
      <c r="I2811" s="43">
        <v>0.11471547168428378</v>
      </c>
      <c r="J2811" s="104">
        <v>0</v>
      </c>
      <c r="K2811" s="43">
        <v>0</v>
      </c>
      <c r="L2811" s="43">
        <v>0.10858535231911773</v>
      </c>
      <c r="M2811" s="104">
        <v>0</v>
      </c>
      <c r="N2811" s="43">
        <v>0</v>
      </c>
      <c r="O2811" s="43">
        <v>1.3978647489304261</v>
      </c>
      <c r="P2811" s="104">
        <v>0</v>
      </c>
      <c r="Q2811" s="43">
        <v>0</v>
      </c>
      <c r="R2811" s="43">
        <v>6.1301193651660587E-3</v>
      </c>
      <c r="S2811" s="43">
        <v>0</v>
      </c>
      <c r="T2811" s="43">
        <v>0</v>
      </c>
      <c r="U2811" s="43">
        <v>2265.16</v>
      </c>
    </row>
    <row r="2812" spans="1:21">
      <c r="A2812" s="39">
        <v>44596</v>
      </c>
      <c r="B2812" s="40" t="s">
        <v>34</v>
      </c>
      <c r="C2812" s="41">
        <v>0</v>
      </c>
      <c r="D2812" s="41">
        <v>0</v>
      </c>
      <c r="E2812" s="41">
        <v>1803.2</v>
      </c>
      <c r="F2812" s="41">
        <v>25.49</v>
      </c>
      <c r="G2812" s="43">
        <v>0</v>
      </c>
      <c r="H2812" s="43">
        <v>0</v>
      </c>
      <c r="I2812" s="43">
        <v>0.11471547168428378</v>
      </c>
      <c r="J2812" s="104">
        <v>0</v>
      </c>
      <c r="K2812" s="43">
        <v>0</v>
      </c>
      <c r="L2812" s="43">
        <v>0.10858535231911773</v>
      </c>
      <c r="M2812" s="104">
        <v>0</v>
      </c>
      <c r="N2812" s="43">
        <v>0</v>
      </c>
      <c r="O2812" s="43">
        <v>1.3978647489304261</v>
      </c>
      <c r="P2812" s="104">
        <v>0</v>
      </c>
      <c r="Q2812" s="43">
        <v>0</v>
      </c>
      <c r="R2812" s="43">
        <v>6.1301193651660587E-3</v>
      </c>
      <c r="S2812" s="43">
        <v>0</v>
      </c>
      <c r="T2812" s="43">
        <v>0</v>
      </c>
      <c r="U2812" s="43">
        <v>2264.73</v>
      </c>
    </row>
    <row r="2813" spans="1:21">
      <c r="A2813" s="39">
        <v>44597</v>
      </c>
      <c r="B2813" s="40" t="s">
        <v>34</v>
      </c>
      <c r="C2813" s="41">
        <v>0</v>
      </c>
      <c r="D2813" s="41">
        <v>0</v>
      </c>
      <c r="E2813" s="41">
        <v>1804.38</v>
      </c>
      <c r="F2813" s="41">
        <v>25.56</v>
      </c>
      <c r="G2813" s="43">
        <v>0</v>
      </c>
      <c r="H2813" s="43">
        <v>0</v>
      </c>
      <c r="I2813" s="43">
        <v>0.11471547168428378</v>
      </c>
      <c r="J2813" s="104">
        <v>0</v>
      </c>
      <c r="K2813" s="43">
        <v>0</v>
      </c>
      <c r="L2813" s="43">
        <v>0.10858535231911773</v>
      </c>
      <c r="M2813" s="104">
        <v>0</v>
      </c>
      <c r="N2813" s="43">
        <v>0</v>
      </c>
      <c r="O2813" s="43">
        <v>1.3978647489304261</v>
      </c>
      <c r="P2813" s="104">
        <v>0</v>
      </c>
      <c r="Q2813" s="43">
        <v>0</v>
      </c>
      <c r="R2813" s="43">
        <v>6.1301193651660587E-3</v>
      </c>
      <c r="S2813" s="43">
        <v>0</v>
      </c>
      <c r="T2813" s="43">
        <v>0</v>
      </c>
      <c r="U2813" s="43">
        <v>2264.0700000000002</v>
      </c>
    </row>
    <row r="2814" spans="1:21">
      <c r="A2814" s="39">
        <v>44598</v>
      </c>
      <c r="B2814" s="40" t="s">
        <v>34</v>
      </c>
      <c r="C2814" s="41">
        <v>0</v>
      </c>
      <c r="D2814" s="41">
        <v>0</v>
      </c>
      <c r="E2814" s="41">
        <v>1802.92</v>
      </c>
      <c r="F2814" s="41">
        <v>25.5</v>
      </c>
      <c r="G2814" s="43">
        <v>0</v>
      </c>
      <c r="H2814" s="43">
        <v>0</v>
      </c>
      <c r="I2814" s="43">
        <v>0.11471547168428378</v>
      </c>
      <c r="J2814" s="104">
        <v>0</v>
      </c>
      <c r="K2814" s="43">
        <v>0</v>
      </c>
      <c r="L2814" s="43">
        <v>0.10858535231911773</v>
      </c>
      <c r="M2814" s="104">
        <v>0</v>
      </c>
      <c r="N2814" s="43">
        <v>0</v>
      </c>
      <c r="O2814" s="43">
        <v>1.3978647489304261</v>
      </c>
      <c r="P2814" s="104">
        <v>0</v>
      </c>
      <c r="Q2814" s="43">
        <v>0</v>
      </c>
      <c r="R2814" s="43">
        <v>6.1301193651660587E-3</v>
      </c>
      <c r="S2814" s="43">
        <v>0</v>
      </c>
      <c r="T2814" s="43">
        <v>0</v>
      </c>
      <c r="U2814" s="43">
        <v>2263.52</v>
      </c>
    </row>
    <row r="2815" spans="1:21">
      <c r="A2815" s="39">
        <v>44599</v>
      </c>
      <c r="B2815" s="40" t="s">
        <v>34</v>
      </c>
      <c r="C2815" s="41">
        <v>0</v>
      </c>
      <c r="D2815" s="41">
        <v>0</v>
      </c>
      <c r="E2815" s="41">
        <v>1804.44</v>
      </c>
      <c r="F2815" s="41">
        <v>25.63</v>
      </c>
      <c r="G2815" s="43">
        <v>0</v>
      </c>
      <c r="H2815" s="43">
        <v>0</v>
      </c>
      <c r="I2815" s="43">
        <v>0.11471547168428378</v>
      </c>
      <c r="J2815" s="104">
        <v>0</v>
      </c>
      <c r="K2815" s="43">
        <v>0</v>
      </c>
      <c r="L2815" s="43">
        <v>0.10858535231911773</v>
      </c>
      <c r="M2815" s="104">
        <v>0</v>
      </c>
      <c r="N2815" s="43">
        <v>0</v>
      </c>
      <c r="O2815" s="43">
        <v>1.3978647489304261</v>
      </c>
      <c r="P2815" s="104">
        <v>0</v>
      </c>
      <c r="Q2815" s="43">
        <v>0</v>
      </c>
      <c r="R2815" s="43">
        <v>6.1301193651660587E-3</v>
      </c>
      <c r="S2815" s="43">
        <v>0</v>
      </c>
      <c r="T2815" s="43">
        <v>0</v>
      </c>
      <c r="U2815" s="43">
        <v>2263.09</v>
      </c>
    </row>
    <row r="2816" spans="1:21">
      <c r="A2816" s="39">
        <v>44600</v>
      </c>
      <c r="B2816" s="40" t="s">
        <v>34</v>
      </c>
      <c r="C2816" s="41">
        <v>0</v>
      </c>
      <c r="D2816" s="41">
        <v>0</v>
      </c>
      <c r="E2816" s="41">
        <v>1802.55</v>
      </c>
      <c r="F2816" s="41">
        <v>26.06</v>
      </c>
      <c r="G2816" s="43">
        <v>0</v>
      </c>
      <c r="H2816" s="43">
        <v>0</v>
      </c>
      <c r="I2816" s="43">
        <v>0.11471547168428378</v>
      </c>
      <c r="J2816" s="104">
        <v>0</v>
      </c>
      <c r="K2816" s="43">
        <v>0</v>
      </c>
      <c r="L2816" s="43">
        <v>0.10858535231911773</v>
      </c>
      <c r="M2816" s="104">
        <v>0</v>
      </c>
      <c r="N2816" s="43">
        <v>0</v>
      </c>
      <c r="O2816" s="43">
        <v>1.3978647489304261</v>
      </c>
      <c r="P2816" s="104">
        <v>0</v>
      </c>
      <c r="Q2816" s="43">
        <v>0</v>
      </c>
      <c r="R2816" s="43">
        <v>6.1301193651660587E-3</v>
      </c>
      <c r="S2816" s="43">
        <v>0</v>
      </c>
      <c r="T2816" s="43">
        <v>0</v>
      </c>
      <c r="U2816" s="43">
        <v>2262.12</v>
      </c>
    </row>
    <row r="2817" spans="1:21">
      <c r="A2817" s="39">
        <v>44601</v>
      </c>
      <c r="B2817" s="40" t="s">
        <v>34</v>
      </c>
      <c r="C2817" s="41">
        <v>0</v>
      </c>
      <c r="D2817" s="41">
        <v>0</v>
      </c>
      <c r="E2817" s="41">
        <v>1802.55</v>
      </c>
      <c r="F2817" s="41">
        <v>26.06</v>
      </c>
      <c r="G2817" s="43">
        <v>0</v>
      </c>
      <c r="H2817" s="43">
        <v>0</v>
      </c>
      <c r="I2817" s="43">
        <v>0.11471547168428378</v>
      </c>
      <c r="J2817" s="104">
        <v>0</v>
      </c>
      <c r="K2817" s="43">
        <v>0</v>
      </c>
      <c r="L2817" s="43">
        <v>0.10858535231911773</v>
      </c>
      <c r="M2817" s="104">
        <v>0</v>
      </c>
      <c r="N2817" s="43">
        <v>0</v>
      </c>
      <c r="O2817" s="43">
        <v>1.3978647489304261</v>
      </c>
      <c r="P2817" s="104">
        <v>0</v>
      </c>
      <c r="Q2817" s="43">
        <v>0</v>
      </c>
      <c r="R2817" s="43">
        <v>6.1301193651660587E-3</v>
      </c>
      <c r="S2817" s="43">
        <v>0</v>
      </c>
      <c r="T2817" s="43">
        <v>0</v>
      </c>
      <c r="U2817" s="43">
        <v>2262.12</v>
      </c>
    </row>
    <row r="2818" spans="1:21">
      <c r="A2818" s="39">
        <v>44602</v>
      </c>
      <c r="B2818" s="40" t="s">
        <v>34</v>
      </c>
      <c r="C2818" s="41">
        <v>0</v>
      </c>
      <c r="D2818" s="41">
        <v>0</v>
      </c>
      <c r="E2818" s="41">
        <v>1802.55</v>
      </c>
      <c r="F2818" s="41">
        <v>26.06</v>
      </c>
      <c r="G2818" s="43">
        <v>0</v>
      </c>
      <c r="H2818" s="43">
        <v>0</v>
      </c>
      <c r="I2818" s="43">
        <v>0.11471547168428378</v>
      </c>
      <c r="J2818" s="104">
        <v>0</v>
      </c>
      <c r="K2818" s="43">
        <v>0</v>
      </c>
      <c r="L2818" s="43">
        <v>0.10858535231911773</v>
      </c>
      <c r="M2818" s="104">
        <v>0</v>
      </c>
      <c r="N2818" s="43">
        <v>0</v>
      </c>
      <c r="O2818" s="43">
        <v>1.3978647489304261</v>
      </c>
      <c r="P2818" s="104">
        <v>0</v>
      </c>
      <c r="Q2818" s="43">
        <v>0</v>
      </c>
      <c r="R2818" s="43">
        <v>6.1301193651660587E-3</v>
      </c>
      <c r="S2818" s="43">
        <v>0</v>
      </c>
      <c r="T2818" s="43">
        <v>0</v>
      </c>
      <c r="U2818" s="43">
        <v>2262.12</v>
      </c>
    </row>
    <row r="2819" spans="1:21">
      <c r="A2819" s="39">
        <v>44603</v>
      </c>
      <c r="B2819" s="40" t="s">
        <v>34</v>
      </c>
      <c r="C2819" s="41">
        <v>0</v>
      </c>
      <c r="D2819" s="41">
        <v>0</v>
      </c>
      <c r="E2819" s="41">
        <v>1801.79</v>
      </c>
      <c r="F2819" s="41">
        <v>25.98</v>
      </c>
      <c r="G2819" s="43">
        <v>0</v>
      </c>
      <c r="H2819" s="43">
        <v>0</v>
      </c>
      <c r="I2819" s="43">
        <v>0.11471547168428378</v>
      </c>
      <c r="J2819" s="104">
        <v>0</v>
      </c>
      <c r="K2819" s="43">
        <v>0</v>
      </c>
      <c r="L2819" s="43">
        <v>0.10858535231911773</v>
      </c>
      <c r="M2819" s="104">
        <v>0</v>
      </c>
      <c r="N2819" s="43">
        <v>0</v>
      </c>
      <c r="O2819" s="43">
        <v>1.3978647489304261</v>
      </c>
      <c r="P2819" s="104">
        <v>0</v>
      </c>
      <c r="Q2819" s="43">
        <v>0</v>
      </c>
      <c r="R2819" s="43">
        <v>6.1301193651660587E-3</v>
      </c>
      <c r="S2819" s="43">
        <v>0</v>
      </c>
      <c r="T2819" s="43">
        <v>0</v>
      </c>
      <c r="U2819" s="43">
        <v>2261.88</v>
      </c>
    </row>
    <row r="2820" spans="1:21">
      <c r="A2820" s="39">
        <v>44604</v>
      </c>
      <c r="B2820" s="40" t="s">
        <v>34</v>
      </c>
      <c r="C2820" s="41">
        <v>0</v>
      </c>
      <c r="D2820" s="41">
        <v>0</v>
      </c>
      <c r="E2820" s="41">
        <v>1801.28</v>
      </c>
      <c r="F2820" s="41">
        <v>25.87</v>
      </c>
      <c r="G2820" s="43">
        <v>0</v>
      </c>
      <c r="H2820" s="43">
        <v>0</v>
      </c>
      <c r="I2820" s="43">
        <v>0.11471547168428378</v>
      </c>
      <c r="J2820" s="104">
        <v>0</v>
      </c>
      <c r="K2820" s="43">
        <v>0</v>
      </c>
      <c r="L2820" s="43">
        <v>0.10858535231911773</v>
      </c>
      <c r="M2820" s="104">
        <v>0</v>
      </c>
      <c r="N2820" s="43">
        <v>0</v>
      </c>
      <c r="O2820" s="43">
        <v>1.3978647489304261</v>
      </c>
      <c r="P2820" s="104">
        <v>0</v>
      </c>
      <c r="Q2820" s="43">
        <v>0</v>
      </c>
      <c r="R2820" s="43">
        <v>6.1301193651660587E-3</v>
      </c>
      <c r="S2820" s="43">
        <v>0</v>
      </c>
      <c r="T2820" s="43">
        <v>0</v>
      </c>
      <c r="U2820" s="43">
        <v>2261.5300000000002</v>
      </c>
    </row>
    <row r="2821" spans="1:21">
      <c r="A2821" s="39">
        <v>44605</v>
      </c>
      <c r="B2821" s="40" t="s">
        <v>34</v>
      </c>
      <c r="C2821" s="41">
        <v>0</v>
      </c>
      <c r="D2821" s="41">
        <v>0</v>
      </c>
      <c r="E2821" s="41">
        <v>1802.01</v>
      </c>
      <c r="F2821" s="41">
        <v>26.01</v>
      </c>
      <c r="G2821" s="43">
        <v>0</v>
      </c>
      <c r="H2821" s="43">
        <v>0</v>
      </c>
      <c r="I2821" s="43">
        <v>0.11471547168428378</v>
      </c>
      <c r="J2821" s="104">
        <v>0</v>
      </c>
      <c r="K2821" s="43">
        <v>0</v>
      </c>
      <c r="L2821" s="43">
        <v>0.10858535231911773</v>
      </c>
      <c r="M2821" s="104">
        <v>0</v>
      </c>
      <c r="N2821" s="43">
        <v>0</v>
      </c>
      <c r="O2821" s="43">
        <v>1.3978647489304261</v>
      </c>
      <c r="P2821" s="104">
        <v>0</v>
      </c>
      <c r="Q2821" s="43">
        <v>0</v>
      </c>
      <c r="R2821" s="43">
        <v>6.1301193651660587E-3</v>
      </c>
      <c r="S2821" s="43">
        <v>0</v>
      </c>
      <c r="T2821" s="43">
        <v>0</v>
      </c>
      <c r="U2821" s="43">
        <v>2261.15</v>
      </c>
    </row>
    <row r="2822" spans="1:21">
      <c r="A2822" s="39">
        <v>44606</v>
      </c>
      <c r="B2822" s="40" t="s">
        <v>34</v>
      </c>
      <c r="C2822" s="41">
        <v>0</v>
      </c>
      <c r="D2822" s="41">
        <v>0</v>
      </c>
      <c r="E2822" s="41">
        <v>1800.48</v>
      </c>
      <c r="F2822" s="41">
        <v>26.14</v>
      </c>
      <c r="G2822" s="43">
        <v>0</v>
      </c>
      <c r="H2822" s="43">
        <v>0</v>
      </c>
      <c r="I2822" s="43">
        <v>0.11471547168428378</v>
      </c>
      <c r="J2822" s="104">
        <v>0</v>
      </c>
      <c r="K2822" s="43">
        <v>0</v>
      </c>
      <c r="L2822" s="43">
        <v>0.10858535231911773</v>
      </c>
      <c r="M2822" s="104">
        <v>0</v>
      </c>
      <c r="N2822" s="43">
        <v>0</v>
      </c>
      <c r="O2822" s="43">
        <v>1.3978647489304261</v>
      </c>
      <c r="P2822" s="104">
        <v>0</v>
      </c>
      <c r="Q2822" s="43">
        <v>0</v>
      </c>
      <c r="R2822" s="43">
        <v>6.1301193651660587E-3</v>
      </c>
      <c r="S2822" s="43">
        <v>0</v>
      </c>
      <c r="T2822" s="43">
        <v>0</v>
      </c>
      <c r="U2822" s="43">
        <v>2260.75</v>
      </c>
    </row>
    <row r="2823" spans="1:21">
      <c r="A2823" s="39">
        <v>44607</v>
      </c>
      <c r="B2823" s="40" t="s">
        <v>34</v>
      </c>
      <c r="C2823" s="41">
        <v>0</v>
      </c>
      <c r="D2823" s="41">
        <v>0</v>
      </c>
      <c r="E2823" s="41">
        <v>1800.23</v>
      </c>
      <c r="F2823" s="41">
        <v>25.56</v>
      </c>
      <c r="G2823" s="43">
        <v>0</v>
      </c>
      <c r="H2823" s="43">
        <v>0</v>
      </c>
      <c r="I2823" s="43">
        <v>0.11471547168428378</v>
      </c>
      <c r="J2823" s="104">
        <v>0</v>
      </c>
      <c r="K2823" s="43">
        <v>0</v>
      </c>
      <c r="L2823" s="43">
        <v>0.10858535231911773</v>
      </c>
      <c r="M2823" s="104">
        <v>0</v>
      </c>
      <c r="N2823" s="43">
        <v>0</v>
      </c>
      <c r="O2823" s="43">
        <v>1.3978647489304261</v>
      </c>
      <c r="P2823" s="104">
        <v>0</v>
      </c>
      <c r="Q2823" s="43">
        <v>0</v>
      </c>
      <c r="R2823" s="43">
        <v>6.1301193651660587E-3</v>
      </c>
      <c r="S2823" s="43">
        <v>0</v>
      </c>
      <c r="T2823" s="43">
        <v>0</v>
      </c>
      <c r="U2823" s="43">
        <v>2260.41</v>
      </c>
    </row>
    <row r="2824" spans="1:21">
      <c r="A2824" s="39">
        <v>44608</v>
      </c>
      <c r="B2824" s="40" t="s">
        <v>34</v>
      </c>
      <c r="C2824" s="41">
        <v>0</v>
      </c>
      <c r="D2824" s="41">
        <v>0</v>
      </c>
      <c r="E2824" s="41">
        <v>1799.72</v>
      </c>
      <c r="F2824" s="41">
        <v>26.47</v>
      </c>
      <c r="G2824" s="43">
        <v>0</v>
      </c>
      <c r="H2824" s="43">
        <v>0</v>
      </c>
      <c r="I2824" s="43">
        <v>0.11471547168428378</v>
      </c>
      <c r="J2824" s="104">
        <v>0</v>
      </c>
      <c r="K2824" s="43">
        <v>0</v>
      </c>
      <c r="L2824" s="43">
        <v>0.10858535231911773</v>
      </c>
      <c r="M2824" s="104">
        <v>0</v>
      </c>
      <c r="N2824" s="43">
        <v>0</v>
      </c>
      <c r="O2824" s="43">
        <v>1.3978647489304261</v>
      </c>
      <c r="P2824" s="104">
        <v>0</v>
      </c>
      <c r="Q2824" s="43">
        <v>0</v>
      </c>
      <c r="R2824" s="43">
        <v>6.1301193651660587E-3</v>
      </c>
      <c r="S2824" s="43">
        <v>0</v>
      </c>
      <c r="T2824" s="43">
        <v>0</v>
      </c>
      <c r="U2824" s="43">
        <v>2259.14</v>
      </c>
    </row>
    <row r="2825" spans="1:21">
      <c r="A2825" s="39">
        <v>44609</v>
      </c>
      <c r="B2825" s="40" t="s">
        <v>34</v>
      </c>
      <c r="C2825" s="41">
        <v>0</v>
      </c>
      <c r="D2825" s="41">
        <v>0</v>
      </c>
      <c r="E2825" s="41">
        <v>1799.72</v>
      </c>
      <c r="F2825" s="41">
        <v>26.47</v>
      </c>
      <c r="G2825" s="43">
        <v>0</v>
      </c>
      <c r="H2825" s="43">
        <v>0</v>
      </c>
      <c r="I2825" s="43">
        <v>0.11471547168428378</v>
      </c>
      <c r="J2825" s="104">
        <v>0</v>
      </c>
      <c r="K2825" s="43">
        <v>0</v>
      </c>
      <c r="L2825" s="43">
        <v>0.10858535231911773</v>
      </c>
      <c r="M2825" s="104">
        <v>0</v>
      </c>
      <c r="N2825" s="43">
        <v>0</v>
      </c>
      <c r="O2825" s="43">
        <v>1.3978647489304261</v>
      </c>
      <c r="P2825" s="104">
        <v>0</v>
      </c>
      <c r="Q2825" s="43">
        <v>0</v>
      </c>
      <c r="R2825" s="43">
        <v>6.1301193651660587E-3</v>
      </c>
      <c r="S2825" s="43">
        <v>0</v>
      </c>
      <c r="T2825" s="43">
        <v>0</v>
      </c>
      <c r="U2825" s="43">
        <v>2259.14</v>
      </c>
    </row>
    <row r="2826" spans="1:21">
      <c r="A2826" s="39">
        <v>44610</v>
      </c>
      <c r="B2826" s="40" t="s">
        <v>34</v>
      </c>
      <c r="C2826" s="41">
        <v>0</v>
      </c>
      <c r="D2826" s="41">
        <v>0</v>
      </c>
      <c r="E2826" s="41">
        <v>1799.72</v>
      </c>
      <c r="F2826" s="41">
        <v>26.47</v>
      </c>
      <c r="G2826" s="43">
        <v>0</v>
      </c>
      <c r="H2826" s="43">
        <v>0</v>
      </c>
      <c r="I2826" s="43">
        <v>0.11471547168428378</v>
      </c>
      <c r="J2826" s="104">
        <v>0</v>
      </c>
      <c r="K2826" s="43">
        <v>0</v>
      </c>
      <c r="L2826" s="43">
        <v>0.10858535231911773</v>
      </c>
      <c r="M2826" s="104">
        <v>0</v>
      </c>
      <c r="N2826" s="43">
        <v>0</v>
      </c>
      <c r="O2826" s="43">
        <v>1.3978647489304261</v>
      </c>
      <c r="P2826" s="104">
        <v>0</v>
      </c>
      <c r="Q2826" s="43">
        <v>0</v>
      </c>
      <c r="R2826" s="43">
        <v>6.1301193651660587E-3</v>
      </c>
      <c r="S2826" s="43">
        <v>0</v>
      </c>
      <c r="T2826" s="43">
        <v>0</v>
      </c>
      <c r="U2826" s="43">
        <v>2259.14</v>
      </c>
    </row>
    <row r="2827" spans="1:21">
      <c r="A2827" s="39">
        <v>44611</v>
      </c>
      <c r="B2827" s="40" t="s">
        <v>34</v>
      </c>
      <c r="C2827" s="41">
        <v>0</v>
      </c>
      <c r="D2827" s="41">
        <v>0</v>
      </c>
      <c r="E2827" s="41">
        <v>1800.08</v>
      </c>
      <c r="F2827" s="41">
        <v>26.53</v>
      </c>
      <c r="G2827" s="43">
        <v>0</v>
      </c>
      <c r="H2827" s="43">
        <v>0</v>
      </c>
      <c r="I2827" s="43">
        <v>0.11471547168428378</v>
      </c>
      <c r="J2827" s="104">
        <v>0</v>
      </c>
      <c r="K2827" s="43">
        <v>0</v>
      </c>
      <c r="L2827" s="43">
        <v>0.10858535231911773</v>
      </c>
      <c r="M2827" s="104">
        <v>0</v>
      </c>
      <c r="N2827" s="43">
        <v>0</v>
      </c>
      <c r="O2827" s="43">
        <v>1.3978647489304261</v>
      </c>
      <c r="P2827" s="104">
        <v>0</v>
      </c>
      <c r="Q2827" s="43">
        <v>0</v>
      </c>
      <c r="R2827" s="43">
        <v>6.1301193651660587E-3</v>
      </c>
      <c r="S2827" s="43">
        <v>0</v>
      </c>
      <c r="T2827" s="43">
        <v>0</v>
      </c>
      <c r="U2827" s="43">
        <v>2258.8200000000002</v>
      </c>
    </row>
    <row r="2828" spans="1:21">
      <c r="A2828" s="39">
        <v>44612</v>
      </c>
      <c r="B2828" s="40" t="s">
        <v>34</v>
      </c>
      <c r="C2828" s="41">
        <v>0</v>
      </c>
      <c r="D2828" s="41">
        <v>0</v>
      </c>
      <c r="E2828" s="41">
        <v>1796.06</v>
      </c>
      <c r="F2828" s="41">
        <v>26.63</v>
      </c>
      <c r="G2828" s="43">
        <v>0</v>
      </c>
      <c r="H2828" s="43">
        <v>0</v>
      </c>
      <c r="I2828" s="43">
        <v>0.11471547168428378</v>
      </c>
      <c r="J2828" s="104">
        <v>0</v>
      </c>
      <c r="K2828" s="43">
        <v>0</v>
      </c>
      <c r="L2828" s="43">
        <v>0.10858535231911773</v>
      </c>
      <c r="M2828" s="104">
        <v>0</v>
      </c>
      <c r="N2828" s="43">
        <v>0</v>
      </c>
      <c r="O2828" s="43">
        <v>1.3978647489304261</v>
      </c>
      <c r="P2828" s="104">
        <v>0</v>
      </c>
      <c r="Q2828" s="43">
        <v>0</v>
      </c>
      <c r="R2828" s="43">
        <v>6.1301193651660587E-3</v>
      </c>
      <c r="S2828" s="43">
        <v>0</v>
      </c>
      <c r="T2828" s="43">
        <v>0</v>
      </c>
      <c r="U2828" s="43">
        <v>2258.5300000000002</v>
      </c>
    </row>
    <row r="2829" spans="1:21">
      <c r="A2829" s="39">
        <v>44613</v>
      </c>
      <c r="B2829" s="40" t="s">
        <v>34</v>
      </c>
      <c r="C2829" s="41">
        <v>0</v>
      </c>
      <c r="D2829" s="41">
        <v>0</v>
      </c>
      <c r="E2829" s="41">
        <v>1795.99</v>
      </c>
      <c r="F2829" s="41">
        <v>24.1</v>
      </c>
      <c r="G2829" s="43">
        <v>0</v>
      </c>
      <c r="H2829" s="43">
        <v>0</v>
      </c>
      <c r="I2829" s="43">
        <v>0.11471547168428378</v>
      </c>
      <c r="J2829" s="104">
        <v>0</v>
      </c>
      <c r="K2829" s="43">
        <v>0</v>
      </c>
      <c r="L2829" s="43">
        <v>0.10858535231911773</v>
      </c>
      <c r="M2829" s="104">
        <v>0</v>
      </c>
      <c r="N2829" s="43">
        <v>0</v>
      </c>
      <c r="O2829" s="43">
        <v>1.3978647489304261</v>
      </c>
      <c r="P2829" s="104">
        <v>0</v>
      </c>
      <c r="Q2829" s="43">
        <v>0</v>
      </c>
      <c r="R2829" s="43">
        <v>6.1301193651660587E-3</v>
      </c>
      <c r="S2829" s="43">
        <v>0</v>
      </c>
      <c r="T2829" s="43">
        <v>0</v>
      </c>
      <c r="U2829" s="43">
        <v>2257.4</v>
      </c>
    </row>
    <row r="2830" spans="1:21">
      <c r="A2830" s="39">
        <v>44614</v>
      </c>
      <c r="B2830" s="40" t="s">
        <v>34</v>
      </c>
      <c r="C2830" s="41">
        <v>0</v>
      </c>
      <c r="D2830" s="41">
        <v>0</v>
      </c>
      <c r="E2830" s="41">
        <v>1795.99</v>
      </c>
      <c r="F2830" s="41">
        <v>24.1</v>
      </c>
      <c r="G2830" s="43">
        <v>0</v>
      </c>
      <c r="H2830" s="43">
        <v>0</v>
      </c>
      <c r="I2830" s="43">
        <v>0.11471547168428378</v>
      </c>
      <c r="J2830" s="104">
        <v>0</v>
      </c>
      <c r="K2830" s="43">
        <v>0</v>
      </c>
      <c r="L2830" s="43">
        <v>0.10858535231911773</v>
      </c>
      <c r="M2830" s="104">
        <v>0</v>
      </c>
      <c r="N2830" s="43">
        <v>0</v>
      </c>
      <c r="O2830" s="43">
        <v>1.3978647489304261</v>
      </c>
      <c r="P2830" s="104">
        <v>0</v>
      </c>
      <c r="Q2830" s="43">
        <v>0</v>
      </c>
      <c r="R2830" s="43">
        <v>6.1301193651660587E-3</v>
      </c>
      <c r="S2830" s="43">
        <v>0</v>
      </c>
      <c r="T2830" s="43">
        <v>0</v>
      </c>
      <c r="U2830" s="43">
        <v>2257.4</v>
      </c>
    </row>
    <row r="2831" spans="1:21">
      <c r="A2831" s="39">
        <v>44615</v>
      </c>
      <c r="B2831" s="40" t="s">
        <v>34</v>
      </c>
      <c r="C2831" s="41">
        <v>0</v>
      </c>
      <c r="D2831" s="41">
        <v>0</v>
      </c>
      <c r="E2831" s="41">
        <v>1795.99</v>
      </c>
      <c r="F2831" s="41">
        <v>24.1</v>
      </c>
      <c r="G2831" s="43">
        <v>0</v>
      </c>
      <c r="H2831" s="43">
        <v>0</v>
      </c>
      <c r="I2831" s="43">
        <v>0.11471547168428378</v>
      </c>
      <c r="J2831" s="104">
        <v>0</v>
      </c>
      <c r="K2831" s="43">
        <v>0</v>
      </c>
      <c r="L2831" s="43">
        <v>0.10858535231911773</v>
      </c>
      <c r="M2831" s="104">
        <v>0</v>
      </c>
      <c r="N2831" s="43">
        <v>0</v>
      </c>
      <c r="O2831" s="43">
        <v>1.3978647489304261</v>
      </c>
      <c r="P2831" s="104">
        <v>0</v>
      </c>
      <c r="Q2831" s="43">
        <v>0</v>
      </c>
      <c r="R2831" s="43">
        <v>6.1301193651660587E-3</v>
      </c>
      <c r="S2831" s="43">
        <v>0</v>
      </c>
      <c r="T2831" s="43">
        <v>0</v>
      </c>
      <c r="U2831" s="43">
        <v>2257.4</v>
      </c>
    </row>
    <row r="2832" spans="1:21">
      <c r="A2832" s="39">
        <v>44616</v>
      </c>
      <c r="B2832" s="40" t="s">
        <v>34</v>
      </c>
      <c r="C2832" s="41">
        <v>0</v>
      </c>
      <c r="D2832" s="41">
        <v>0</v>
      </c>
      <c r="E2832" s="41">
        <v>1796.07</v>
      </c>
      <c r="F2832" s="41">
        <v>23.98</v>
      </c>
      <c r="G2832" s="43">
        <v>0</v>
      </c>
      <c r="H2832" s="43">
        <v>0</v>
      </c>
      <c r="I2832" s="43">
        <v>0.11471547168428378</v>
      </c>
      <c r="J2832" s="104">
        <v>0</v>
      </c>
      <c r="K2832" s="43">
        <v>0</v>
      </c>
      <c r="L2832" s="43">
        <v>0.10858535231911773</v>
      </c>
      <c r="M2832" s="104">
        <v>0</v>
      </c>
      <c r="N2832" s="43">
        <v>0</v>
      </c>
      <c r="O2832" s="43">
        <v>1.3978647489304261</v>
      </c>
      <c r="P2832" s="104">
        <v>0</v>
      </c>
      <c r="Q2832" s="43">
        <v>0</v>
      </c>
      <c r="R2832" s="43">
        <v>6.1301193651660587E-3</v>
      </c>
      <c r="S2832" s="43">
        <v>0</v>
      </c>
      <c r="T2832" s="43">
        <v>0</v>
      </c>
      <c r="U2832" s="43">
        <v>2257.06</v>
      </c>
    </row>
    <row r="2833" spans="1:21">
      <c r="A2833" s="39">
        <v>44617</v>
      </c>
      <c r="B2833" s="40" t="s">
        <v>34</v>
      </c>
      <c r="C2833" s="41">
        <v>0</v>
      </c>
      <c r="D2833" s="41">
        <v>0</v>
      </c>
      <c r="E2833" s="41">
        <v>1793.18</v>
      </c>
      <c r="F2833" s="41">
        <v>24.16</v>
      </c>
      <c r="G2833" s="43">
        <v>0</v>
      </c>
      <c r="H2833" s="43">
        <v>0</v>
      </c>
      <c r="I2833" s="43">
        <v>0.11471547168428378</v>
      </c>
      <c r="J2833" s="104">
        <v>0</v>
      </c>
      <c r="K2833" s="43">
        <v>0</v>
      </c>
      <c r="L2833" s="43">
        <v>0.10858535231911773</v>
      </c>
      <c r="M2833" s="104">
        <v>0</v>
      </c>
      <c r="N2833" s="43">
        <v>0</v>
      </c>
      <c r="O2833" s="43">
        <v>1.3978647489304261</v>
      </c>
      <c r="P2833" s="104">
        <v>0</v>
      </c>
      <c r="Q2833" s="43">
        <v>0</v>
      </c>
      <c r="R2833" s="43">
        <v>6.1301193651660587E-3</v>
      </c>
      <c r="S2833" s="43">
        <v>0</v>
      </c>
      <c r="T2833" s="43">
        <v>0</v>
      </c>
      <c r="U2833" s="43">
        <v>2256.6999999999998</v>
      </c>
    </row>
    <row r="2834" spans="1:21">
      <c r="A2834" s="39">
        <v>44618</v>
      </c>
      <c r="B2834" s="40" t="s">
        <v>34</v>
      </c>
      <c r="C2834" s="41">
        <v>0</v>
      </c>
      <c r="D2834" s="41">
        <v>0</v>
      </c>
      <c r="E2834" s="41">
        <v>1792.83</v>
      </c>
      <c r="F2834" s="41">
        <v>24.31</v>
      </c>
      <c r="G2834" s="43">
        <v>0</v>
      </c>
      <c r="H2834" s="43">
        <v>0</v>
      </c>
      <c r="I2834" s="43">
        <v>0.11471547168428378</v>
      </c>
      <c r="J2834" s="104">
        <v>0</v>
      </c>
      <c r="K2834" s="43">
        <v>0</v>
      </c>
      <c r="L2834" s="43">
        <v>0.10858535231911773</v>
      </c>
      <c r="M2834" s="104">
        <v>0</v>
      </c>
      <c r="N2834" s="43">
        <v>0</v>
      </c>
      <c r="O2834" s="43">
        <v>1.3978647489304261</v>
      </c>
      <c r="P2834" s="104">
        <v>0</v>
      </c>
      <c r="Q2834" s="43">
        <v>0</v>
      </c>
      <c r="R2834" s="43">
        <v>6.1301193651660587E-3</v>
      </c>
      <c r="S2834" s="43">
        <v>0</v>
      </c>
      <c r="T2834" s="43">
        <v>0</v>
      </c>
      <c r="U2834" s="43">
        <v>2256.36</v>
      </c>
    </row>
    <row r="2835" spans="1:21">
      <c r="A2835" s="39">
        <v>44619</v>
      </c>
      <c r="B2835" s="40" t="s">
        <v>34</v>
      </c>
      <c r="C2835" s="41">
        <v>0</v>
      </c>
      <c r="D2835" s="41">
        <v>0</v>
      </c>
      <c r="E2835" s="41">
        <v>1792.63</v>
      </c>
      <c r="F2835" s="41">
        <v>24.45</v>
      </c>
      <c r="G2835" s="43">
        <v>0</v>
      </c>
      <c r="H2835" s="43">
        <v>0</v>
      </c>
      <c r="I2835" s="43">
        <v>0.11471547168428378</v>
      </c>
      <c r="J2835" s="104">
        <v>0</v>
      </c>
      <c r="K2835" s="43">
        <v>0</v>
      </c>
      <c r="L2835" s="43">
        <v>0.10858535231911773</v>
      </c>
      <c r="M2835" s="104">
        <v>0</v>
      </c>
      <c r="N2835" s="43">
        <v>0</v>
      </c>
      <c r="O2835" s="43">
        <v>1.3978647489304261</v>
      </c>
      <c r="P2835" s="104">
        <v>0</v>
      </c>
      <c r="Q2835" s="43">
        <v>0</v>
      </c>
      <c r="R2835" s="43">
        <v>6.1301193651660587E-3</v>
      </c>
      <c r="S2835" s="43">
        <v>0</v>
      </c>
      <c r="T2835" s="43">
        <v>0</v>
      </c>
      <c r="U2835" s="43">
        <v>2256</v>
      </c>
    </row>
    <row r="2836" spans="1:21">
      <c r="A2836" s="39">
        <v>44620</v>
      </c>
      <c r="B2836" s="40" t="s">
        <v>34</v>
      </c>
      <c r="C2836" s="41">
        <v>0</v>
      </c>
      <c r="D2836" s="41">
        <v>0</v>
      </c>
      <c r="E2836" s="41">
        <v>1792.35</v>
      </c>
      <c r="F2836" s="41">
        <v>24.53</v>
      </c>
      <c r="G2836" s="43">
        <v>0</v>
      </c>
      <c r="H2836" s="43">
        <v>0</v>
      </c>
      <c r="I2836" s="43">
        <v>0.11471547168428378</v>
      </c>
      <c r="J2836" s="104">
        <v>0</v>
      </c>
      <c r="K2836" s="43">
        <v>0</v>
      </c>
      <c r="L2836" s="43">
        <v>0.10858535231911773</v>
      </c>
      <c r="M2836" s="104">
        <v>0</v>
      </c>
      <c r="N2836" s="43">
        <v>0</v>
      </c>
      <c r="O2836" s="43">
        <v>1.3978647489304261</v>
      </c>
      <c r="P2836" s="104">
        <v>0</v>
      </c>
      <c r="Q2836" s="43">
        <v>0</v>
      </c>
      <c r="R2836" s="43">
        <v>6.1301193651660587E-3</v>
      </c>
      <c r="S2836" s="43">
        <v>0</v>
      </c>
      <c r="T2836" s="43">
        <v>0</v>
      </c>
      <c r="U2836" s="43">
        <v>2255.64</v>
      </c>
    </row>
    <row r="2837" spans="1:21">
      <c r="A2837" s="39">
        <v>44621</v>
      </c>
      <c r="B2837" s="40" t="s">
        <v>34</v>
      </c>
      <c r="C2837" s="41">
        <v>0</v>
      </c>
      <c r="D2837" s="41">
        <v>0</v>
      </c>
      <c r="E2837" s="41">
        <v>1793.3</v>
      </c>
      <c r="F2837" s="41">
        <v>24.89</v>
      </c>
      <c r="G2837" s="43">
        <v>0</v>
      </c>
      <c r="H2837" s="43">
        <v>0</v>
      </c>
      <c r="I2837" s="43">
        <v>0.11471547168428378</v>
      </c>
      <c r="J2837" s="104">
        <v>0</v>
      </c>
      <c r="K2837" s="43">
        <v>0</v>
      </c>
      <c r="L2837" s="43">
        <v>0.10858535231911773</v>
      </c>
      <c r="M2837" s="104">
        <v>0</v>
      </c>
      <c r="N2837" s="43">
        <v>0</v>
      </c>
      <c r="O2837" s="43">
        <v>1.3978647489304261</v>
      </c>
      <c r="P2837" s="104">
        <v>0</v>
      </c>
      <c r="Q2837" s="43">
        <v>0</v>
      </c>
      <c r="R2837" s="43">
        <v>6.1301193651660587E-3</v>
      </c>
      <c r="S2837" s="43">
        <v>0</v>
      </c>
      <c r="T2837" s="43">
        <v>0</v>
      </c>
      <c r="U2837" s="43">
        <v>2255.29</v>
      </c>
    </row>
    <row r="2838" spans="1:21">
      <c r="A2838" s="39">
        <v>44622</v>
      </c>
      <c r="B2838" s="40" t="s">
        <v>34</v>
      </c>
      <c r="C2838" s="41">
        <v>0</v>
      </c>
      <c r="D2838" s="41">
        <v>0</v>
      </c>
      <c r="E2838" s="41">
        <v>1791.87</v>
      </c>
      <c r="F2838" s="41">
        <v>25.1</v>
      </c>
      <c r="G2838" s="43">
        <v>0</v>
      </c>
      <c r="H2838" s="43">
        <v>0</v>
      </c>
      <c r="I2838" s="43">
        <v>0.11471547168428378</v>
      </c>
      <c r="J2838" s="104">
        <v>0</v>
      </c>
      <c r="K2838" s="43">
        <v>0</v>
      </c>
      <c r="L2838" s="43">
        <v>0.10858535231911773</v>
      </c>
      <c r="M2838" s="104">
        <v>0</v>
      </c>
      <c r="N2838" s="43">
        <v>0</v>
      </c>
      <c r="O2838" s="43">
        <v>1.3978647489304261</v>
      </c>
      <c r="P2838" s="104">
        <v>0</v>
      </c>
      <c r="Q2838" s="43">
        <v>0</v>
      </c>
      <c r="R2838" s="43">
        <v>6.1301193651660587E-3</v>
      </c>
      <c r="S2838" s="43">
        <v>0</v>
      </c>
      <c r="T2838" s="43">
        <v>0</v>
      </c>
      <c r="U2838" s="43">
        <v>2254.89</v>
      </c>
    </row>
    <row r="2839" spans="1:21">
      <c r="A2839" s="39">
        <v>44623</v>
      </c>
      <c r="B2839" s="40" t="s">
        <v>34</v>
      </c>
      <c r="C2839" s="41">
        <v>0</v>
      </c>
      <c r="D2839" s="41">
        <v>0</v>
      </c>
      <c r="E2839" s="41">
        <v>1790.47</v>
      </c>
      <c r="F2839" s="41">
        <v>25.35</v>
      </c>
      <c r="G2839" s="43">
        <v>0</v>
      </c>
      <c r="H2839" s="43">
        <v>0</v>
      </c>
      <c r="I2839" s="43">
        <v>0.11471547168428378</v>
      </c>
      <c r="J2839" s="104">
        <v>0</v>
      </c>
      <c r="K2839" s="43">
        <v>0</v>
      </c>
      <c r="L2839" s="43">
        <v>0.10858535231911773</v>
      </c>
      <c r="M2839" s="104">
        <v>0</v>
      </c>
      <c r="N2839" s="43">
        <v>0</v>
      </c>
      <c r="O2839" s="43">
        <v>1.3978647489304261</v>
      </c>
      <c r="P2839" s="104">
        <v>0</v>
      </c>
      <c r="Q2839" s="43">
        <v>0</v>
      </c>
      <c r="R2839" s="43">
        <v>6.1301193651660587E-3</v>
      </c>
      <c r="S2839" s="43">
        <v>0</v>
      </c>
      <c r="T2839" s="43">
        <v>0</v>
      </c>
      <c r="U2839" s="43">
        <v>2254.1799999999998</v>
      </c>
    </row>
    <row r="2840" spans="1:21">
      <c r="A2840" s="39">
        <v>44624</v>
      </c>
      <c r="B2840" s="40" t="s">
        <v>34</v>
      </c>
      <c r="C2840" s="41">
        <v>0</v>
      </c>
      <c r="D2840" s="41">
        <v>0</v>
      </c>
      <c r="E2840" s="41">
        <v>1790.47</v>
      </c>
      <c r="F2840" s="41">
        <v>25.35</v>
      </c>
      <c r="G2840" s="43">
        <v>0</v>
      </c>
      <c r="H2840" s="43">
        <v>0</v>
      </c>
      <c r="I2840" s="43">
        <v>0.11471547168428378</v>
      </c>
      <c r="J2840" s="104">
        <v>0</v>
      </c>
      <c r="K2840" s="43">
        <v>0</v>
      </c>
      <c r="L2840" s="43">
        <v>0.10858535231911773</v>
      </c>
      <c r="M2840" s="104">
        <v>0</v>
      </c>
      <c r="N2840" s="43">
        <v>0</v>
      </c>
      <c r="O2840" s="43">
        <v>1.3978647489304261</v>
      </c>
      <c r="P2840" s="104">
        <v>0</v>
      </c>
      <c r="Q2840" s="43">
        <v>0</v>
      </c>
      <c r="R2840" s="43">
        <v>6.1301193651660587E-3</v>
      </c>
      <c r="S2840" s="43">
        <v>0</v>
      </c>
      <c r="T2840" s="43">
        <v>0</v>
      </c>
      <c r="U2840" s="43">
        <v>2254.1799999999998</v>
      </c>
    </row>
    <row r="2841" spans="1:21">
      <c r="A2841" s="39">
        <v>44625</v>
      </c>
      <c r="B2841" s="40" t="s">
        <v>34</v>
      </c>
      <c r="C2841" s="41">
        <v>0</v>
      </c>
      <c r="D2841" s="41">
        <v>0</v>
      </c>
      <c r="E2841" s="41">
        <v>1790.09</v>
      </c>
      <c r="F2841" s="41">
        <v>26.17</v>
      </c>
      <c r="G2841" s="43">
        <v>0</v>
      </c>
      <c r="H2841" s="43">
        <v>0</v>
      </c>
      <c r="I2841" s="43">
        <v>0.11471547168428378</v>
      </c>
      <c r="J2841" s="104">
        <v>0</v>
      </c>
      <c r="K2841" s="43">
        <v>0</v>
      </c>
      <c r="L2841" s="43">
        <v>0.10858535231911773</v>
      </c>
      <c r="M2841" s="104">
        <v>0</v>
      </c>
      <c r="N2841" s="43">
        <v>0</v>
      </c>
      <c r="O2841" s="43">
        <v>1.3978647489304261</v>
      </c>
      <c r="P2841" s="104">
        <v>0</v>
      </c>
      <c r="Q2841" s="43">
        <v>0</v>
      </c>
      <c r="R2841" s="43">
        <v>6.1301193651660587E-3</v>
      </c>
      <c r="S2841" s="43">
        <v>0</v>
      </c>
      <c r="T2841" s="43">
        <v>0</v>
      </c>
      <c r="U2841" s="43">
        <v>2253.1999999999998</v>
      </c>
    </row>
    <row r="2842" spans="1:21">
      <c r="A2842" s="39">
        <v>44626</v>
      </c>
      <c r="B2842" s="40" t="s">
        <v>34</v>
      </c>
      <c r="C2842" s="41">
        <v>0</v>
      </c>
      <c r="D2842" s="41">
        <v>0</v>
      </c>
      <c r="E2842" s="41">
        <v>1790.09</v>
      </c>
      <c r="F2842" s="41">
        <v>26.17</v>
      </c>
      <c r="G2842" s="43">
        <v>0</v>
      </c>
      <c r="H2842" s="43">
        <v>0</v>
      </c>
      <c r="I2842" s="43">
        <v>0.11471547168428378</v>
      </c>
      <c r="J2842" s="104">
        <v>0</v>
      </c>
      <c r="K2842" s="43">
        <v>0</v>
      </c>
      <c r="L2842" s="43">
        <v>0.10858535231911773</v>
      </c>
      <c r="M2842" s="104">
        <v>0</v>
      </c>
      <c r="N2842" s="43">
        <v>0</v>
      </c>
      <c r="O2842" s="43">
        <v>1.3978647489304261</v>
      </c>
      <c r="P2842" s="104">
        <v>0</v>
      </c>
      <c r="Q2842" s="43">
        <v>0</v>
      </c>
      <c r="R2842" s="43">
        <v>6.1301193651660587E-3</v>
      </c>
      <c r="S2842" s="43">
        <v>0</v>
      </c>
      <c r="T2842" s="43">
        <v>0</v>
      </c>
      <c r="U2842" s="43">
        <v>2253.1999999999998</v>
      </c>
    </row>
    <row r="2843" spans="1:21">
      <c r="A2843" s="39">
        <v>44627</v>
      </c>
      <c r="B2843" s="40" t="s">
        <v>34</v>
      </c>
      <c r="C2843" s="41">
        <v>0</v>
      </c>
      <c r="D2843" s="41">
        <v>0</v>
      </c>
      <c r="E2843" s="41">
        <v>1790.09</v>
      </c>
      <c r="F2843" s="41">
        <v>26.17</v>
      </c>
      <c r="G2843" s="43">
        <v>0</v>
      </c>
      <c r="H2843" s="43">
        <v>0</v>
      </c>
      <c r="I2843" s="43">
        <v>0.11471547168428378</v>
      </c>
      <c r="J2843" s="104">
        <v>0</v>
      </c>
      <c r="K2843" s="43">
        <v>0</v>
      </c>
      <c r="L2843" s="43">
        <v>0.10858535231911773</v>
      </c>
      <c r="M2843" s="104">
        <v>0</v>
      </c>
      <c r="N2843" s="43">
        <v>0</v>
      </c>
      <c r="O2843" s="43">
        <v>1.3978647489304261</v>
      </c>
      <c r="P2843" s="104">
        <v>0</v>
      </c>
      <c r="Q2843" s="43">
        <v>0</v>
      </c>
      <c r="R2843" s="43">
        <v>6.1301193651660587E-3</v>
      </c>
      <c r="S2843" s="43">
        <v>0</v>
      </c>
      <c r="T2843" s="43">
        <v>0</v>
      </c>
      <c r="U2843" s="43">
        <v>2253.1999999999998</v>
      </c>
    </row>
    <row r="2844" spans="1:21">
      <c r="A2844" s="39">
        <v>44628</v>
      </c>
      <c r="B2844" s="40" t="s">
        <v>34</v>
      </c>
      <c r="C2844" s="41">
        <v>0</v>
      </c>
      <c r="D2844" s="41">
        <v>0</v>
      </c>
      <c r="E2844" s="41">
        <v>1789.86</v>
      </c>
      <c r="F2844" s="41">
        <v>25.79</v>
      </c>
      <c r="G2844" s="43">
        <v>0</v>
      </c>
      <c r="H2844" s="43">
        <v>0</v>
      </c>
      <c r="I2844" s="43">
        <v>0.11471547168428378</v>
      </c>
      <c r="J2844" s="104">
        <v>0</v>
      </c>
      <c r="K2844" s="43">
        <v>0</v>
      </c>
      <c r="L2844" s="43">
        <v>0.10858535231911773</v>
      </c>
      <c r="M2844" s="104">
        <v>0</v>
      </c>
      <c r="N2844" s="43">
        <v>0</v>
      </c>
      <c r="O2844" s="43">
        <v>1.3978647489304261</v>
      </c>
      <c r="P2844" s="104">
        <v>0</v>
      </c>
      <c r="Q2844" s="43">
        <v>0</v>
      </c>
      <c r="R2844" s="43">
        <v>6.1301193651660587E-3</v>
      </c>
      <c r="S2844" s="43">
        <v>0</v>
      </c>
      <c r="T2844" s="43">
        <v>0</v>
      </c>
      <c r="U2844" s="43">
        <v>2252.9299999999998</v>
      </c>
    </row>
    <row r="2845" spans="1:21">
      <c r="A2845" s="39">
        <v>44629</v>
      </c>
      <c r="B2845" s="40" t="s">
        <v>34</v>
      </c>
      <c r="C2845" s="41">
        <v>0</v>
      </c>
      <c r="D2845" s="41">
        <v>0</v>
      </c>
      <c r="E2845" s="41">
        <v>1789.95</v>
      </c>
      <c r="F2845" s="41">
        <v>25.33</v>
      </c>
      <c r="G2845" s="43">
        <v>0</v>
      </c>
      <c r="H2845" s="43">
        <v>0</v>
      </c>
      <c r="I2845" s="43">
        <v>0.11471547168428378</v>
      </c>
      <c r="J2845" s="104">
        <v>0</v>
      </c>
      <c r="K2845" s="43">
        <v>0</v>
      </c>
      <c r="L2845" s="43">
        <v>0.10858535231911773</v>
      </c>
      <c r="M2845" s="104">
        <v>0</v>
      </c>
      <c r="N2845" s="43">
        <v>0</v>
      </c>
      <c r="O2845" s="43">
        <v>1.3978647489304261</v>
      </c>
      <c r="P2845" s="104">
        <v>0</v>
      </c>
      <c r="Q2845" s="43">
        <v>0</v>
      </c>
      <c r="R2845" s="43">
        <v>6.1301193651660587E-3</v>
      </c>
      <c r="S2845" s="43">
        <v>0</v>
      </c>
      <c r="T2845" s="43">
        <v>0</v>
      </c>
      <c r="U2845" s="43">
        <v>2252.61</v>
      </c>
    </row>
    <row r="2846" spans="1:21">
      <c r="A2846" s="39">
        <v>44630</v>
      </c>
      <c r="B2846" s="40" t="s">
        <v>34</v>
      </c>
      <c r="C2846" s="41">
        <v>0</v>
      </c>
      <c r="D2846" s="41">
        <v>0</v>
      </c>
      <c r="E2846" s="41">
        <v>1791.28</v>
      </c>
      <c r="F2846" s="41">
        <v>25.33</v>
      </c>
      <c r="G2846" s="43">
        <v>0</v>
      </c>
      <c r="H2846" s="43">
        <v>0</v>
      </c>
      <c r="I2846" s="43">
        <v>0.11471547168428378</v>
      </c>
      <c r="J2846" s="104">
        <v>0</v>
      </c>
      <c r="K2846" s="43">
        <v>0</v>
      </c>
      <c r="L2846" s="43">
        <v>0.10858535231911773</v>
      </c>
      <c r="M2846" s="104">
        <v>0</v>
      </c>
      <c r="N2846" s="43">
        <v>0</v>
      </c>
      <c r="O2846" s="43">
        <v>1.3978647489304261</v>
      </c>
      <c r="P2846" s="104">
        <v>0</v>
      </c>
      <c r="Q2846" s="43">
        <v>0</v>
      </c>
      <c r="R2846" s="43">
        <v>6.1301193651660587E-3</v>
      </c>
      <c r="S2846" s="43">
        <v>0</v>
      </c>
      <c r="T2846" s="43">
        <v>0</v>
      </c>
      <c r="U2846" s="43">
        <v>2252.16</v>
      </c>
    </row>
    <row r="2847" spans="1:21">
      <c r="A2847" s="39">
        <v>44631</v>
      </c>
      <c r="B2847" s="40" t="s">
        <v>34</v>
      </c>
      <c r="C2847" s="41">
        <v>0</v>
      </c>
      <c r="D2847" s="41">
        <v>0</v>
      </c>
      <c r="E2847" s="41">
        <v>1791.09</v>
      </c>
      <c r="F2847" s="41">
        <v>26.38</v>
      </c>
      <c r="G2847" s="43">
        <v>0</v>
      </c>
      <c r="H2847" s="43">
        <v>0</v>
      </c>
      <c r="I2847" s="43">
        <v>0.11471547168428378</v>
      </c>
      <c r="J2847" s="104">
        <v>0</v>
      </c>
      <c r="K2847" s="43">
        <v>0</v>
      </c>
      <c r="L2847" s="43">
        <v>0.10858535231911773</v>
      </c>
      <c r="M2847" s="104">
        <v>0</v>
      </c>
      <c r="N2847" s="43">
        <v>0</v>
      </c>
      <c r="O2847" s="43">
        <v>1.3978647489304261</v>
      </c>
      <c r="P2847" s="104">
        <v>0</v>
      </c>
      <c r="Q2847" s="43">
        <v>0</v>
      </c>
      <c r="R2847" s="43">
        <v>6.1301193651660587E-3</v>
      </c>
      <c r="S2847" s="43">
        <v>0</v>
      </c>
      <c r="T2847" s="43">
        <v>0</v>
      </c>
      <c r="U2847" s="43">
        <v>2251.02</v>
      </c>
    </row>
    <row r="2848" spans="1:21">
      <c r="A2848" s="39">
        <v>44632</v>
      </c>
      <c r="B2848" s="40" t="s">
        <v>34</v>
      </c>
      <c r="C2848" s="41">
        <v>0</v>
      </c>
      <c r="D2848" s="41">
        <v>0</v>
      </c>
      <c r="E2848" s="41">
        <v>1791.09</v>
      </c>
      <c r="F2848" s="41">
        <v>26.38</v>
      </c>
      <c r="G2848" s="43">
        <v>0</v>
      </c>
      <c r="H2848" s="43">
        <v>0</v>
      </c>
      <c r="I2848" s="43">
        <v>0.11471547168428378</v>
      </c>
      <c r="J2848" s="104">
        <v>0</v>
      </c>
      <c r="K2848" s="43">
        <v>0</v>
      </c>
      <c r="L2848" s="43">
        <v>0.10858535231911773</v>
      </c>
      <c r="M2848" s="104">
        <v>0</v>
      </c>
      <c r="N2848" s="43">
        <v>0</v>
      </c>
      <c r="O2848" s="43">
        <v>1.3978647489304261</v>
      </c>
      <c r="P2848" s="104">
        <v>0</v>
      </c>
      <c r="Q2848" s="43">
        <v>0</v>
      </c>
      <c r="R2848" s="43">
        <v>6.1301193651660587E-3</v>
      </c>
      <c r="S2848" s="43">
        <v>0</v>
      </c>
      <c r="T2848" s="43">
        <v>0</v>
      </c>
      <c r="U2848" s="43">
        <v>2251.02</v>
      </c>
    </row>
    <row r="2849" spans="1:21">
      <c r="A2849" s="39">
        <v>44633</v>
      </c>
      <c r="B2849" s="40" t="s">
        <v>34</v>
      </c>
      <c r="C2849" s="41">
        <v>0</v>
      </c>
      <c r="D2849" s="41">
        <v>0</v>
      </c>
      <c r="E2849" s="41">
        <v>1791.09</v>
      </c>
      <c r="F2849" s="41">
        <v>26.38</v>
      </c>
      <c r="G2849" s="43">
        <v>0</v>
      </c>
      <c r="H2849" s="43">
        <v>0</v>
      </c>
      <c r="I2849" s="43">
        <v>0.11471547168428378</v>
      </c>
      <c r="J2849" s="104">
        <v>0</v>
      </c>
      <c r="K2849" s="43">
        <v>0</v>
      </c>
      <c r="L2849" s="43">
        <v>0.10858535231911773</v>
      </c>
      <c r="M2849" s="104">
        <v>0</v>
      </c>
      <c r="N2849" s="43">
        <v>0</v>
      </c>
      <c r="O2849" s="43">
        <v>1.3978647489304261</v>
      </c>
      <c r="P2849" s="104">
        <v>0</v>
      </c>
      <c r="Q2849" s="43">
        <v>0</v>
      </c>
      <c r="R2849" s="43">
        <v>6.1301193651660587E-3</v>
      </c>
      <c r="S2849" s="43">
        <v>0</v>
      </c>
      <c r="T2849" s="43">
        <v>0</v>
      </c>
      <c r="U2849" s="43">
        <v>2251.02</v>
      </c>
    </row>
    <row r="2850" spans="1:21">
      <c r="A2850" s="39">
        <v>44634</v>
      </c>
      <c r="B2850" s="40" t="s">
        <v>34</v>
      </c>
      <c r="C2850" s="41">
        <v>0</v>
      </c>
      <c r="D2850" s="41">
        <v>0</v>
      </c>
      <c r="E2850" s="41">
        <v>1791.97</v>
      </c>
      <c r="F2850" s="41">
        <v>26.64</v>
      </c>
      <c r="G2850" s="43">
        <v>0</v>
      </c>
      <c r="H2850" s="43">
        <v>0</v>
      </c>
      <c r="I2850" s="43">
        <v>0.11471547168428378</v>
      </c>
      <c r="J2850" s="104">
        <v>0</v>
      </c>
      <c r="K2850" s="43">
        <v>0</v>
      </c>
      <c r="L2850" s="43">
        <v>0.10858535231911773</v>
      </c>
      <c r="M2850" s="104">
        <v>0</v>
      </c>
      <c r="N2850" s="43">
        <v>0</v>
      </c>
      <c r="O2850" s="43">
        <v>1.3978647489304261</v>
      </c>
      <c r="P2850" s="104">
        <v>0</v>
      </c>
      <c r="Q2850" s="43">
        <v>0</v>
      </c>
      <c r="R2850" s="43">
        <v>6.1301193651660587E-3</v>
      </c>
      <c r="S2850" s="43">
        <v>0</v>
      </c>
      <c r="T2850" s="43">
        <v>0</v>
      </c>
      <c r="U2850" s="43">
        <v>2250.69</v>
      </c>
    </row>
    <row r="2851" spans="1:21">
      <c r="A2851" s="39">
        <v>44635</v>
      </c>
      <c r="B2851" s="40" t="s">
        <v>34</v>
      </c>
      <c r="C2851" s="41">
        <v>0</v>
      </c>
      <c r="D2851" s="41">
        <v>0</v>
      </c>
      <c r="E2851" s="41">
        <v>1791.02</v>
      </c>
      <c r="F2851" s="41">
        <v>26.9</v>
      </c>
      <c r="G2851" s="43">
        <v>0</v>
      </c>
      <c r="H2851" s="43">
        <v>0</v>
      </c>
      <c r="I2851" s="43">
        <v>0.11471547168428378</v>
      </c>
      <c r="J2851" s="104">
        <v>0</v>
      </c>
      <c r="K2851" s="43">
        <v>0</v>
      </c>
      <c r="L2851" s="43">
        <v>0.10858535231911773</v>
      </c>
      <c r="M2851" s="104">
        <v>0</v>
      </c>
      <c r="N2851" s="43">
        <v>0</v>
      </c>
      <c r="O2851" s="43">
        <v>1.3978647489304261</v>
      </c>
      <c r="P2851" s="104">
        <v>0</v>
      </c>
      <c r="Q2851" s="43">
        <v>0</v>
      </c>
      <c r="R2851" s="43">
        <v>6.1301193651660587E-3</v>
      </c>
      <c r="S2851" s="43">
        <v>0</v>
      </c>
      <c r="T2851" s="43">
        <v>0</v>
      </c>
      <c r="U2851" s="43">
        <v>2250.3000000000002</v>
      </c>
    </row>
    <row r="2852" spans="1:21">
      <c r="A2852" s="39">
        <v>44636</v>
      </c>
      <c r="B2852" s="40" t="s">
        <v>34</v>
      </c>
      <c r="C2852" s="41">
        <v>0</v>
      </c>
      <c r="D2852" s="41">
        <v>0</v>
      </c>
      <c r="E2852" s="41">
        <v>1791.35</v>
      </c>
      <c r="F2852" s="41">
        <v>27.02</v>
      </c>
      <c r="G2852" s="43">
        <v>0</v>
      </c>
      <c r="H2852" s="43">
        <v>0</v>
      </c>
      <c r="I2852" s="43">
        <v>0.11471547168428378</v>
      </c>
      <c r="J2852" s="104">
        <v>0</v>
      </c>
      <c r="K2852" s="43">
        <v>0</v>
      </c>
      <c r="L2852" s="43">
        <v>0.10858535231911773</v>
      </c>
      <c r="M2852" s="104">
        <v>0</v>
      </c>
      <c r="N2852" s="43">
        <v>0</v>
      </c>
      <c r="O2852" s="43">
        <v>1.3978647489304261</v>
      </c>
      <c r="P2852" s="104">
        <v>0</v>
      </c>
      <c r="Q2852" s="43">
        <v>0</v>
      </c>
      <c r="R2852" s="43">
        <v>6.1301193651660587E-3</v>
      </c>
      <c r="S2852" s="43">
        <v>0</v>
      </c>
      <c r="T2852" s="43">
        <v>0</v>
      </c>
      <c r="U2852" s="43">
        <v>2249.1999999999998</v>
      </c>
    </row>
    <row r="2853" spans="1:21">
      <c r="A2853" s="39">
        <v>44637</v>
      </c>
      <c r="B2853" s="40" t="s">
        <v>34</v>
      </c>
      <c r="C2853" s="41">
        <v>0</v>
      </c>
      <c r="D2853" s="41">
        <v>0</v>
      </c>
      <c r="E2853" s="41">
        <v>1791.35</v>
      </c>
      <c r="F2853" s="41">
        <v>27.02</v>
      </c>
      <c r="G2853" s="43">
        <v>0</v>
      </c>
      <c r="H2853" s="43">
        <v>0</v>
      </c>
      <c r="I2853" s="43">
        <v>0.11471547168428378</v>
      </c>
      <c r="J2853" s="104">
        <v>0</v>
      </c>
      <c r="K2853" s="43">
        <v>0</v>
      </c>
      <c r="L2853" s="43">
        <v>0.10858535231911773</v>
      </c>
      <c r="M2853" s="104">
        <v>0</v>
      </c>
      <c r="N2853" s="43">
        <v>0</v>
      </c>
      <c r="O2853" s="43">
        <v>1.3978647489304261</v>
      </c>
      <c r="P2853" s="104">
        <v>0</v>
      </c>
      <c r="Q2853" s="43">
        <v>0</v>
      </c>
      <c r="R2853" s="43">
        <v>6.1301193651660587E-3</v>
      </c>
      <c r="S2853" s="43">
        <v>0</v>
      </c>
      <c r="T2853" s="43">
        <v>0</v>
      </c>
      <c r="U2853" s="43">
        <v>2249.1999999999998</v>
      </c>
    </row>
    <row r="2854" spans="1:21">
      <c r="A2854" s="39">
        <v>44638</v>
      </c>
      <c r="B2854" s="40" t="s">
        <v>34</v>
      </c>
      <c r="C2854" s="41">
        <v>0</v>
      </c>
      <c r="D2854" s="41">
        <v>0</v>
      </c>
      <c r="E2854" s="41">
        <v>1791.35</v>
      </c>
      <c r="F2854" s="41">
        <v>27.02</v>
      </c>
      <c r="G2854" s="43">
        <v>0</v>
      </c>
      <c r="H2854" s="43">
        <v>0</v>
      </c>
      <c r="I2854" s="43">
        <v>0.11471547168428378</v>
      </c>
      <c r="J2854" s="104">
        <v>0</v>
      </c>
      <c r="K2854" s="43">
        <v>0</v>
      </c>
      <c r="L2854" s="43">
        <v>0.10858535231911773</v>
      </c>
      <c r="M2854" s="104">
        <v>0</v>
      </c>
      <c r="N2854" s="43">
        <v>0</v>
      </c>
      <c r="O2854" s="43">
        <v>1.3978647489304261</v>
      </c>
      <c r="P2854" s="104">
        <v>0</v>
      </c>
      <c r="Q2854" s="43">
        <v>0</v>
      </c>
      <c r="R2854" s="43">
        <v>6.1301193651660587E-3</v>
      </c>
      <c r="S2854" s="43">
        <v>0</v>
      </c>
      <c r="T2854" s="43">
        <v>0</v>
      </c>
      <c r="U2854" s="43">
        <v>2249.1999999999998</v>
      </c>
    </row>
    <row r="2855" spans="1:21">
      <c r="A2855" s="39">
        <v>44639</v>
      </c>
      <c r="B2855" s="40" t="s">
        <v>34</v>
      </c>
      <c r="C2855" s="41">
        <v>0</v>
      </c>
      <c r="D2855" s="41">
        <v>0</v>
      </c>
      <c r="E2855" s="41">
        <v>1789.3</v>
      </c>
      <c r="F2855" s="41">
        <v>27.31</v>
      </c>
      <c r="G2855" s="43">
        <v>0</v>
      </c>
      <c r="H2855" s="43">
        <v>0</v>
      </c>
      <c r="I2855" s="43">
        <v>0.11471547168428378</v>
      </c>
      <c r="J2855" s="104">
        <v>0</v>
      </c>
      <c r="K2855" s="43">
        <v>0</v>
      </c>
      <c r="L2855" s="43">
        <v>0.10858535231911773</v>
      </c>
      <c r="M2855" s="104">
        <v>0</v>
      </c>
      <c r="N2855" s="43">
        <v>0</v>
      </c>
      <c r="O2855" s="43">
        <v>1.3978647489304261</v>
      </c>
      <c r="P2855" s="104">
        <v>0</v>
      </c>
      <c r="Q2855" s="43">
        <v>0</v>
      </c>
      <c r="R2855" s="43">
        <v>6.1301193651660587E-3</v>
      </c>
      <c r="S2855" s="43">
        <v>0</v>
      </c>
      <c r="T2855" s="43">
        <v>0</v>
      </c>
      <c r="U2855" s="43">
        <v>2248.85</v>
      </c>
    </row>
    <row r="2856" spans="1:21">
      <c r="A2856" s="39">
        <v>44640</v>
      </c>
      <c r="B2856" s="40" t="s">
        <v>34</v>
      </c>
      <c r="C2856" s="41">
        <v>0</v>
      </c>
      <c r="D2856" s="41">
        <v>0</v>
      </c>
      <c r="E2856" s="41">
        <v>1785.16</v>
      </c>
      <c r="F2856" s="41">
        <v>27.16</v>
      </c>
      <c r="G2856" s="43">
        <v>0</v>
      </c>
      <c r="H2856" s="43">
        <v>0</v>
      </c>
      <c r="I2856" s="43">
        <v>0.11471547168428378</v>
      </c>
      <c r="J2856" s="104">
        <v>0</v>
      </c>
      <c r="K2856" s="43">
        <v>0</v>
      </c>
      <c r="L2856" s="43">
        <v>0.10858535231911773</v>
      </c>
      <c r="M2856" s="104">
        <v>0</v>
      </c>
      <c r="N2856" s="43">
        <v>0</v>
      </c>
      <c r="O2856" s="43">
        <v>1.3978647489304261</v>
      </c>
      <c r="P2856" s="104">
        <v>0</v>
      </c>
      <c r="Q2856" s="43">
        <v>0</v>
      </c>
      <c r="R2856" s="43">
        <v>6.1301193651660587E-3</v>
      </c>
      <c r="S2856" s="43">
        <v>0</v>
      </c>
      <c r="T2856" s="43">
        <v>0</v>
      </c>
      <c r="U2856" s="43">
        <v>2248.4699999999998</v>
      </c>
    </row>
    <row r="2857" spans="1:21">
      <c r="A2857" s="39">
        <v>44641</v>
      </c>
      <c r="B2857" s="40" t="s">
        <v>34</v>
      </c>
      <c r="C2857" s="41">
        <v>0</v>
      </c>
      <c r="D2857" s="41">
        <v>0</v>
      </c>
      <c r="E2857" s="41">
        <v>1791.72</v>
      </c>
      <c r="F2857" s="41">
        <v>27.1</v>
      </c>
      <c r="G2857" s="43">
        <v>0</v>
      </c>
      <c r="H2857" s="43">
        <v>0</v>
      </c>
      <c r="I2857" s="43">
        <v>0.11471547168428378</v>
      </c>
      <c r="J2857" s="104">
        <v>0</v>
      </c>
      <c r="K2857" s="43">
        <v>0</v>
      </c>
      <c r="L2857" s="43">
        <v>0.10858535231911773</v>
      </c>
      <c r="M2857" s="104">
        <v>0</v>
      </c>
      <c r="N2857" s="43">
        <v>0</v>
      </c>
      <c r="O2857" s="43">
        <v>1.3978647489304261</v>
      </c>
      <c r="P2857" s="104">
        <v>0</v>
      </c>
      <c r="Q2857" s="43">
        <v>0</v>
      </c>
      <c r="R2857" s="43">
        <v>6.1301193651660587E-3</v>
      </c>
      <c r="S2857" s="43">
        <v>0</v>
      </c>
      <c r="T2857" s="43">
        <v>0</v>
      </c>
      <c r="U2857" s="43">
        <v>2248.08</v>
      </c>
    </row>
    <row r="2858" spans="1:21">
      <c r="A2858" s="39">
        <v>44642</v>
      </c>
      <c r="B2858" s="40" t="s">
        <v>34</v>
      </c>
      <c r="C2858" s="41">
        <v>0</v>
      </c>
      <c r="D2858" s="41">
        <v>0</v>
      </c>
      <c r="E2858" s="41">
        <v>1788.8</v>
      </c>
      <c r="F2858" s="41">
        <v>27.31</v>
      </c>
      <c r="G2858" s="43">
        <v>0</v>
      </c>
      <c r="H2858" s="43">
        <v>0</v>
      </c>
      <c r="I2858" s="43">
        <v>0.11471547168428378</v>
      </c>
      <c r="J2858" s="104">
        <v>0</v>
      </c>
      <c r="K2858" s="43">
        <v>0</v>
      </c>
      <c r="L2858" s="43">
        <v>0.10858535231911773</v>
      </c>
      <c r="M2858" s="104">
        <v>0</v>
      </c>
      <c r="N2858" s="43">
        <v>0</v>
      </c>
      <c r="O2858" s="43">
        <v>1.3978647489304261</v>
      </c>
      <c r="P2858" s="104">
        <v>0</v>
      </c>
      <c r="Q2858" s="43">
        <v>0</v>
      </c>
      <c r="R2858" s="43">
        <v>6.1301193651660587E-3</v>
      </c>
      <c r="S2858" s="43">
        <v>0</v>
      </c>
      <c r="T2858" s="43">
        <v>0</v>
      </c>
      <c r="U2858" s="43">
        <v>2247.62</v>
      </c>
    </row>
    <row r="2859" spans="1:21">
      <c r="A2859" s="39">
        <v>44643</v>
      </c>
      <c r="B2859" s="40" t="s">
        <v>34</v>
      </c>
      <c r="C2859" s="41">
        <v>0</v>
      </c>
      <c r="D2859" s="41">
        <v>0</v>
      </c>
      <c r="E2859" s="41">
        <v>1790.18</v>
      </c>
      <c r="F2859" s="41">
        <v>27.8</v>
      </c>
      <c r="G2859" s="43">
        <v>0</v>
      </c>
      <c r="H2859" s="43">
        <v>0</v>
      </c>
      <c r="I2859" s="43">
        <v>0.11471547168428378</v>
      </c>
      <c r="J2859" s="104">
        <v>0</v>
      </c>
      <c r="K2859" s="43">
        <v>0</v>
      </c>
      <c r="L2859" s="43">
        <v>0.10858535231911773</v>
      </c>
      <c r="M2859" s="104">
        <v>0</v>
      </c>
      <c r="N2859" s="43">
        <v>0</v>
      </c>
      <c r="O2859" s="43">
        <v>1.3978647489304261</v>
      </c>
      <c r="P2859" s="104">
        <v>0</v>
      </c>
      <c r="Q2859" s="43">
        <v>0</v>
      </c>
      <c r="R2859" s="43">
        <v>6.1301193651660587E-3</v>
      </c>
      <c r="S2859" s="43">
        <v>0</v>
      </c>
      <c r="T2859" s="43">
        <v>0</v>
      </c>
      <c r="U2859" s="43">
        <v>2247.31</v>
      </c>
    </row>
    <row r="2860" spans="1:21">
      <c r="A2860" s="39">
        <v>44644</v>
      </c>
      <c r="B2860" s="40" t="s">
        <v>34</v>
      </c>
      <c r="C2860" s="41">
        <v>0</v>
      </c>
      <c r="D2860" s="41">
        <v>0</v>
      </c>
      <c r="E2860" s="41">
        <v>1789.13</v>
      </c>
      <c r="F2860" s="41">
        <v>28.05</v>
      </c>
      <c r="G2860" s="43">
        <v>0</v>
      </c>
      <c r="H2860" s="43">
        <v>0</v>
      </c>
      <c r="I2860" s="43">
        <v>0.11471547168428378</v>
      </c>
      <c r="J2860" s="104">
        <v>0</v>
      </c>
      <c r="K2860" s="43">
        <v>0</v>
      </c>
      <c r="L2860" s="43">
        <v>0.10858535231911773</v>
      </c>
      <c r="M2860" s="104">
        <v>0</v>
      </c>
      <c r="N2860" s="43">
        <v>0</v>
      </c>
      <c r="O2860" s="43">
        <v>1.3978647489304261</v>
      </c>
      <c r="P2860" s="104">
        <v>0</v>
      </c>
      <c r="Q2860" s="43">
        <v>0</v>
      </c>
      <c r="R2860" s="43">
        <v>6.1301193651660587E-3</v>
      </c>
      <c r="S2860" s="43">
        <v>0</v>
      </c>
      <c r="T2860" s="43">
        <v>0</v>
      </c>
      <c r="U2860" s="43">
        <v>2246.92</v>
      </c>
    </row>
    <row r="2861" spans="1:21">
      <c r="A2861" s="39">
        <v>44645</v>
      </c>
      <c r="B2861" s="40" t="s">
        <v>34</v>
      </c>
      <c r="C2861" s="41">
        <v>0</v>
      </c>
      <c r="D2861" s="41">
        <v>0</v>
      </c>
      <c r="E2861" s="41">
        <v>1787.99</v>
      </c>
      <c r="F2861" s="41">
        <v>28.2</v>
      </c>
      <c r="G2861" s="43">
        <v>0</v>
      </c>
      <c r="H2861" s="43">
        <v>0</v>
      </c>
      <c r="I2861" s="43">
        <v>0.11471547168428378</v>
      </c>
      <c r="J2861" s="104">
        <v>0</v>
      </c>
      <c r="K2861" s="43">
        <v>0</v>
      </c>
      <c r="L2861" s="43">
        <v>0.10858535231911773</v>
      </c>
      <c r="M2861" s="104">
        <v>0</v>
      </c>
      <c r="N2861" s="43">
        <v>0</v>
      </c>
      <c r="O2861" s="43">
        <v>1.3978647489304261</v>
      </c>
      <c r="P2861" s="104">
        <v>0</v>
      </c>
      <c r="Q2861" s="43">
        <v>0</v>
      </c>
      <c r="R2861" s="43">
        <v>6.1301193651660587E-3</v>
      </c>
      <c r="S2861" s="43">
        <v>0</v>
      </c>
      <c r="T2861" s="43">
        <v>0</v>
      </c>
      <c r="U2861" s="43">
        <v>2246.6</v>
      </c>
    </row>
    <row r="2862" spans="1:21">
      <c r="A2862" s="39">
        <v>44646</v>
      </c>
      <c r="B2862" s="40" t="s">
        <v>34</v>
      </c>
      <c r="C2862" s="41">
        <v>0</v>
      </c>
      <c r="D2862" s="41">
        <v>0</v>
      </c>
      <c r="E2862" s="41">
        <v>1789.12</v>
      </c>
      <c r="F2862" s="41">
        <v>28.34</v>
      </c>
      <c r="G2862" s="43">
        <v>0</v>
      </c>
      <c r="H2862" s="43">
        <v>0</v>
      </c>
      <c r="I2862" s="43">
        <v>0.11471547168428378</v>
      </c>
      <c r="J2862" s="104">
        <v>0</v>
      </c>
      <c r="K2862" s="43">
        <v>0</v>
      </c>
      <c r="L2862" s="43">
        <v>0.10858535231911773</v>
      </c>
      <c r="M2862" s="104">
        <v>0</v>
      </c>
      <c r="N2862" s="43">
        <v>0</v>
      </c>
      <c r="O2862" s="43">
        <v>1.3978647489304261</v>
      </c>
      <c r="P2862" s="104">
        <v>0</v>
      </c>
      <c r="Q2862" s="43">
        <v>0</v>
      </c>
      <c r="R2862" s="43">
        <v>6.1301193651660587E-3</v>
      </c>
      <c r="S2862" s="43">
        <v>0</v>
      </c>
      <c r="T2862" s="43">
        <v>0</v>
      </c>
      <c r="U2862" s="43">
        <v>2246.1999999999998</v>
      </c>
    </row>
    <row r="2863" spans="1:21">
      <c r="A2863" s="39">
        <v>44647</v>
      </c>
      <c r="B2863" s="40" t="s">
        <v>34</v>
      </c>
      <c r="C2863" s="41">
        <v>0</v>
      </c>
      <c r="D2863" s="41">
        <v>0</v>
      </c>
      <c r="E2863" s="41">
        <v>1787.79</v>
      </c>
      <c r="F2863" s="41">
        <v>28.58</v>
      </c>
      <c r="G2863" s="43">
        <v>0</v>
      </c>
      <c r="H2863" s="43">
        <v>0</v>
      </c>
      <c r="I2863" s="43">
        <v>0.11471547168428378</v>
      </c>
      <c r="J2863" s="104">
        <v>0</v>
      </c>
      <c r="K2863" s="43">
        <v>0</v>
      </c>
      <c r="L2863" s="43">
        <v>0.10858535231911773</v>
      </c>
      <c r="M2863" s="104">
        <v>0</v>
      </c>
      <c r="N2863" s="43">
        <v>0</v>
      </c>
      <c r="O2863" s="43">
        <v>1.3978647489304261</v>
      </c>
      <c r="P2863" s="104">
        <v>0</v>
      </c>
      <c r="Q2863" s="43">
        <v>0</v>
      </c>
      <c r="R2863" s="43">
        <v>6.1301193651660587E-3</v>
      </c>
      <c r="S2863" s="43">
        <v>0</v>
      </c>
      <c r="T2863" s="43">
        <v>0</v>
      </c>
      <c r="U2863" s="43">
        <v>2245.77</v>
      </c>
    </row>
    <row r="2864" spans="1:21">
      <c r="A2864" s="39">
        <v>44648</v>
      </c>
      <c r="B2864" s="40" t="s">
        <v>34</v>
      </c>
      <c r="C2864" s="41">
        <v>0</v>
      </c>
      <c r="D2864" s="41">
        <v>0</v>
      </c>
      <c r="E2864" s="41">
        <v>1785.38</v>
      </c>
      <c r="F2864" s="41">
        <v>28.5</v>
      </c>
      <c r="G2864" s="43">
        <v>0</v>
      </c>
      <c r="H2864" s="43">
        <v>0</v>
      </c>
      <c r="I2864" s="43">
        <v>0.11471547168428378</v>
      </c>
      <c r="J2864" s="104">
        <v>0</v>
      </c>
      <c r="K2864" s="43">
        <v>0</v>
      </c>
      <c r="L2864" s="43">
        <v>0.10858535231911773</v>
      </c>
      <c r="M2864" s="104">
        <v>0</v>
      </c>
      <c r="N2864" s="43">
        <v>0</v>
      </c>
      <c r="O2864" s="43">
        <v>1.3978647489304261</v>
      </c>
      <c r="P2864" s="104">
        <v>0</v>
      </c>
      <c r="Q2864" s="43">
        <v>0</v>
      </c>
      <c r="R2864" s="43">
        <v>6.1301193651660587E-3</v>
      </c>
      <c r="S2864" s="43">
        <v>0</v>
      </c>
      <c r="T2864" s="43">
        <v>0</v>
      </c>
      <c r="U2864" s="43">
        <v>2245.38</v>
      </c>
    </row>
    <row r="2865" spans="1:21">
      <c r="A2865" s="39">
        <v>44649</v>
      </c>
      <c r="B2865" s="40" t="s">
        <v>34</v>
      </c>
      <c r="C2865" s="41">
        <v>0</v>
      </c>
      <c r="D2865" s="41">
        <v>0</v>
      </c>
      <c r="E2865" s="41">
        <v>1785.41</v>
      </c>
      <c r="F2865" s="41">
        <v>27.78</v>
      </c>
      <c r="G2865" s="43">
        <v>0</v>
      </c>
      <c r="H2865" s="43">
        <v>0</v>
      </c>
      <c r="I2865" s="43">
        <v>0.11471547168428378</v>
      </c>
      <c r="J2865" s="104">
        <v>0</v>
      </c>
      <c r="K2865" s="43">
        <v>0</v>
      </c>
      <c r="L2865" s="43">
        <v>0.10858535231911773</v>
      </c>
      <c r="M2865" s="104">
        <v>0</v>
      </c>
      <c r="N2865" s="43">
        <v>0</v>
      </c>
      <c r="O2865" s="43">
        <v>1.3978647489304261</v>
      </c>
      <c r="P2865" s="104">
        <v>0</v>
      </c>
      <c r="Q2865" s="43">
        <v>0</v>
      </c>
      <c r="R2865" s="43">
        <v>6.1301193651660587E-3</v>
      </c>
      <c r="S2865" s="43">
        <v>0</v>
      </c>
      <c r="T2865" s="43">
        <v>0</v>
      </c>
      <c r="U2865" s="43">
        <v>2245.04</v>
      </c>
    </row>
    <row r="2866" spans="1:21">
      <c r="A2866" s="39">
        <v>44650</v>
      </c>
      <c r="B2866" s="40" t="s">
        <v>34</v>
      </c>
      <c r="C2866" s="41">
        <v>0</v>
      </c>
      <c r="D2866" s="41">
        <v>0</v>
      </c>
      <c r="E2866" s="41">
        <v>1784.09</v>
      </c>
      <c r="F2866" s="41">
        <v>27.38</v>
      </c>
      <c r="G2866" s="43">
        <v>0</v>
      </c>
      <c r="H2866" s="43">
        <v>0</v>
      </c>
      <c r="I2866" s="43">
        <v>0.11471547168428378</v>
      </c>
      <c r="J2866" s="104">
        <v>0</v>
      </c>
      <c r="K2866" s="43">
        <v>0</v>
      </c>
      <c r="L2866" s="43">
        <v>0.10858535231911773</v>
      </c>
      <c r="M2866" s="104">
        <v>0</v>
      </c>
      <c r="N2866" s="43">
        <v>0</v>
      </c>
      <c r="O2866" s="43">
        <v>1.3978647489304261</v>
      </c>
      <c r="P2866" s="104">
        <v>0</v>
      </c>
      <c r="Q2866" s="43">
        <v>0</v>
      </c>
      <c r="R2866" s="43">
        <v>6.1301193651660587E-3</v>
      </c>
      <c r="S2866" s="43">
        <v>0</v>
      </c>
      <c r="T2866" s="43">
        <v>0</v>
      </c>
      <c r="U2866" s="43">
        <v>2244.66</v>
      </c>
    </row>
    <row r="2867" spans="1:21">
      <c r="A2867" s="39">
        <v>44651</v>
      </c>
      <c r="B2867" s="40" t="s">
        <v>34</v>
      </c>
      <c r="C2867" s="41">
        <v>0</v>
      </c>
      <c r="D2867" s="41">
        <v>0</v>
      </c>
      <c r="E2867" s="41">
        <v>1784.09</v>
      </c>
      <c r="F2867" s="41">
        <v>27.38</v>
      </c>
      <c r="G2867" s="43">
        <v>0</v>
      </c>
      <c r="H2867" s="43">
        <v>0</v>
      </c>
      <c r="I2867" s="43">
        <v>0.11471547168428378</v>
      </c>
      <c r="J2867" s="104">
        <v>0</v>
      </c>
      <c r="K2867" s="43">
        <v>0</v>
      </c>
      <c r="L2867" s="43">
        <v>0.10858535231911773</v>
      </c>
      <c r="M2867" s="104">
        <v>0</v>
      </c>
      <c r="N2867" s="43">
        <v>0</v>
      </c>
      <c r="O2867" s="43">
        <v>1.3978647489304261</v>
      </c>
      <c r="P2867" s="104">
        <v>0</v>
      </c>
      <c r="Q2867" s="43">
        <v>0</v>
      </c>
      <c r="R2867" s="43">
        <v>6.1301193651660587E-3</v>
      </c>
      <c r="S2867" s="43">
        <v>0</v>
      </c>
      <c r="T2867" s="43">
        <v>0</v>
      </c>
      <c r="U2867" s="43">
        <v>2244.66</v>
      </c>
    </row>
    <row r="9982" ht="15" customHeight="1"/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>
    <pageSetUpPr fitToPage="1"/>
  </sheetPr>
  <dimension ref="A1:W9985"/>
  <sheetViews>
    <sheetView zoomScale="55" zoomScaleNormal="55" workbookViewId="0">
      <pane xSplit="1" ySplit="5" topLeftCell="J324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796</v>
      </c>
      <c r="B12" s="41" t="s">
        <v>14</v>
      </c>
      <c r="C12" s="41">
        <v>3</v>
      </c>
      <c r="D12" s="41">
        <v>0</v>
      </c>
      <c r="E12" s="41">
        <v>0</v>
      </c>
      <c r="F12" s="41">
        <v>48</v>
      </c>
      <c r="G12" s="41">
        <v>0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.38032422013243072</v>
      </c>
      <c r="N12" s="41">
        <v>3.0425937610594458</v>
      </c>
      <c r="O12" s="41">
        <v>3.803242201324307E-4</v>
      </c>
      <c r="P12" s="41">
        <v>0</v>
      </c>
      <c r="Q12" s="41">
        <v>0</v>
      </c>
      <c r="R12" s="41">
        <v>0</v>
      </c>
      <c r="S12" s="41">
        <v>0</v>
      </c>
      <c r="T12" s="41">
        <v>0</v>
      </c>
      <c r="U12" s="41">
        <v>2918.159282524</v>
      </c>
      <c r="V12" s="41"/>
      <c r="W12" s="41"/>
    </row>
    <row r="13" spans="1:23" ht="16.5" customHeight="1">
      <c r="A13" s="39">
        <v>41797</v>
      </c>
      <c r="B13" s="42" t="s">
        <v>14</v>
      </c>
      <c r="C13" s="42">
        <v>15</v>
      </c>
      <c r="D13" s="42">
        <v>0</v>
      </c>
      <c r="E13" s="42">
        <v>1039.920579309</v>
      </c>
      <c r="F13" s="42">
        <v>48</v>
      </c>
      <c r="G13" s="42">
        <v>620.44119061944616</v>
      </c>
      <c r="H13" s="42">
        <v>992.70590499111381</v>
      </c>
      <c r="I13" s="42">
        <v>6.2044119061944612E-4</v>
      </c>
      <c r="J13" s="42">
        <v>611.23441722903613</v>
      </c>
      <c r="K13" s="42">
        <v>977.97506756645794</v>
      </c>
      <c r="L13" s="42">
        <v>6.1123441722903615E-4</v>
      </c>
      <c r="M13" s="42">
        <v>0.38032422013243072</v>
      </c>
      <c r="N13" s="42">
        <v>0.60851875221188911</v>
      </c>
      <c r="O13" s="42">
        <v>7.606484402648614E-4</v>
      </c>
      <c r="P13" s="42">
        <v>9.206773390410083</v>
      </c>
      <c r="Q13" s="42">
        <v>14.730837424656132</v>
      </c>
      <c r="R13" s="42">
        <v>9.2067733904100833E-6</v>
      </c>
      <c r="S13" s="42">
        <v>622.2231756133574</v>
      </c>
      <c r="T13" s="42">
        <v>1.4839075047899504</v>
      </c>
      <c r="U13" s="42">
        <v>2918.159282524</v>
      </c>
      <c r="V13" s="42"/>
      <c r="W13" s="42"/>
    </row>
    <row r="14" spans="1:23" ht="16.5" customHeight="1">
      <c r="A14" s="39">
        <v>41798</v>
      </c>
      <c r="B14" s="42" t="s">
        <v>14</v>
      </c>
      <c r="C14" s="42">
        <v>24</v>
      </c>
      <c r="D14" s="42">
        <v>30</v>
      </c>
      <c r="E14" s="42">
        <v>1039.9205795255987</v>
      </c>
      <c r="F14" s="42">
        <v>48</v>
      </c>
      <c r="G14" s="42">
        <v>822.66480882540566</v>
      </c>
      <c r="H14" s="42">
        <v>822.66480882540577</v>
      </c>
      <c r="I14" s="42">
        <v>1.4431059994448518E-3</v>
      </c>
      <c r="J14" s="42">
        <v>767.27548565518282</v>
      </c>
      <c r="K14" s="42">
        <v>767.27548565518282</v>
      </c>
      <c r="L14" s="42">
        <v>1.378509902884219E-3</v>
      </c>
      <c r="M14" s="42">
        <v>0.50218918887980479</v>
      </c>
      <c r="N14" s="42">
        <v>0.50218918887980479</v>
      </c>
      <c r="O14" s="42">
        <v>1.2628376291446662E-3</v>
      </c>
      <c r="P14" s="42">
        <v>55.389323170222823</v>
      </c>
      <c r="Q14" s="42">
        <v>55.389323170222823</v>
      </c>
      <c r="R14" s="42">
        <v>6.4596096560632906E-5</v>
      </c>
      <c r="S14" s="42">
        <v>654.50962303452366</v>
      </c>
      <c r="T14" s="42">
        <v>6.7329151041852953</v>
      </c>
      <c r="U14" s="42">
        <v>2918.159282524</v>
      </c>
      <c r="V14" s="42"/>
      <c r="W14" s="42"/>
    </row>
    <row r="15" spans="1:23" ht="16.5" customHeight="1">
      <c r="A15" s="39">
        <v>41799</v>
      </c>
      <c r="B15" s="42" t="s">
        <v>14</v>
      </c>
      <c r="C15" s="42">
        <v>24</v>
      </c>
      <c r="D15" s="42">
        <v>30</v>
      </c>
      <c r="E15" s="42">
        <v>1128.1470353868847</v>
      </c>
      <c r="F15" s="42">
        <v>48</v>
      </c>
      <c r="G15" s="42">
        <v>885.85912733852808</v>
      </c>
      <c r="H15" s="42">
        <v>885.85912733852797</v>
      </c>
      <c r="I15" s="42">
        <v>2.3289651267833799E-3</v>
      </c>
      <c r="J15" s="42">
        <v>885.85912733852808</v>
      </c>
      <c r="K15" s="42">
        <v>885.85912733852797</v>
      </c>
      <c r="L15" s="42">
        <v>2.2643690302227471E-3</v>
      </c>
      <c r="M15" s="42">
        <v>0.93102219851705914</v>
      </c>
      <c r="N15" s="42">
        <v>0.93102219851705903</v>
      </c>
      <c r="O15" s="42">
        <v>2.1938598276617254E-3</v>
      </c>
      <c r="P15" s="42">
        <v>0</v>
      </c>
      <c r="Q15" s="42">
        <v>0</v>
      </c>
      <c r="R15" s="42">
        <v>6.4596096560632906E-5</v>
      </c>
      <c r="S15" s="42">
        <v>1050.9822270660786</v>
      </c>
      <c r="T15" s="42">
        <v>0</v>
      </c>
      <c r="U15" s="42">
        <v>2910</v>
      </c>
      <c r="V15" s="42"/>
      <c r="W15" s="42"/>
    </row>
    <row r="16" spans="1:23" s="23" customFormat="1" ht="16.5" customHeight="1">
      <c r="A16" s="39">
        <v>41800</v>
      </c>
      <c r="B16" s="42" t="s">
        <v>14</v>
      </c>
      <c r="C16" s="42">
        <v>24</v>
      </c>
      <c r="D16" s="42">
        <v>42</v>
      </c>
      <c r="E16" s="42">
        <v>1146.5233167573022</v>
      </c>
      <c r="F16" s="42">
        <v>48</v>
      </c>
      <c r="G16" s="42">
        <v>1422.8675961013689</v>
      </c>
      <c r="H16" s="42">
        <v>1422.8675961013689</v>
      </c>
      <c r="I16" s="42">
        <v>3.7518327228847487E-3</v>
      </c>
      <c r="J16" s="42">
        <v>1415.4069785975505</v>
      </c>
      <c r="K16" s="42">
        <v>1415.4069785975505</v>
      </c>
      <c r="L16" s="42">
        <v>3.6797760088202978E-3</v>
      </c>
      <c r="M16" s="42">
        <v>0.87207958499114191</v>
      </c>
      <c r="N16" s="42">
        <v>0.87207958499114202</v>
      </c>
      <c r="O16" s="42">
        <v>3.0659394126528673E-3</v>
      </c>
      <c r="P16" s="42">
        <v>7.4606175038184324</v>
      </c>
      <c r="Q16" s="42">
        <v>7.4606175038184324</v>
      </c>
      <c r="R16" s="42">
        <v>7.2056714064451342E-5</v>
      </c>
      <c r="S16" s="42">
        <v>616.13345008037049</v>
      </c>
      <c r="T16" s="42">
        <v>0.52433673549530446</v>
      </c>
      <c r="U16" s="42">
        <v>2902.4952068523999</v>
      </c>
      <c r="V16" s="42"/>
      <c r="W16" s="42"/>
    </row>
    <row r="17" spans="1:23" ht="16.5" customHeight="1">
      <c r="A17" s="39">
        <v>41801</v>
      </c>
      <c r="B17" s="42" t="s">
        <v>14</v>
      </c>
      <c r="C17" s="42">
        <v>23.92</v>
      </c>
      <c r="D17" s="42">
        <v>42</v>
      </c>
      <c r="E17" s="42">
        <v>1146.5233167573022</v>
      </c>
      <c r="F17" s="42">
        <v>48</v>
      </c>
      <c r="G17" s="42">
        <v>1500.827664396656</v>
      </c>
      <c r="H17" s="42">
        <v>1505.8471549130327</v>
      </c>
      <c r="I17" s="42">
        <v>5.252660387281405E-3</v>
      </c>
      <c r="J17" s="42">
        <v>1490.83589082509</v>
      </c>
      <c r="K17" s="42">
        <v>1495.8219640385519</v>
      </c>
      <c r="L17" s="42">
        <v>5.170611899645388E-3</v>
      </c>
      <c r="M17" s="42">
        <v>1.0080636373892209</v>
      </c>
      <c r="N17" s="42">
        <v>1.0114350876814924</v>
      </c>
      <c r="O17" s="42">
        <v>4.0740030500420882E-3</v>
      </c>
      <c r="P17" s="42">
        <v>9.991773571566064</v>
      </c>
      <c r="Q17" s="42">
        <v>10.025190874481</v>
      </c>
      <c r="R17" s="42">
        <v>8.2048487636017406E-5</v>
      </c>
      <c r="S17" s="42">
        <v>676.17344309528062</v>
      </c>
      <c r="T17" s="42">
        <v>0.66575089256385955</v>
      </c>
      <c r="U17" s="42">
        <v>2902.4952068523999</v>
      </c>
      <c r="V17" s="42"/>
      <c r="W17" s="42"/>
    </row>
    <row r="18" spans="1:23" ht="16.5" customHeight="1">
      <c r="A18" s="39">
        <v>41802</v>
      </c>
      <c r="B18" s="42" t="s">
        <v>14</v>
      </c>
      <c r="C18" s="42">
        <v>24</v>
      </c>
      <c r="D18" s="42">
        <v>42</v>
      </c>
      <c r="E18" s="42">
        <v>1238.042129265064</v>
      </c>
      <c r="F18" s="42">
        <v>51</v>
      </c>
      <c r="G18" s="42">
        <v>1595.968982644473</v>
      </c>
      <c r="H18" s="42">
        <v>1595.9689826444728</v>
      </c>
      <c r="I18" s="42">
        <v>6.8486293699258783E-3</v>
      </c>
      <c r="J18" s="42">
        <v>1584.4688815253032</v>
      </c>
      <c r="K18" s="42">
        <v>1584.468881525303</v>
      </c>
      <c r="L18" s="42">
        <v>6.7550807811706907E-3</v>
      </c>
      <c r="M18" s="42">
        <v>1.1867452101895897</v>
      </c>
      <c r="N18" s="42">
        <v>1.1867452101895897</v>
      </c>
      <c r="O18" s="42">
        <v>5.2607482602316773E-3</v>
      </c>
      <c r="P18" s="42">
        <v>11.500101119169761</v>
      </c>
      <c r="Q18" s="42">
        <v>11.500101119169761</v>
      </c>
      <c r="R18" s="42">
        <v>9.3548588755187174E-5</v>
      </c>
      <c r="S18" s="42">
        <v>748.98612653544751</v>
      </c>
      <c r="T18" s="42">
        <v>0.72057171813667931</v>
      </c>
      <c r="U18" s="42">
        <v>2890.1669991479002</v>
      </c>
      <c r="V18" s="42"/>
      <c r="W18" s="42"/>
    </row>
    <row r="19" spans="1:23" ht="16.5" customHeight="1">
      <c r="A19" s="39">
        <v>41803</v>
      </c>
      <c r="B19" s="42" t="s">
        <v>14</v>
      </c>
      <c r="C19" s="42">
        <v>24</v>
      </c>
      <c r="D19" s="42">
        <v>42</v>
      </c>
      <c r="E19" s="42">
        <v>1277.2023184522204</v>
      </c>
      <c r="F19" s="42">
        <v>52</v>
      </c>
      <c r="G19" s="42">
        <v>1788.8606114980039</v>
      </c>
      <c r="H19" s="42">
        <v>1788.8606114980039</v>
      </c>
      <c r="I19" s="42">
        <v>8.6374899814238813E-3</v>
      </c>
      <c r="J19" s="42">
        <v>1780.3025200306902</v>
      </c>
      <c r="K19" s="42">
        <v>1780.3025200306902</v>
      </c>
      <c r="L19" s="42">
        <v>8.5353833012013804E-3</v>
      </c>
      <c r="M19" s="42">
        <v>1.5928768500469987</v>
      </c>
      <c r="N19" s="42">
        <v>1.592876850046999</v>
      </c>
      <c r="O19" s="42">
        <v>6.8536251102786763E-3</v>
      </c>
      <c r="P19" s="42">
        <v>8.5580914673136519</v>
      </c>
      <c r="Q19" s="42">
        <v>8.5580914673136519</v>
      </c>
      <c r="R19" s="42">
        <v>1.0210668022250083E-4</v>
      </c>
      <c r="S19" s="42">
        <v>894.72257221741143</v>
      </c>
      <c r="T19" s="42">
        <v>0.47841019095093434</v>
      </c>
      <c r="U19" s="42">
        <v>2890.7471500986999</v>
      </c>
      <c r="V19" s="42"/>
      <c r="W19" s="42"/>
    </row>
    <row r="20" spans="1:23" ht="16.5" customHeight="1">
      <c r="A20" s="39">
        <v>41804</v>
      </c>
      <c r="B20" s="42" t="s">
        <v>14</v>
      </c>
      <c r="C20" s="42">
        <v>23.5</v>
      </c>
      <c r="D20" s="42">
        <v>48</v>
      </c>
      <c r="E20" s="42">
        <v>1277.2023184522204</v>
      </c>
      <c r="F20" s="42">
        <v>50</v>
      </c>
      <c r="G20" s="42">
        <v>1713.1032770915531</v>
      </c>
      <c r="H20" s="42">
        <v>1749.5522829871179</v>
      </c>
      <c r="I20" s="42">
        <v>1.0350593258515435E-2</v>
      </c>
      <c r="J20" s="42">
        <v>1693.2567727852891</v>
      </c>
      <c r="K20" s="42">
        <v>1729.2835126317846</v>
      </c>
      <c r="L20" s="42">
        <v>1.022864007398667E-2</v>
      </c>
      <c r="M20" s="42">
        <v>1.425268749895906</v>
      </c>
      <c r="N20" s="42">
        <v>1.4555936169149679</v>
      </c>
      <c r="O20" s="42">
        <v>8.2788938601745816E-3</v>
      </c>
      <c r="P20" s="42">
        <v>19.846504306264006</v>
      </c>
      <c r="Q20" s="42">
        <v>20.268770355333452</v>
      </c>
      <c r="R20" s="42">
        <v>1.2195318452876483E-4</v>
      </c>
      <c r="S20" s="42">
        <v>841.73220081171655</v>
      </c>
      <c r="T20" s="42">
        <v>1.1585118405679957</v>
      </c>
      <c r="U20" s="42">
        <v>2895.5333960458925</v>
      </c>
      <c r="V20" s="42"/>
      <c r="W20" s="42"/>
    </row>
    <row r="21" spans="1:23" ht="16.5" customHeight="1">
      <c r="A21" s="39">
        <v>41805</v>
      </c>
      <c r="B21" s="42" t="s">
        <v>14</v>
      </c>
      <c r="C21" s="42">
        <v>22.73</v>
      </c>
      <c r="D21" s="42">
        <v>50</v>
      </c>
      <c r="E21" s="42">
        <v>1277.2023184522204</v>
      </c>
      <c r="F21" s="42">
        <v>51</v>
      </c>
      <c r="G21" s="42">
        <v>1774.1263472221681</v>
      </c>
      <c r="H21" s="42">
        <v>1873.2526323507273</v>
      </c>
      <c r="I21" s="42">
        <v>1.2124719605737603E-2</v>
      </c>
      <c r="J21" s="42">
        <v>1746.0010770723648</v>
      </c>
      <c r="K21" s="42">
        <v>1843.5559106791356</v>
      </c>
      <c r="L21" s="42">
        <v>1.1974641151059034E-2</v>
      </c>
      <c r="M21" s="42">
        <v>1.7551766642835824</v>
      </c>
      <c r="N21" s="42">
        <v>1.8532441681832807</v>
      </c>
      <c r="O21" s="42">
        <v>1.0034070524458163E-2</v>
      </c>
      <c r="P21" s="42">
        <v>28.125270149803235</v>
      </c>
      <c r="Q21" s="42">
        <v>29.696721671591625</v>
      </c>
      <c r="R21" s="42">
        <v>1.5007845467856807E-4</v>
      </c>
      <c r="S21" s="42">
        <v>1005.2552013464981</v>
      </c>
      <c r="T21" s="42">
        <v>1.5853025458891514</v>
      </c>
      <c r="U21" s="42">
        <v>2889.1517349840001</v>
      </c>
      <c r="V21" s="42"/>
      <c r="W21" s="42"/>
    </row>
    <row r="22" spans="1:23" ht="16.5" customHeight="1">
      <c r="A22" s="39">
        <v>41806</v>
      </c>
      <c r="B22" s="42" t="s">
        <v>14</v>
      </c>
      <c r="C22" s="42">
        <v>24</v>
      </c>
      <c r="D22" s="42">
        <v>50</v>
      </c>
      <c r="E22" s="42">
        <v>1277.2023184522204</v>
      </c>
      <c r="F22" s="42">
        <v>52</v>
      </c>
      <c r="G22" s="42">
        <v>1934.2927704646561</v>
      </c>
      <c r="H22" s="42">
        <v>1934.2927704646563</v>
      </c>
      <c r="I22" s="42">
        <v>1.405901237620226E-2</v>
      </c>
      <c r="J22" s="42">
        <v>1861.782386471815</v>
      </c>
      <c r="K22" s="42">
        <v>1861.7823864718152</v>
      </c>
      <c r="L22" s="42">
        <v>1.383642353753085E-2</v>
      </c>
      <c r="M22" s="42">
        <v>1.5003360964049062</v>
      </c>
      <c r="N22" s="42">
        <v>1.5003360964049062</v>
      </c>
      <c r="O22" s="42">
        <v>1.153440662086307E-2</v>
      </c>
      <c r="P22" s="42">
        <v>72.510383992841085</v>
      </c>
      <c r="Q22" s="42">
        <v>72.510383992841085</v>
      </c>
      <c r="R22" s="42">
        <v>2.2258883867140914E-4</v>
      </c>
      <c r="S22" s="42">
        <v>805.86007650879628</v>
      </c>
      <c r="T22" s="42">
        <v>3.7486767825442802</v>
      </c>
      <c r="U22" s="42">
        <v>2881.8418330039199</v>
      </c>
      <c r="V22" s="42"/>
      <c r="W22" s="42"/>
    </row>
    <row r="23" spans="1:23" ht="16.5" customHeight="1">
      <c r="A23" s="39">
        <v>41807</v>
      </c>
      <c r="B23" s="42" t="s">
        <v>14</v>
      </c>
      <c r="C23" s="42">
        <v>23.3</v>
      </c>
      <c r="D23" s="42">
        <v>50</v>
      </c>
      <c r="E23" s="42">
        <v>1485.0413966196099</v>
      </c>
      <c r="F23" s="42">
        <v>51</v>
      </c>
      <c r="G23" s="42">
        <v>1784.1153432570852</v>
      </c>
      <c r="H23" s="42">
        <v>1837.7153750287571</v>
      </c>
      <c r="I23" s="42">
        <v>1.5843127719459345E-2</v>
      </c>
      <c r="J23" s="42">
        <v>1763.0066278723475</v>
      </c>
      <c r="K23" s="42">
        <v>1815.9724922290275</v>
      </c>
      <c r="L23" s="42">
        <v>1.5599430165403197E-2</v>
      </c>
      <c r="M23" s="42">
        <v>2.5988579639204796</v>
      </c>
      <c r="N23" s="42">
        <v>2.6769352418065027</v>
      </c>
      <c r="O23" s="42">
        <v>1.4133264584783549E-2</v>
      </c>
      <c r="P23" s="42">
        <v>21.108715384737657</v>
      </c>
      <c r="Q23" s="42">
        <v>21.742882799729774</v>
      </c>
      <c r="R23" s="42">
        <v>2.436975540561468E-4</v>
      </c>
      <c r="S23" s="42">
        <v>1474.1056118755857</v>
      </c>
      <c r="T23" s="42">
        <v>1.1831474609820649</v>
      </c>
      <c r="U23" s="42">
        <v>2882.4799990498</v>
      </c>
      <c r="V23" s="42"/>
      <c r="W23" s="42"/>
    </row>
    <row r="24" spans="1:23" ht="16.5" customHeight="1">
      <c r="A24" s="39">
        <v>41808</v>
      </c>
      <c r="B24" s="42" t="s">
        <v>14</v>
      </c>
      <c r="C24" s="42">
        <v>23.3</v>
      </c>
      <c r="D24" s="42">
        <v>50</v>
      </c>
      <c r="E24" s="42">
        <v>1485</v>
      </c>
      <c r="F24" s="42">
        <v>49</v>
      </c>
      <c r="G24" s="42">
        <v>1568.3943242202781</v>
      </c>
      <c r="H24" s="42">
        <v>1615.5134670080115</v>
      </c>
      <c r="I24" s="42">
        <v>1.7411522043679621E-2</v>
      </c>
      <c r="J24" s="42">
        <v>1552.2019102383288</v>
      </c>
      <c r="K24" s="42">
        <v>1598.8345856532142</v>
      </c>
      <c r="L24" s="42">
        <v>1.7151632075641528E-2</v>
      </c>
      <c r="M24" s="42">
        <v>2.5369803933509445</v>
      </c>
      <c r="N24" s="42">
        <v>2.613198688430157</v>
      </c>
      <c r="O24" s="42">
        <v>1.6670244978134494E-2</v>
      </c>
      <c r="P24" s="42">
        <v>16.1924139819494</v>
      </c>
      <c r="Q24" s="42">
        <v>16.678881354797667</v>
      </c>
      <c r="R24" s="42">
        <v>2.5988996803809621E-4</v>
      </c>
      <c r="S24" s="42">
        <v>1634.4396799263122</v>
      </c>
      <c r="T24" s="42">
        <v>1.032419827838857</v>
      </c>
      <c r="U24" s="42">
        <v>2891.87844445276</v>
      </c>
      <c r="V24" s="42"/>
      <c r="W24" s="42"/>
    </row>
    <row r="25" spans="1:23" ht="16.5" customHeight="1">
      <c r="A25" s="39">
        <v>41809</v>
      </c>
      <c r="B25" s="42" t="s">
        <v>14</v>
      </c>
      <c r="C25" s="42">
        <v>24</v>
      </c>
      <c r="D25" s="42">
        <v>50</v>
      </c>
      <c r="E25" s="42">
        <v>1485</v>
      </c>
      <c r="F25" s="42">
        <v>52</v>
      </c>
      <c r="G25" s="42">
        <v>1788.6834057256135</v>
      </c>
      <c r="H25" s="42">
        <v>1788.6834057256133</v>
      </c>
      <c r="I25" s="42">
        <v>1.9200205449405233E-2</v>
      </c>
      <c r="J25" s="42">
        <v>1784.9699005499515</v>
      </c>
      <c r="K25" s="42">
        <v>1784.9699005499515</v>
      </c>
      <c r="L25" s="42">
        <v>1.8936601976191479E-2</v>
      </c>
      <c r="M25" s="42">
        <v>2.5515392656689815</v>
      </c>
      <c r="N25" s="42">
        <v>2.5515392656689815</v>
      </c>
      <c r="O25" s="42">
        <v>1.9221784243803476E-2</v>
      </c>
      <c r="P25" s="42">
        <v>3.7135051756619779</v>
      </c>
      <c r="Q25" s="42">
        <v>3.7135051756619779</v>
      </c>
      <c r="R25" s="42">
        <v>2.6360347321375817E-4</v>
      </c>
      <c r="S25" s="42">
        <v>1429.4578664227608</v>
      </c>
      <c r="T25" s="42">
        <v>0.20761109337599762</v>
      </c>
      <c r="U25" s="42">
        <v>2892.0524897380001</v>
      </c>
      <c r="V25" s="42"/>
      <c r="W25" s="42"/>
    </row>
    <row r="26" spans="1:23" ht="16.5" customHeight="1">
      <c r="A26" s="39">
        <v>41810</v>
      </c>
      <c r="B26" s="42" t="s">
        <v>14</v>
      </c>
      <c r="C26" s="42">
        <v>24</v>
      </c>
      <c r="D26" s="42">
        <v>50</v>
      </c>
      <c r="E26" s="42">
        <v>1579.4609638819761</v>
      </c>
      <c r="F26" s="42">
        <v>49</v>
      </c>
      <c r="G26" s="42">
        <v>1985.9369798447362</v>
      </c>
      <c r="H26" s="42">
        <v>1985.936979844736</v>
      </c>
      <c r="I26" s="42">
        <v>2.118614242924997E-2</v>
      </c>
      <c r="J26" s="42">
        <v>1912.359383186491</v>
      </c>
      <c r="K26" s="42">
        <v>1912.359383186491</v>
      </c>
      <c r="L26" s="42">
        <v>2.0848961359377971E-2</v>
      </c>
      <c r="M26" s="42">
        <v>3.6487142902765792</v>
      </c>
      <c r="N26" s="42">
        <v>3.6487142902765792</v>
      </c>
      <c r="O26" s="42">
        <v>2.2870498534080054E-2</v>
      </c>
      <c r="P26" s="42">
        <v>73.577596658245284</v>
      </c>
      <c r="Q26" s="42">
        <v>73.577596658245284</v>
      </c>
      <c r="R26" s="42">
        <v>3.3718106987200346E-4</v>
      </c>
      <c r="S26" s="42">
        <v>1907.9647488626676</v>
      </c>
      <c r="T26" s="42">
        <v>3.7049310932312514</v>
      </c>
      <c r="U26" s="42">
        <v>2877.6937537057001</v>
      </c>
      <c r="V26" s="42"/>
      <c r="W26" s="42"/>
    </row>
    <row r="27" spans="1:23" ht="16.5" customHeight="1">
      <c r="A27" s="39">
        <v>41811</v>
      </c>
      <c r="B27" s="42" t="s">
        <v>14</v>
      </c>
      <c r="C27" s="42">
        <v>24</v>
      </c>
      <c r="D27" s="42">
        <v>50</v>
      </c>
      <c r="E27" s="42">
        <v>1636.7508702854086</v>
      </c>
      <c r="F27" s="42">
        <v>49</v>
      </c>
      <c r="G27" s="42">
        <v>1917.6486097310112</v>
      </c>
      <c r="H27" s="42">
        <v>1917.6486097310112</v>
      </c>
      <c r="I27" s="42">
        <v>2.310379103898098E-2</v>
      </c>
      <c r="J27" s="42">
        <v>1797.0299819740333</v>
      </c>
      <c r="K27" s="42">
        <v>1797.0299819740335</v>
      </c>
      <c r="L27" s="42">
        <v>2.2645991341352003E-2</v>
      </c>
      <c r="M27" s="42">
        <v>3.9287034600080006</v>
      </c>
      <c r="N27" s="42">
        <v>3.9287034600080002</v>
      </c>
      <c r="O27" s="42">
        <v>2.6799201994088057E-2</v>
      </c>
      <c r="P27" s="42">
        <v>120.61862775697789</v>
      </c>
      <c r="Q27" s="42">
        <v>120.61862775697789</v>
      </c>
      <c r="R27" s="42">
        <v>4.5779969762898133E-4</v>
      </c>
      <c r="S27" s="42">
        <v>2186.2203187574696</v>
      </c>
      <c r="T27" s="42">
        <v>6.2899233543050981</v>
      </c>
      <c r="U27" s="42">
        <v>2877.9838291811002</v>
      </c>
      <c r="V27" s="42"/>
      <c r="W27" s="42"/>
    </row>
    <row r="28" spans="1:23" ht="16.5" customHeight="1">
      <c r="A28" s="39">
        <v>41812</v>
      </c>
      <c r="B28" s="42" t="s">
        <v>14</v>
      </c>
      <c r="C28" s="42">
        <v>24</v>
      </c>
      <c r="D28" s="42">
        <v>50</v>
      </c>
      <c r="E28" s="42">
        <v>1633.8501155308045</v>
      </c>
      <c r="F28" s="42">
        <v>49</v>
      </c>
      <c r="G28" s="42">
        <v>1895.1646238380283</v>
      </c>
      <c r="H28" s="42">
        <v>1895.1646238380283</v>
      </c>
      <c r="I28" s="42">
        <v>2.4998955662819008E-2</v>
      </c>
      <c r="J28" s="42">
        <v>1778.6158766384351</v>
      </c>
      <c r="K28" s="42">
        <v>1778.6158766384351</v>
      </c>
      <c r="L28" s="42">
        <v>2.4424607217990439E-2</v>
      </c>
      <c r="M28" s="42">
        <v>4.0592516309076769</v>
      </c>
      <c r="N28" s="42">
        <v>4.0592516309076769</v>
      </c>
      <c r="O28" s="42">
        <v>3.0858453624995733E-2</v>
      </c>
      <c r="P28" s="42">
        <v>116.54874719959315</v>
      </c>
      <c r="Q28" s="42">
        <v>116.54874719959315</v>
      </c>
      <c r="R28" s="42">
        <v>5.743484448285745E-4</v>
      </c>
      <c r="S28" s="42">
        <v>2282.253118407792</v>
      </c>
      <c r="T28" s="42">
        <v>6.1497954179601697</v>
      </c>
      <c r="U28" s="42">
        <v>2876.3884140663999</v>
      </c>
      <c r="V28" s="42"/>
      <c r="W28" s="42"/>
    </row>
    <row r="29" spans="1:23" ht="16.5" customHeight="1">
      <c r="A29" s="39">
        <v>41813</v>
      </c>
      <c r="B29" s="42" t="s">
        <v>14</v>
      </c>
      <c r="C29" s="42">
        <v>24</v>
      </c>
      <c r="D29" s="42">
        <v>50</v>
      </c>
      <c r="E29" s="42">
        <v>1703.9033428544953</v>
      </c>
      <c r="F29" s="42">
        <v>48</v>
      </c>
      <c r="G29" s="42">
        <v>1898.2663956056479</v>
      </c>
      <c r="H29" s="42">
        <v>1898.2663956056481</v>
      </c>
      <c r="I29" s="42">
        <v>2.6897222058424656E-2</v>
      </c>
      <c r="J29" s="42">
        <v>1771.3892882490843</v>
      </c>
      <c r="K29" s="42">
        <v>1771.3892882490841</v>
      </c>
      <c r="L29" s="42">
        <v>2.6195996506239522E-2</v>
      </c>
      <c r="M29" s="42">
        <v>3.9663549478083642</v>
      </c>
      <c r="N29" s="42">
        <v>3.9663549478083642</v>
      </c>
      <c r="O29" s="42">
        <v>3.4824808572804095E-2</v>
      </c>
      <c r="P29" s="42">
        <v>126.87710735656346</v>
      </c>
      <c r="Q29" s="42">
        <v>126.87710735656347</v>
      </c>
      <c r="R29" s="42">
        <v>7.0122555218513798E-4</v>
      </c>
      <c r="S29" s="42">
        <v>2239.120996226005</v>
      </c>
      <c r="T29" s="42">
        <v>6.6838409851364897</v>
      </c>
      <c r="U29" s="42">
        <v>2876.8235272795</v>
      </c>
      <c r="V29" s="42"/>
      <c r="W29" s="42"/>
    </row>
    <row r="30" spans="1:23" ht="16.5" customHeight="1">
      <c r="A30" s="39">
        <v>41814</v>
      </c>
      <c r="B30" s="42" t="s">
        <v>14</v>
      </c>
      <c r="C30" s="42">
        <v>24</v>
      </c>
      <c r="D30" s="42">
        <v>28</v>
      </c>
      <c r="E30" s="42">
        <v>1857.643344848517</v>
      </c>
      <c r="F30" s="42">
        <v>48</v>
      </c>
      <c r="G30" s="42">
        <v>933.25889124093783</v>
      </c>
      <c r="H30" s="42">
        <v>933.25889124093783</v>
      </c>
      <c r="I30" s="42">
        <v>2.7830480949665594E-2</v>
      </c>
      <c r="J30" s="42">
        <v>876.40388208281263</v>
      </c>
      <c r="K30" s="42">
        <v>876.40388208281263</v>
      </c>
      <c r="L30" s="42">
        <v>2.7072400388322336E-2</v>
      </c>
      <c r="M30" s="42">
        <v>1.4625273213701848</v>
      </c>
      <c r="N30" s="42">
        <v>1.4625273213701848</v>
      </c>
      <c r="O30" s="42">
        <v>3.628733589417428E-2</v>
      </c>
      <c r="P30" s="42">
        <v>56.855009158125235</v>
      </c>
      <c r="Q30" s="42">
        <v>56.855009158125242</v>
      </c>
      <c r="R30" s="42">
        <v>7.5808056134326327E-4</v>
      </c>
      <c r="S30" s="42">
        <v>1668.7823402772062</v>
      </c>
      <c r="T30" s="42">
        <v>6.0920940257559328</v>
      </c>
      <c r="U30" s="42">
        <v>2968.7774529813</v>
      </c>
      <c r="V30" s="42"/>
      <c r="W30" s="42"/>
    </row>
    <row r="31" spans="1:23" ht="16.5" customHeight="1">
      <c r="A31" s="39">
        <v>41815</v>
      </c>
      <c r="B31" s="42" t="s">
        <v>14</v>
      </c>
      <c r="C31" s="42">
        <v>24</v>
      </c>
      <c r="D31" s="42">
        <v>28</v>
      </c>
      <c r="E31" s="42">
        <v>1783.2389853929196</v>
      </c>
      <c r="F31" s="42">
        <v>48</v>
      </c>
      <c r="G31" s="42">
        <v>869.45227033208346</v>
      </c>
      <c r="H31" s="42">
        <v>869.45227033208357</v>
      </c>
      <c r="I31" s="42">
        <v>2.8699933219997677E-2</v>
      </c>
      <c r="J31" s="42">
        <v>825.56948719171032</v>
      </c>
      <c r="K31" s="42">
        <v>825.56948719171032</v>
      </c>
      <c r="L31" s="42">
        <v>2.7897969875514045E-2</v>
      </c>
      <c r="M31" s="42">
        <v>1.5009368572229311</v>
      </c>
      <c r="N31" s="42">
        <v>1.5009368572229311</v>
      </c>
      <c r="O31" s="42">
        <v>3.7788272751397213E-2</v>
      </c>
      <c r="P31" s="42">
        <v>43.882783140373085</v>
      </c>
      <c r="Q31" s="42">
        <v>43.882783140373085</v>
      </c>
      <c r="R31" s="42">
        <v>8.0196334448363632E-4</v>
      </c>
      <c r="S31" s="42">
        <v>1818.0624169245609</v>
      </c>
      <c r="T31" s="42">
        <v>5.0471756343349643</v>
      </c>
      <c r="U31" s="42">
        <v>2967.1820378666002</v>
      </c>
      <c r="V31" s="42"/>
      <c r="W31" s="42"/>
    </row>
    <row r="32" spans="1:23" ht="16.5" customHeight="1">
      <c r="A32" s="39">
        <v>41816</v>
      </c>
      <c r="B32" s="42" t="s">
        <v>14</v>
      </c>
      <c r="C32" s="42">
        <v>24</v>
      </c>
      <c r="D32" s="42">
        <v>28</v>
      </c>
      <c r="E32" s="42">
        <v>1695.0560404999001</v>
      </c>
      <c r="F32" s="42">
        <v>48</v>
      </c>
      <c r="G32" s="42">
        <v>960.84118424759447</v>
      </c>
      <c r="H32" s="42">
        <v>960.84118424759436</v>
      </c>
      <c r="I32" s="42">
        <v>2.966077440424527E-2</v>
      </c>
      <c r="J32" s="42">
        <v>925.98993598484049</v>
      </c>
      <c r="K32" s="42">
        <v>925.98993598484049</v>
      </c>
      <c r="L32" s="42">
        <v>2.8823959811498885E-2</v>
      </c>
      <c r="M32" s="42">
        <v>1.1422397864301488</v>
      </c>
      <c r="N32" s="42">
        <v>1.1422397864301488</v>
      </c>
      <c r="O32" s="42">
        <v>3.8930512537827359E-2</v>
      </c>
      <c r="P32" s="42">
        <v>34.851248262753948</v>
      </c>
      <c r="Q32" s="42">
        <v>34.851248262753948</v>
      </c>
      <c r="R32" s="42">
        <v>8.3681459274639023E-4</v>
      </c>
      <c r="S32" s="42">
        <v>1233.533694094974</v>
      </c>
      <c r="T32" s="42">
        <v>3.6271601211645503</v>
      </c>
      <c r="U32" s="42">
        <v>2962.2507547847999</v>
      </c>
      <c r="V32" s="42"/>
      <c r="W32" s="42"/>
    </row>
    <row r="33" spans="1:23" ht="16.5" customHeight="1">
      <c r="A33" s="39">
        <v>41817</v>
      </c>
      <c r="B33" s="42" t="s">
        <v>14</v>
      </c>
      <c r="C33" s="42">
        <v>24</v>
      </c>
      <c r="D33" s="42">
        <v>28</v>
      </c>
      <c r="E33" s="42">
        <v>1702.4529651226001</v>
      </c>
      <c r="F33" s="42">
        <v>48</v>
      </c>
      <c r="G33" s="42">
        <v>937.0340014996325</v>
      </c>
      <c r="H33" s="42">
        <v>937.0340014996325</v>
      </c>
      <c r="I33" s="42">
        <v>3.0597808405744904E-2</v>
      </c>
      <c r="J33" s="42">
        <v>916.11448251666161</v>
      </c>
      <c r="K33" s="42">
        <v>916.11448251666161</v>
      </c>
      <c r="L33" s="42">
        <v>2.9740074294015546E-2</v>
      </c>
      <c r="M33" s="42">
        <v>1.178582966198795</v>
      </c>
      <c r="N33" s="42">
        <v>1.178582966198795</v>
      </c>
      <c r="O33" s="42">
        <v>4.0109095504026152E-2</v>
      </c>
      <c r="P33" s="42">
        <v>20.919518982970839</v>
      </c>
      <c r="Q33" s="42">
        <v>20.919518982970839</v>
      </c>
      <c r="R33" s="42">
        <v>8.5773411172936109E-4</v>
      </c>
      <c r="S33" s="42">
        <v>1286.5018386797085</v>
      </c>
      <c r="T33" s="42">
        <v>2.2325250684063938</v>
      </c>
      <c r="U33" s="42">
        <v>2962.2507547847999</v>
      </c>
      <c r="V33" s="42"/>
      <c r="W33" s="42"/>
    </row>
    <row r="34" spans="1:23" ht="16.5" customHeight="1">
      <c r="A34" s="39">
        <v>41818</v>
      </c>
      <c r="B34" s="42" t="s">
        <v>14</v>
      </c>
      <c r="C34" s="42">
        <v>24</v>
      </c>
      <c r="D34" s="42">
        <v>28</v>
      </c>
      <c r="E34" s="42">
        <v>1699.5145005567979</v>
      </c>
      <c r="F34" s="42">
        <v>48</v>
      </c>
      <c r="G34" s="42">
        <v>959.88313361208202</v>
      </c>
      <c r="H34" s="42">
        <v>959.88313361208202</v>
      </c>
      <c r="I34" s="42">
        <v>3.1557691539356988E-2</v>
      </c>
      <c r="J34" s="42">
        <v>943.52288257610883</v>
      </c>
      <c r="K34" s="42">
        <v>943.52288257610894</v>
      </c>
      <c r="L34" s="42">
        <v>3.0683597176591654E-2</v>
      </c>
      <c r="M34" s="42">
        <v>1.1274504729980885</v>
      </c>
      <c r="N34" s="42">
        <v>1.1274504729980885</v>
      </c>
      <c r="O34" s="42">
        <v>4.1236545977024239E-2</v>
      </c>
      <c r="P34" s="42">
        <v>16.360251035973143</v>
      </c>
      <c r="Q34" s="42">
        <v>16.360251035973143</v>
      </c>
      <c r="R34" s="42">
        <v>8.7409436276533422E-4</v>
      </c>
      <c r="S34" s="42">
        <v>1194.9370744669177</v>
      </c>
      <c r="T34" s="42">
        <v>1.7044003028169488</v>
      </c>
      <c r="U34" s="42">
        <v>2964.9383040643811</v>
      </c>
      <c r="V34" s="42"/>
      <c r="W34" s="42"/>
    </row>
    <row r="35" spans="1:23" ht="16.5" customHeight="1">
      <c r="A35" s="39">
        <v>41819</v>
      </c>
      <c r="B35" s="42" t="s">
        <v>14</v>
      </c>
      <c r="C35" s="42">
        <v>24</v>
      </c>
      <c r="D35" s="42">
        <v>28</v>
      </c>
      <c r="E35" s="42">
        <v>1697.3896976994931</v>
      </c>
      <c r="F35" s="42">
        <v>48</v>
      </c>
      <c r="G35" s="42">
        <v>934.83590216937557</v>
      </c>
      <c r="H35" s="42">
        <v>934.83590216937557</v>
      </c>
      <c r="I35" s="42">
        <v>3.2492527441526364E-2</v>
      </c>
      <c r="J35" s="42">
        <v>919.06208528592515</v>
      </c>
      <c r="K35" s="42">
        <v>919.06208528592515</v>
      </c>
      <c r="L35" s="42">
        <v>3.160265926187758E-2</v>
      </c>
      <c r="M35" s="42">
        <v>1.0600467060094467</v>
      </c>
      <c r="N35" s="42">
        <v>1.0600467060094467</v>
      </c>
      <c r="O35" s="42">
        <v>4.2296592683033686E-2</v>
      </c>
      <c r="P35" s="42">
        <v>15.773816883450417</v>
      </c>
      <c r="Q35" s="42">
        <v>15.773816883450419</v>
      </c>
      <c r="R35" s="42">
        <v>8.898681796487846E-4</v>
      </c>
      <c r="S35" s="42">
        <v>1153.4005405953185</v>
      </c>
      <c r="T35" s="42">
        <v>1.6873353758500049</v>
      </c>
      <c r="U35" s="42">
        <v>2964.9789146309372</v>
      </c>
      <c r="V35" s="42"/>
      <c r="W35" s="42"/>
    </row>
    <row r="36" spans="1:23" ht="16.5" customHeight="1">
      <c r="A36" s="39">
        <v>41820</v>
      </c>
      <c r="B36" s="42" t="s">
        <v>14</v>
      </c>
      <c r="C36" s="42">
        <v>24</v>
      </c>
      <c r="D36" s="42">
        <v>28</v>
      </c>
      <c r="E36" s="42">
        <v>1708.9535565263141</v>
      </c>
      <c r="F36" s="42">
        <v>48</v>
      </c>
      <c r="G36" s="42">
        <v>936.53613235170224</v>
      </c>
      <c r="H36" s="42">
        <v>936.53613235170224</v>
      </c>
      <c r="I36" s="42">
        <v>3.3429063573878065E-2</v>
      </c>
      <c r="J36" s="42">
        <v>908.35571871029515</v>
      </c>
      <c r="K36" s="42">
        <v>908.35571871029515</v>
      </c>
      <c r="L36" s="42">
        <v>3.2511014980587873E-2</v>
      </c>
      <c r="M36" s="42">
        <v>1.1166744909879751</v>
      </c>
      <c r="N36" s="42">
        <v>1.1166744909879751</v>
      </c>
      <c r="O36" s="42">
        <v>4.3413267174021664E-2</v>
      </c>
      <c r="P36" s="42">
        <v>28.180413641407039</v>
      </c>
      <c r="Q36" s="42">
        <v>28.180413641407039</v>
      </c>
      <c r="R36" s="42">
        <v>9.1804859329019169E-4</v>
      </c>
      <c r="S36" s="42">
        <v>1229.3361157823235</v>
      </c>
      <c r="T36" s="42">
        <v>3.0090044225676822</v>
      </c>
      <c r="U36" s="42">
        <v>2964.8454799122528</v>
      </c>
      <c r="V36" s="42"/>
      <c r="W36" s="42"/>
    </row>
    <row r="37" spans="1:23">
      <c r="A37" s="39">
        <v>41821</v>
      </c>
      <c r="B37" s="42" t="s">
        <v>14</v>
      </c>
      <c r="C37" s="42">
        <v>24</v>
      </c>
      <c r="D37" s="42">
        <v>28</v>
      </c>
      <c r="E37" s="42">
        <v>1707.9643991552</v>
      </c>
      <c r="F37" s="42">
        <v>48</v>
      </c>
      <c r="G37" s="42">
        <v>947.50661623487201</v>
      </c>
      <c r="H37" s="42">
        <v>947.5066162348719</v>
      </c>
      <c r="I37" s="42">
        <v>3.4376570190112934E-2</v>
      </c>
      <c r="J37" s="42">
        <v>917.83857886244743</v>
      </c>
      <c r="K37" s="42">
        <v>917.83857886244732</v>
      </c>
      <c r="L37" s="42">
        <v>3.3428853559450321E-2</v>
      </c>
      <c r="M37" s="42">
        <v>1.0709461187231166</v>
      </c>
      <c r="N37" s="42">
        <v>1.0709461187231166</v>
      </c>
      <c r="O37" s="42">
        <v>4.4484213292744781E-2</v>
      </c>
      <c r="P37" s="42">
        <v>29.668037372424621</v>
      </c>
      <c r="Q37" s="42">
        <v>29.668037372424621</v>
      </c>
      <c r="R37" s="42">
        <v>9.4771663066261635E-4</v>
      </c>
      <c r="S37" s="42">
        <v>1166.8131449109796</v>
      </c>
      <c r="T37" s="42">
        <v>3.1311694149764522</v>
      </c>
      <c r="U37" s="42">
        <v>2964.2812831126002</v>
      </c>
      <c r="V37" s="42"/>
      <c r="W37" s="42"/>
    </row>
    <row r="38" spans="1:23">
      <c r="A38" s="39">
        <v>41822</v>
      </c>
      <c r="B38" s="42" t="s">
        <v>14</v>
      </c>
      <c r="C38" s="42">
        <v>23.67</v>
      </c>
      <c r="D38" s="42">
        <v>28</v>
      </c>
      <c r="E38" s="42">
        <v>1710.681597977077</v>
      </c>
      <c r="F38" s="42">
        <v>48</v>
      </c>
      <c r="G38" s="42">
        <v>890.15167231719875</v>
      </c>
      <c r="H38" s="42">
        <v>902.56189842048025</v>
      </c>
      <c r="I38" s="42">
        <v>3.5266721862430135E-2</v>
      </c>
      <c r="J38" s="42">
        <v>860.46875429682177</v>
      </c>
      <c r="K38" s="42">
        <v>872.4651501108458</v>
      </c>
      <c r="L38" s="42">
        <v>3.4289322313747143E-2</v>
      </c>
      <c r="M38" s="42">
        <v>1.036833091301782</v>
      </c>
      <c r="N38" s="42">
        <v>1.0512883055024405</v>
      </c>
      <c r="O38" s="42">
        <v>4.5521046384046561E-2</v>
      </c>
      <c r="P38" s="42">
        <v>29.682918020377031</v>
      </c>
      <c r="Q38" s="42">
        <v>30.096748309634503</v>
      </c>
      <c r="R38" s="42">
        <v>9.7739954868299346E-4</v>
      </c>
      <c r="S38" s="42">
        <v>1204.9630926448758</v>
      </c>
      <c r="T38" s="42">
        <v>3.3345910526807105</v>
      </c>
      <c r="U38" s="42">
        <v>2959.9992407098584</v>
      </c>
      <c r="V38" s="42"/>
      <c r="W38" s="42"/>
    </row>
    <row r="39" spans="1:23">
      <c r="A39" s="39">
        <v>41823</v>
      </c>
      <c r="B39" s="42" t="s">
        <v>14</v>
      </c>
      <c r="C39" s="42">
        <v>24</v>
      </c>
      <c r="D39" s="42">
        <v>28</v>
      </c>
      <c r="E39" s="42">
        <v>1725.4088417441253</v>
      </c>
      <c r="F39" s="42">
        <v>48</v>
      </c>
      <c r="G39" s="42">
        <v>995.72916560722308</v>
      </c>
      <c r="H39" s="42">
        <v>995.72916560722308</v>
      </c>
      <c r="I39" s="42">
        <v>3.6262451028037358E-2</v>
      </c>
      <c r="J39" s="42">
        <v>959.35518560011576</v>
      </c>
      <c r="K39" s="42">
        <v>959.35518560011565</v>
      </c>
      <c r="L39" s="42">
        <v>3.5248677499347257E-2</v>
      </c>
      <c r="M39" s="42">
        <v>1.3995657578876615</v>
      </c>
      <c r="N39" s="42">
        <v>1.3995657578876615</v>
      </c>
      <c r="O39" s="42">
        <v>4.6920612141934222E-2</v>
      </c>
      <c r="P39" s="42">
        <v>36.373980007107299</v>
      </c>
      <c r="Q39" s="42">
        <v>36.373980007107299</v>
      </c>
      <c r="R39" s="42">
        <v>1.0137735286901007E-3</v>
      </c>
      <c r="S39" s="42">
        <v>1458.8608879120991</v>
      </c>
      <c r="T39" s="42">
        <v>3.6529993559971143</v>
      </c>
      <c r="U39" s="42">
        <v>2954.7362142371076</v>
      </c>
      <c r="V39" s="42"/>
      <c r="W39" s="42"/>
    </row>
    <row r="40" spans="1:23">
      <c r="A40" s="39">
        <v>41824</v>
      </c>
      <c r="B40" s="42" t="s">
        <v>14</v>
      </c>
      <c r="C40" s="42">
        <v>24</v>
      </c>
      <c r="D40" s="42">
        <v>28</v>
      </c>
      <c r="E40" s="42">
        <v>1745.0176385757754</v>
      </c>
      <c r="F40" s="42">
        <v>48</v>
      </c>
      <c r="G40" s="42">
        <v>978.04455674132248</v>
      </c>
      <c r="H40" s="42">
        <v>978.04455674132259</v>
      </c>
      <c r="I40" s="42">
        <v>3.7240495584778682E-2</v>
      </c>
      <c r="J40" s="42">
        <v>923.11685982878453</v>
      </c>
      <c r="K40" s="42">
        <v>923.11685982878453</v>
      </c>
      <c r="L40" s="42">
        <v>3.6171794359176043E-2</v>
      </c>
      <c r="M40" s="42">
        <v>1.4956170160032183</v>
      </c>
      <c r="N40" s="42">
        <v>1.4956170160032183</v>
      </c>
      <c r="O40" s="42">
        <v>4.8416229157937439E-2</v>
      </c>
      <c r="P40" s="42">
        <v>54.927696912537982</v>
      </c>
      <c r="Q40" s="42">
        <v>54.927696912537982</v>
      </c>
      <c r="R40" s="42">
        <v>1.0687012256026388E-3</v>
      </c>
      <c r="S40" s="42">
        <v>1620.1816704773632</v>
      </c>
      <c r="T40" s="42">
        <v>5.6160730647638077</v>
      </c>
      <c r="U40" s="42">
        <v>2954.8907826664577</v>
      </c>
      <c r="V40" s="42"/>
      <c r="W40" s="42"/>
    </row>
    <row r="41" spans="1:23">
      <c r="A41" s="39">
        <v>41825</v>
      </c>
      <c r="B41" s="42" t="s">
        <v>14</v>
      </c>
      <c r="C41" s="42">
        <v>24</v>
      </c>
      <c r="D41" s="42">
        <v>28</v>
      </c>
      <c r="E41" s="42">
        <v>1758.0453071401532</v>
      </c>
      <c r="F41" s="42">
        <v>48</v>
      </c>
      <c r="G41" s="42">
        <v>978.99974191401952</v>
      </c>
      <c r="H41" s="42">
        <v>978.99974191401952</v>
      </c>
      <c r="I41" s="42">
        <v>3.82194953266927E-2</v>
      </c>
      <c r="J41" s="42">
        <v>915.68097049997232</v>
      </c>
      <c r="K41" s="42">
        <v>915.68097049997232</v>
      </c>
      <c r="L41" s="42">
        <v>3.7087475329676017E-2</v>
      </c>
      <c r="M41" s="42">
        <v>1.3945930299086744</v>
      </c>
      <c r="N41" s="42">
        <v>1.3945930299086744</v>
      </c>
      <c r="O41" s="42">
        <v>4.9810822187846111E-2</v>
      </c>
      <c r="P41" s="42">
        <v>63.318771414047262</v>
      </c>
      <c r="Q41" s="42">
        <v>63.318771414047262</v>
      </c>
      <c r="R41" s="42">
        <v>1.132019997016686E-3</v>
      </c>
      <c r="S41" s="42">
        <v>1523.0119166364357</v>
      </c>
      <c r="T41" s="42">
        <v>6.4677005215807526</v>
      </c>
      <c r="U41" s="42">
        <v>2944.2199301273909</v>
      </c>
      <c r="V41" s="42"/>
      <c r="W41" s="42"/>
    </row>
    <row r="42" spans="1:23">
      <c r="A42" s="39">
        <v>41826</v>
      </c>
      <c r="B42" s="42" t="s">
        <v>14</v>
      </c>
      <c r="C42" s="42">
        <v>24</v>
      </c>
      <c r="D42" s="42">
        <v>28</v>
      </c>
      <c r="E42" s="42">
        <v>1758.0453071401532</v>
      </c>
      <c r="F42" s="42">
        <v>48</v>
      </c>
      <c r="G42" s="42">
        <v>979.89168385164294</v>
      </c>
      <c r="H42" s="42">
        <v>979.89168385164294</v>
      </c>
      <c r="I42" s="42">
        <v>3.9199387010544345E-2</v>
      </c>
      <c r="J42" s="42">
        <v>916.47539189186716</v>
      </c>
      <c r="K42" s="42">
        <v>916.47539189186716</v>
      </c>
      <c r="L42" s="42">
        <v>3.8003950721567883E-2</v>
      </c>
      <c r="M42" s="42">
        <v>1.3288553802209615</v>
      </c>
      <c r="N42" s="42">
        <v>1.3288553802209615</v>
      </c>
      <c r="O42" s="42">
        <v>5.1139677568067074E-2</v>
      </c>
      <c r="P42" s="42">
        <v>63.416291959775776</v>
      </c>
      <c r="Q42" s="42">
        <v>63.416291959775776</v>
      </c>
      <c r="R42" s="42">
        <v>1.1954362889764617E-3</v>
      </c>
      <c r="S42" s="42">
        <v>1449.9629689759856</v>
      </c>
      <c r="T42" s="42">
        <v>6.4717655027448009</v>
      </c>
      <c r="U42" s="42">
        <v>2944.2199301273909</v>
      </c>
      <c r="V42" s="42"/>
      <c r="W42" s="42"/>
    </row>
    <row r="43" spans="1:23">
      <c r="A43" s="39">
        <v>41827</v>
      </c>
      <c r="B43" s="42" t="s">
        <v>14</v>
      </c>
      <c r="C43" s="42">
        <v>24</v>
      </c>
      <c r="D43" s="42">
        <v>28</v>
      </c>
      <c r="E43" s="42">
        <v>1765.9242269253853</v>
      </c>
      <c r="F43" s="42">
        <v>48</v>
      </c>
      <c r="G43" s="42">
        <v>898.55630038864263</v>
      </c>
      <c r="H43" s="42">
        <v>898.55630038864263</v>
      </c>
      <c r="I43" s="42">
        <v>4.0097943310932985E-2</v>
      </c>
      <c r="J43" s="42">
        <v>872.19614006558356</v>
      </c>
      <c r="K43" s="42">
        <v>872.19614006558368</v>
      </c>
      <c r="L43" s="42">
        <v>3.8876146861633466E-2</v>
      </c>
      <c r="M43" s="42">
        <v>1.4556060192445472</v>
      </c>
      <c r="N43" s="42">
        <v>1.4556060192445472</v>
      </c>
      <c r="O43" s="42">
        <v>5.2595283587311623E-2</v>
      </c>
      <c r="P43" s="42">
        <v>26.360160323059088</v>
      </c>
      <c r="Q43" s="42">
        <v>26.360160323059084</v>
      </c>
      <c r="R43" s="42">
        <v>1.2217964492995208E-3</v>
      </c>
      <c r="S43" s="42">
        <v>1668.8975706027488</v>
      </c>
      <c r="T43" s="42">
        <v>2.9336125417692598</v>
      </c>
      <c r="U43" s="42">
        <v>2954.110101004982</v>
      </c>
      <c r="V43" s="42"/>
      <c r="W43" s="42"/>
    </row>
    <row r="44" spans="1:23">
      <c r="A44" s="39">
        <v>41828</v>
      </c>
      <c r="B44" s="42" t="s">
        <v>14</v>
      </c>
      <c r="C44" s="42">
        <v>24</v>
      </c>
      <c r="D44" s="42">
        <v>28</v>
      </c>
      <c r="E44" s="42">
        <v>1773.3764188579</v>
      </c>
      <c r="F44" s="42">
        <v>48</v>
      </c>
      <c r="G44" s="42">
        <v>771.41895684665974</v>
      </c>
      <c r="H44" s="42">
        <v>771.41895684665974</v>
      </c>
      <c r="I44" s="42">
        <v>4.0869362267779645E-2</v>
      </c>
      <c r="J44" s="42">
        <v>737.83563546772859</v>
      </c>
      <c r="K44" s="42">
        <v>737.83563546772859</v>
      </c>
      <c r="L44" s="42">
        <v>3.9613982497101193E-2</v>
      </c>
      <c r="M44" s="42">
        <v>1.3975467912708359</v>
      </c>
      <c r="N44" s="42">
        <v>1.3975467912708359</v>
      </c>
      <c r="O44" s="42">
        <v>5.3992830378582456E-2</v>
      </c>
      <c r="P44" s="42">
        <v>33.583321378931181</v>
      </c>
      <c r="Q44" s="42">
        <v>33.583321378931181</v>
      </c>
      <c r="R44" s="42">
        <v>1.2553797706784521E-3</v>
      </c>
      <c r="S44" s="42">
        <v>1894.1166895319489</v>
      </c>
      <c r="T44" s="42">
        <v>4.3534477706135464</v>
      </c>
      <c r="U44" s="42">
        <v>2952.9683395719999</v>
      </c>
      <c r="V44" s="42"/>
      <c r="W44" s="42"/>
    </row>
    <row r="45" spans="1:23">
      <c r="A45" s="39">
        <v>41829</v>
      </c>
      <c r="B45" s="42" t="s">
        <v>14</v>
      </c>
      <c r="C45" s="42">
        <v>24</v>
      </c>
      <c r="D45" s="42">
        <v>28</v>
      </c>
      <c r="E45" s="42">
        <v>1776.2771736119</v>
      </c>
      <c r="F45" s="42">
        <v>48</v>
      </c>
      <c r="G45" s="42">
        <v>967.44113485952892</v>
      </c>
      <c r="H45" s="42">
        <v>967.4411348595288</v>
      </c>
      <c r="I45" s="42">
        <v>4.1836803402639171E-2</v>
      </c>
      <c r="J45" s="42">
        <v>924.49296361064285</v>
      </c>
      <c r="K45" s="42">
        <v>924.49296361064285</v>
      </c>
      <c r="L45" s="42">
        <v>4.0538475460711834E-2</v>
      </c>
      <c r="M45" s="42">
        <v>1.45802612305506</v>
      </c>
      <c r="N45" s="42">
        <v>1.45802612305506</v>
      </c>
      <c r="O45" s="42">
        <v>5.5450856501637516E-2</v>
      </c>
      <c r="P45" s="42">
        <v>42.948171248886098</v>
      </c>
      <c r="Q45" s="42">
        <v>42.948171248886098</v>
      </c>
      <c r="R45" s="42">
        <v>1.2983279419273382E-3</v>
      </c>
      <c r="S45" s="42">
        <v>1577.1089456004975</v>
      </c>
      <c r="T45" s="42">
        <v>4.4393575692977034</v>
      </c>
      <c r="U45" s="42">
        <v>2951.8080376704002</v>
      </c>
      <c r="V45" s="42"/>
      <c r="W45" s="42"/>
    </row>
    <row r="46" spans="1:23">
      <c r="A46" s="39">
        <v>41830</v>
      </c>
      <c r="B46" s="42" t="s">
        <v>14</v>
      </c>
      <c r="C46" s="42">
        <v>24</v>
      </c>
      <c r="D46" s="42">
        <v>28</v>
      </c>
      <c r="E46" s="42">
        <v>1773.3764188579</v>
      </c>
      <c r="F46" s="42">
        <v>48</v>
      </c>
      <c r="G46" s="42">
        <v>724.52904779141011</v>
      </c>
      <c r="H46" s="42">
        <v>724.52904779141011</v>
      </c>
      <c r="I46" s="42">
        <v>4.2561332450430582E-2</v>
      </c>
      <c r="J46" s="42">
        <v>694.80092702586091</v>
      </c>
      <c r="K46" s="42">
        <v>694.80092702586091</v>
      </c>
      <c r="L46" s="42">
        <v>4.1233276387737695E-2</v>
      </c>
      <c r="M46" s="42">
        <v>1.4082477621075189</v>
      </c>
      <c r="N46" s="42">
        <v>1.4082477621075189</v>
      </c>
      <c r="O46" s="42">
        <v>5.6859104263745033E-2</v>
      </c>
      <c r="P46" s="42">
        <v>29.728120765549196</v>
      </c>
      <c r="Q46" s="42">
        <v>29.728120765549196</v>
      </c>
      <c r="R46" s="42">
        <v>1.3280560626928873E-3</v>
      </c>
      <c r="S46" s="42">
        <v>2026.8363315742999</v>
      </c>
      <c r="T46" s="42">
        <v>4.1030957773425039</v>
      </c>
      <c r="U46" s="42">
        <v>2952.9683395719999</v>
      </c>
      <c r="V46" s="42"/>
      <c r="W46" s="42"/>
    </row>
    <row r="47" spans="1:23">
      <c r="A47" s="39">
        <v>41831</v>
      </c>
      <c r="B47" s="42" t="s">
        <v>14</v>
      </c>
      <c r="C47" s="42">
        <v>24</v>
      </c>
      <c r="D47" s="42">
        <v>28</v>
      </c>
      <c r="E47" s="42">
        <v>1783.2389850215</v>
      </c>
      <c r="F47" s="42">
        <v>48</v>
      </c>
      <c r="G47" s="42">
        <v>798.50852229452562</v>
      </c>
      <c r="H47" s="42">
        <v>798.50852229452562</v>
      </c>
      <c r="I47" s="42">
        <v>4.3359840972725106E-2</v>
      </c>
      <c r="J47" s="42">
        <v>760.76180711955396</v>
      </c>
      <c r="K47" s="42">
        <v>760.76180711955396</v>
      </c>
      <c r="L47" s="42">
        <v>4.1994038194857253E-2</v>
      </c>
      <c r="M47" s="42">
        <v>1.4032378634830223</v>
      </c>
      <c r="N47" s="42">
        <v>1.4032378634830223</v>
      </c>
      <c r="O47" s="42">
        <v>5.8262342127228056E-2</v>
      </c>
      <c r="P47" s="42">
        <v>37.74671517497169</v>
      </c>
      <c r="Q47" s="42">
        <v>37.74671517497169</v>
      </c>
      <c r="R47" s="42">
        <v>1.365802777867859E-3</v>
      </c>
      <c r="S47" s="42">
        <v>1844.5167072674865</v>
      </c>
      <c r="T47" s="42">
        <v>4.7271524499833726</v>
      </c>
      <c r="U47" s="42">
        <v>2950.9378112442</v>
      </c>
      <c r="V47" s="42"/>
      <c r="W47" s="42"/>
    </row>
    <row r="48" spans="1:23">
      <c r="A48" s="39">
        <v>41832</v>
      </c>
      <c r="B48" s="42" t="s">
        <v>14</v>
      </c>
      <c r="C48" s="42">
        <v>24</v>
      </c>
      <c r="D48" s="42">
        <v>28</v>
      </c>
      <c r="E48" s="42">
        <v>1788.7504190541001</v>
      </c>
      <c r="F48" s="42">
        <v>48</v>
      </c>
      <c r="G48" s="42">
        <v>807.54281330477147</v>
      </c>
      <c r="H48" s="42">
        <v>807.54281330477147</v>
      </c>
      <c r="I48" s="42">
        <v>4.4167383786029878E-2</v>
      </c>
      <c r="J48" s="42">
        <v>747.27175731232137</v>
      </c>
      <c r="K48" s="42">
        <v>747.27175731232137</v>
      </c>
      <c r="L48" s="42">
        <v>4.2741309952169577E-2</v>
      </c>
      <c r="M48" s="42">
        <v>1.4112479232029356</v>
      </c>
      <c r="N48" s="42">
        <v>1.4112479232029356</v>
      </c>
      <c r="O48" s="42">
        <v>5.9673590050430991E-2</v>
      </c>
      <c r="P48" s="42">
        <v>60.271055992450144</v>
      </c>
      <c r="Q48" s="42">
        <v>60.271055992450144</v>
      </c>
      <c r="R48" s="42">
        <v>1.4260738338603093E-3</v>
      </c>
      <c r="S48" s="42">
        <v>1888.533735409334</v>
      </c>
      <c r="T48" s="42">
        <v>7.4635121506187554</v>
      </c>
      <c r="U48" s="42">
        <v>2949.3423961295002</v>
      </c>
      <c r="V48" s="42"/>
      <c r="W48" s="42"/>
    </row>
    <row r="49" spans="1:23">
      <c r="A49" s="39">
        <v>41833</v>
      </c>
      <c r="B49" s="42" t="s">
        <v>14</v>
      </c>
      <c r="C49" s="42">
        <v>24</v>
      </c>
      <c r="D49" s="42">
        <v>28</v>
      </c>
      <c r="E49" s="42">
        <v>1794.8420040374999</v>
      </c>
      <c r="F49" s="42">
        <v>48</v>
      </c>
      <c r="G49" s="42">
        <v>865.55599650101829</v>
      </c>
      <c r="H49" s="42">
        <v>865.55599650101817</v>
      </c>
      <c r="I49" s="42">
        <v>4.5032939782530895E-2</v>
      </c>
      <c r="J49" s="42">
        <v>826.77844358697268</v>
      </c>
      <c r="K49" s="42">
        <v>826.7784435869728</v>
      </c>
      <c r="L49" s="42">
        <v>4.356808839575655E-2</v>
      </c>
      <c r="M49" s="42">
        <v>1.4436108211262852</v>
      </c>
      <c r="N49" s="42">
        <v>1.4436108211262852</v>
      </c>
      <c r="O49" s="42">
        <v>6.1117200871557274E-2</v>
      </c>
      <c r="P49" s="42">
        <v>38.777552914045572</v>
      </c>
      <c r="Q49" s="42">
        <v>38.777552914045572</v>
      </c>
      <c r="R49" s="42">
        <v>1.4648513867743548E-3</v>
      </c>
      <c r="S49" s="42">
        <v>1746.0673198773657</v>
      </c>
      <c r="T49" s="42">
        <v>4.4800744343292127</v>
      </c>
      <c r="U49" s="42">
        <v>2948.1820942279001</v>
      </c>
      <c r="V49" s="42"/>
      <c r="W49" s="42"/>
    </row>
    <row r="50" spans="1:23">
      <c r="A50" s="39">
        <v>41834</v>
      </c>
      <c r="B50" s="42" t="s">
        <v>14</v>
      </c>
      <c r="C50" s="42">
        <v>24</v>
      </c>
      <c r="D50" s="42">
        <v>28</v>
      </c>
      <c r="E50" s="42">
        <v>1799.3381739061999</v>
      </c>
      <c r="F50" s="42">
        <v>48</v>
      </c>
      <c r="G50" s="42">
        <v>894.10292330375091</v>
      </c>
      <c r="H50" s="42">
        <v>894.10292330375091</v>
      </c>
      <c r="I50" s="42">
        <v>4.5927042705834649E-2</v>
      </c>
      <c r="J50" s="42">
        <v>849.72800094253409</v>
      </c>
      <c r="K50" s="42">
        <v>849.72800094253421</v>
      </c>
      <c r="L50" s="42">
        <v>4.4417816396699082E-2</v>
      </c>
      <c r="M50" s="42">
        <v>1.4338434471096788</v>
      </c>
      <c r="N50" s="42">
        <v>1.4338434471096788</v>
      </c>
      <c r="O50" s="42">
        <v>6.2551044318666954E-2</v>
      </c>
      <c r="P50" s="42">
        <v>44.374922361216868</v>
      </c>
      <c r="Q50" s="42">
        <v>44.374922361216868</v>
      </c>
      <c r="R50" s="42">
        <v>1.5092263091355718E-3</v>
      </c>
      <c r="S50" s="42">
        <v>1687.4146144639615</v>
      </c>
      <c r="T50" s="42">
        <v>4.9630664663582031</v>
      </c>
      <c r="U50" s="42">
        <v>2947.7469810148</v>
      </c>
      <c r="V50" s="42"/>
      <c r="W50" s="42"/>
    </row>
    <row r="51" spans="1:23">
      <c r="A51" s="39">
        <v>41835</v>
      </c>
      <c r="B51" s="42" t="s">
        <v>14</v>
      </c>
      <c r="C51" s="42">
        <v>24</v>
      </c>
      <c r="D51" s="42">
        <v>28</v>
      </c>
      <c r="E51" s="42">
        <v>1800.7450399618901</v>
      </c>
      <c r="F51" s="42">
        <v>48</v>
      </c>
      <c r="G51" s="42">
        <v>857.5318324979711</v>
      </c>
      <c r="H51" s="42">
        <v>857.5318324979711</v>
      </c>
      <c r="I51" s="42">
        <v>4.6784574538332617E-2</v>
      </c>
      <c r="J51" s="42">
        <v>814.08055756980218</v>
      </c>
      <c r="K51" s="42">
        <v>814.08055756980207</v>
      </c>
      <c r="L51" s="42">
        <v>4.5231896954268887E-2</v>
      </c>
      <c r="M51" s="42">
        <v>1.506783381914796</v>
      </c>
      <c r="N51" s="42">
        <v>1.506783381914796</v>
      </c>
      <c r="O51" s="42">
        <v>6.4057827700581743E-2</v>
      </c>
      <c r="P51" s="42">
        <v>43.4512749281689</v>
      </c>
      <c r="Q51" s="42">
        <v>43.4512749281689</v>
      </c>
      <c r="R51" s="42">
        <v>1.5526775840637407E-3</v>
      </c>
      <c r="S51" s="42">
        <v>1850.9020611091048</v>
      </c>
      <c r="T51" s="42">
        <v>5.0670159732258924</v>
      </c>
      <c r="U51" s="42">
        <v>2946.9057621361403</v>
      </c>
      <c r="V51" s="42"/>
      <c r="W51" s="42"/>
    </row>
    <row r="52" spans="1:23">
      <c r="A52" s="39">
        <v>41836</v>
      </c>
      <c r="B52" s="42" t="s">
        <v>14</v>
      </c>
      <c r="C52" s="42">
        <v>24</v>
      </c>
      <c r="D52" s="42">
        <v>28</v>
      </c>
      <c r="E52" s="42">
        <v>1801.2236644963</v>
      </c>
      <c r="F52" s="42">
        <v>48</v>
      </c>
      <c r="G52" s="42">
        <v>865.73624581923343</v>
      </c>
      <c r="H52" s="42">
        <v>865.73624581923332</v>
      </c>
      <c r="I52" s="42">
        <v>4.7650310784151849E-2</v>
      </c>
      <c r="J52" s="42">
        <v>818.11993391931628</v>
      </c>
      <c r="K52" s="42">
        <v>818.11993391931628</v>
      </c>
      <c r="L52" s="42">
        <v>4.6050016888188203E-2</v>
      </c>
      <c r="M52" s="42">
        <v>1.4958049146789594</v>
      </c>
      <c r="N52" s="42">
        <v>1.4958049146789594</v>
      </c>
      <c r="O52" s="42">
        <v>6.5553632615260704E-2</v>
      </c>
      <c r="P52" s="42">
        <v>47.616311899917108</v>
      </c>
      <c r="Q52" s="42">
        <v>47.616311899917108</v>
      </c>
      <c r="R52" s="42">
        <v>1.6002938959636577E-3</v>
      </c>
      <c r="S52" s="42">
        <v>1828.3442960656146</v>
      </c>
      <c r="T52" s="42">
        <v>5.5000945299290889</v>
      </c>
      <c r="U52" s="42">
        <v>2946.1515659001002</v>
      </c>
      <c r="V52" s="42"/>
      <c r="W52" s="42"/>
    </row>
    <row r="53" spans="1:23">
      <c r="A53" s="39">
        <v>41837</v>
      </c>
      <c r="B53" s="42" t="s">
        <v>14</v>
      </c>
      <c r="C53" s="42">
        <v>24</v>
      </c>
      <c r="D53" s="42">
        <v>28</v>
      </c>
      <c r="E53" s="42">
        <v>1805.2847211518999</v>
      </c>
      <c r="F53" s="42">
        <v>48</v>
      </c>
      <c r="G53" s="42">
        <v>834.11165645871517</v>
      </c>
      <c r="H53" s="42">
        <v>834.11165645871506</v>
      </c>
      <c r="I53" s="42">
        <v>4.8484422440610561E-2</v>
      </c>
      <c r="J53" s="42">
        <v>759.0481922746626</v>
      </c>
      <c r="K53" s="42">
        <v>759.0481922746626</v>
      </c>
      <c r="L53" s="42">
        <v>4.6809065080462862E-2</v>
      </c>
      <c r="M53" s="42">
        <v>1.4696894126280247</v>
      </c>
      <c r="N53" s="42">
        <v>1.4696894126280247</v>
      </c>
      <c r="O53" s="42">
        <v>6.7023322027888729E-2</v>
      </c>
      <c r="P53" s="42">
        <v>75.063464184052577</v>
      </c>
      <c r="Q53" s="42">
        <v>75.063464184052577</v>
      </c>
      <c r="R53" s="42">
        <v>1.6753573601477102E-3</v>
      </c>
      <c r="S53" s="42">
        <v>1936.2267476374091</v>
      </c>
      <c r="T53" s="42">
        <v>8.9992105496691241</v>
      </c>
      <c r="U53" s="42">
        <v>2946.2966036378002</v>
      </c>
      <c r="V53" s="42"/>
      <c r="W53" s="42"/>
    </row>
    <row r="54" spans="1:23">
      <c r="A54" s="39">
        <v>41838</v>
      </c>
      <c r="B54" s="42" t="s">
        <v>14</v>
      </c>
      <c r="C54" s="42">
        <v>24</v>
      </c>
      <c r="D54" s="42">
        <v>28</v>
      </c>
      <c r="E54" s="42">
        <v>1808.3305136435999</v>
      </c>
      <c r="F54" s="42">
        <v>48</v>
      </c>
      <c r="G54" s="42">
        <v>813.51928177437662</v>
      </c>
      <c r="H54" s="42">
        <v>813.51928177437662</v>
      </c>
      <c r="I54" s="42">
        <v>4.9297941722384934E-2</v>
      </c>
      <c r="J54" s="42">
        <v>769.34641789387797</v>
      </c>
      <c r="K54" s="42">
        <v>769.34641789387797</v>
      </c>
      <c r="L54" s="42">
        <v>4.7578411498356739E-2</v>
      </c>
      <c r="M54" s="42">
        <v>1.4509951941764925</v>
      </c>
      <c r="N54" s="42">
        <v>1.4509951941764925</v>
      </c>
      <c r="O54" s="42">
        <v>6.847431722206522E-2</v>
      </c>
      <c r="P54" s="42">
        <v>44.172863880498625</v>
      </c>
      <c r="Q54" s="42">
        <v>44.172863880498625</v>
      </c>
      <c r="R54" s="42">
        <v>1.7195302240282089E-3</v>
      </c>
      <c r="S54" s="42">
        <v>1886.0102035032021</v>
      </c>
      <c r="T54" s="42">
        <v>5.4298484215583267</v>
      </c>
      <c r="U54" s="42">
        <v>2954.4187169490001</v>
      </c>
      <c r="V54" s="42"/>
      <c r="W54" s="42"/>
    </row>
    <row r="55" spans="1:23">
      <c r="A55" s="39">
        <v>41839</v>
      </c>
      <c r="B55" s="42" t="s">
        <v>14</v>
      </c>
      <c r="C55" s="42">
        <v>24</v>
      </c>
      <c r="D55" s="42">
        <v>28</v>
      </c>
      <c r="E55" s="42">
        <v>1809.4908155452001</v>
      </c>
      <c r="F55" s="42">
        <v>48</v>
      </c>
      <c r="G55" s="42">
        <v>834.37191865535146</v>
      </c>
      <c r="H55" s="42">
        <v>834.37191865535146</v>
      </c>
      <c r="I55" s="42">
        <v>5.0132313641040288E-2</v>
      </c>
      <c r="J55" s="42">
        <v>792.97350975366976</v>
      </c>
      <c r="K55" s="42">
        <v>792.97350975366976</v>
      </c>
      <c r="L55" s="42">
        <v>4.8371385008110411E-2</v>
      </c>
      <c r="M55" s="42">
        <v>1.4815581552713086</v>
      </c>
      <c r="N55" s="42">
        <v>1.4815581552713086</v>
      </c>
      <c r="O55" s="42">
        <v>6.9955875377336524E-2</v>
      </c>
      <c r="P55" s="42">
        <v>41.398408901681712</v>
      </c>
      <c r="Q55" s="42">
        <v>41.398408901681712</v>
      </c>
      <c r="R55" s="42">
        <v>1.7609286329298905E-3</v>
      </c>
      <c r="S55" s="42">
        <v>1868.3576904498887</v>
      </c>
      <c r="T55" s="42">
        <v>4.9616253826468819</v>
      </c>
      <c r="U55" s="42">
        <v>2944.2660753099999</v>
      </c>
      <c r="V55" s="42"/>
      <c r="W55" s="42"/>
    </row>
    <row r="56" spans="1:23">
      <c r="A56" s="39">
        <v>41840</v>
      </c>
      <c r="B56" s="42" t="s">
        <v>14</v>
      </c>
      <c r="C56" s="42">
        <v>24</v>
      </c>
      <c r="D56" s="42">
        <v>28</v>
      </c>
      <c r="E56" s="42">
        <v>1815.3648439220501</v>
      </c>
      <c r="F56" s="42">
        <v>48</v>
      </c>
      <c r="G56" s="42">
        <v>886.74796641830494</v>
      </c>
      <c r="H56" s="42">
        <v>886.74796641830494</v>
      </c>
      <c r="I56" s="42">
        <v>5.1019061607458595E-2</v>
      </c>
      <c r="J56" s="42">
        <v>848.42851032493945</v>
      </c>
      <c r="K56" s="42">
        <v>848.42851032493945</v>
      </c>
      <c r="L56" s="42">
        <v>4.9219813518435351E-2</v>
      </c>
      <c r="M56" s="42">
        <v>1.4859797327141793</v>
      </c>
      <c r="N56" s="42">
        <v>1.4859797327141793</v>
      </c>
      <c r="O56" s="42">
        <v>7.1441855110050703E-2</v>
      </c>
      <c r="P56" s="42">
        <v>38.319456093365432</v>
      </c>
      <c r="Q56" s="42">
        <v>38.319456093365432</v>
      </c>
      <c r="R56" s="42">
        <v>1.799248089023256E-3</v>
      </c>
      <c r="S56" s="42">
        <v>1751.4495501159715</v>
      </c>
      <c r="T56" s="42">
        <v>4.3213469378613754</v>
      </c>
      <c r="U56" s="42">
        <v>2943.0622620870899</v>
      </c>
      <c r="V56" s="42"/>
      <c r="W56" s="42"/>
    </row>
    <row r="57" spans="1:23">
      <c r="A57" s="39">
        <v>41841</v>
      </c>
      <c r="B57" s="42" t="s">
        <v>14</v>
      </c>
      <c r="C57" s="42">
        <v>24</v>
      </c>
      <c r="D57" s="42">
        <v>28</v>
      </c>
      <c r="E57" s="42">
        <v>1816.4526269548001</v>
      </c>
      <c r="F57" s="42">
        <v>48</v>
      </c>
      <c r="G57" s="42">
        <v>851.04762131104167</v>
      </c>
      <c r="H57" s="42">
        <v>851.04762131104167</v>
      </c>
      <c r="I57" s="42">
        <v>5.187010922876964E-2</v>
      </c>
      <c r="J57" s="42">
        <v>815.47924609885536</v>
      </c>
      <c r="K57" s="42">
        <v>815.47924609885536</v>
      </c>
      <c r="L57" s="42">
        <v>5.0035292764534209E-2</v>
      </c>
      <c r="M57" s="42">
        <v>1.6954157713597333</v>
      </c>
      <c r="N57" s="42">
        <v>1.6954157713597333</v>
      </c>
      <c r="O57" s="42">
        <v>7.3137270881410435E-2</v>
      </c>
      <c r="P57" s="42">
        <v>35.56837521218629</v>
      </c>
      <c r="Q57" s="42">
        <v>35.56837521218629</v>
      </c>
      <c r="R57" s="42">
        <v>1.8348164642354424E-3</v>
      </c>
      <c r="S57" s="42">
        <v>2079.0422067396289</v>
      </c>
      <c r="T57" s="42">
        <v>4.1793636832440813</v>
      </c>
      <c r="U57" s="42">
        <v>2942.6706601953001</v>
      </c>
      <c r="V57" s="42"/>
      <c r="W57" s="42"/>
    </row>
    <row r="58" spans="1:23">
      <c r="A58" s="39">
        <v>41842</v>
      </c>
      <c r="B58" s="42" t="s">
        <v>14</v>
      </c>
      <c r="C58" s="42">
        <v>24</v>
      </c>
      <c r="D58" s="42">
        <v>28</v>
      </c>
      <c r="E58" s="42">
        <v>1817.322853381</v>
      </c>
      <c r="F58" s="42">
        <v>48</v>
      </c>
      <c r="G58" s="42">
        <v>831.30670090605781</v>
      </c>
      <c r="H58" s="42">
        <v>831.30670090605781</v>
      </c>
      <c r="I58" s="42">
        <v>5.2701415929675699E-2</v>
      </c>
      <c r="J58" s="42">
        <v>797.96422491383908</v>
      </c>
      <c r="K58" s="42">
        <v>797.96422491383896</v>
      </c>
      <c r="L58" s="42">
        <v>5.0833256989448045E-2</v>
      </c>
      <c r="M58" s="42">
        <v>1.7248546057778313</v>
      </c>
      <c r="N58" s="42">
        <v>1.7248546057778313</v>
      </c>
      <c r="O58" s="42">
        <v>7.4862125487188264E-2</v>
      </c>
      <c r="P58" s="42">
        <v>33.342475992218716</v>
      </c>
      <c r="Q58" s="42">
        <v>33.342475992218716</v>
      </c>
      <c r="R58" s="42">
        <v>1.8681589402276611E-3</v>
      </c>
      <c r="S58" s="42">
        <v>2161.5688422172989</v>
      </c>
      <c r="T58" s="42">
        <v>4.0108513447417282</v>
      </c>
      <c r="U58" s="42">
        <v>2942.3805847199001</v>
      </c>
      <c r="V58" s="42"/>
      <c r="W58" s="42"/>
    </row>
    <row r="59" spans="1:23">
      <c r="A59" s="39">
        <v>41843</v>
      </c>
      <c r="B59" s="42" t="s">
        <v>14</v>
      </c>
      <c r="C59" s="42">
        <v>24</v>
      </c>
      <c r="D59" s="42">
        <v>28</v>
      </c>
      <c r="E59" s="42">
        <v>1822.8342874136001</v>
      </c>
      <c r="F59" s="42">
        <v>48</v>
      </c>
      <c r="G59" s="42">
        <v>840.46918811691796</v>
      </c>
      <c r="H59" s="42">
        <v>840.46918811691808</v>
      </c>
      <c r="I59" s="42">
        <v>5.354188511779262E-2</v>
      </c>
      <c r="J59" s="42">
        <v>804.63003506295547</v>
      </c>
      <c r="K59" s="42">
        <v>804.63003506295559</v>
      </c>
      <c r="L59" s="42">
        <v>5.1637887024510998E-2</v>
      </c>
      <c r="M59" s="42">
        <v>1.7879892155349959</v>
      </c>
      <c r="N59" s="42">
        <v>1.7879892155349959</v>
      </c>
      <c r="O59" s="42">
        <v>7.665011470272326E-2</v>
      </c>
      <c r="P59" s="42">
        <v>35.839153053962448</v>
      </c>
      <c r="Q59" s="42">
        <v>35.839153053962448</v>
      </c>
      <c r="R59" s="42">
        <v>1.9039980932816236E-3</v>
      </c>
      <c r="S59" s="42">
        <v>2222.125868561569</v>
      </c>
      <c r="T59" s="42">
        <v>4.2641840487050491</v>
      </c>
      <c r="U59" s="42">
        <v>2940.6401318675003</v>
      </c>
      <c r="V59" s="42"/>
      <c r="W59" s="42"/>
    </row>
    <row r="60" spans="1:23">
      <c r="A60" s="39">
        <v>41844</v>
      </c>
      <c r="B60" s="42" t="s">
        <v>14</v>
      </c>
      <c r="C60" s="42">
        <v>24</v>
      </c>
      <c r="D60" s="42">
        <v>28</v>
      </c>
      <c r="E60" s="42">
        <v>1825.9796446296323</v>
      </c>
      <c r="F60" s="42">
        <v>48</v>
      </c>
      <c r="G60" s="42">
        <v>904.94926042308441</v>
      </c>
      <c r="H60" s="42">
        <v>904.94926042308452</v>
      </c>
      <c r="I60" s="42">
        <v>5.4446834378215701E-2</v>
      </c>
      <c r="J60" s="42">
        <v>866.0446092502084</v>
      </c>
      <c r="K60" s="42">
        <v>866.0446092502084</v>
      </c>
      <c r="L60" s="42">
        <v>5.2503931633761207E-2</v>
      </c>
      <c r="M60" s="42">
        <v>1.799550676216743</v>
      </c>
      <c r="N60" s="42">
        <v>1.799550676216743</v>
      </c>
      <c r="O60" s="42">
        <v>7.8449665378940006E-2</v>
      </c>
      <c r="P60" s="42">
        <v>38.904651172875987</v>
      </c>
      <c r="Q60" s="42">
        <v>38.904651172875987</v>
      </c>
      <c r="R60" s="42">
        <v>1.9429027444544996E-3</v>
      </c>
      <c r="S60" s="42">
        <v>2077.8960540782446</v>
      </c>
      <c r="T60" s="42">
        <v>4.2990975156648208</v>
      </c>
      <c r="U60" s="42">
        <v>2942.3805847199001</v>
      </c>
      <c r="V60" s="42"/>
      <c r="W60" s="42"/>
    </row>
    <row r="61" spans="1:23">
      <c r="A61" s="39">
        <v>41845</v>
      </c>
      <c r="B61" s="42" t="s">
        <v>14</v>
      </c>
      <c r="C61" s="42">
        <v>24</v>
      </c>
      <c r="D61" s="42">
        <v>28</v>
      </c>
      <c r="E61" s="42">
        <v>1828.7743386065063</v>
      </c>
      <c r="F61" s="42">
        <v>48</v>
      </c>
      <c r="G61" s="42">
        <v>793.10058750762789</v>
      </c>
      <c r="H61" s="42">
        <v>793.10058750762789</v>
      </c>
      <c r="I61" s="42">
        <v>5.5239934965723332E-2</v>
      </c>
      <c r="J61" s="42">
        <v>759.85606971162485</v>
      </c>
      <c r="K61" s="42">
        <v>759.85606971162485</v>
      </c>
      <c r="L61" s="42">
        <v>5.3263787703472829E-2</v>
      </c>
      <c r="M61" s="42">
        <v>1.7735928803361629</v>
      </c>
      <c r="N61" s="42">
        <v>1.7735928803361629</v>
      </c>
      <c r="O61" s="42">
        <v>8.0223258259276176E-2</v>
      </c>
      <c r="P61" s="42">
        <v>33.244517796003002</v>
      </c>
      <c r="Q61" s="42">
        <v>33.244517796003002</v>
      </c>
      <c r="R61" s="42">
        <v>1.9761472622505027E-3</v>
      </c>
      <c r="S61" s="42">
        <v>2334.1168821738365</v>
      </c>
      <c r="T61" s="42">
        <v>4.1917151896805604</v>
      </c>
      <c r="U61" s="42">
        <v>2942.3805847199001</v>
      </c>
      <c r="V61" s="42"/>
      <c r="W61" s="42"/>
    </row>
    <row r="62" spans="1:23">
      <c r="A62" s="39">
        <v>41846</v>
      </c>
      <c r="B62" s="42" t="s">
        <v>14</v>
      </c>
      <c r="C62" s="42">
        <v>24</v>
      </c>
      <c r="D62" s="42">
        <v>28</v>
      </c>
      <c r="E62" s="42">
        <v>1831.9764019068259</v>
      </c>
      <c r="F62" s="42">
        <v>48</v>
      </c>
      <c r="G62" s="42">
        <v>888.54063496370986</v>
      </c>
      <c r="H62" s="42">
        <v>888.54063496370986</v>
      </c>
      <c r="I62" s="42">
        <v>5.6128475600687039E-2</v>
      </c>
      <c r="J62" s="42">
        <v>846.62880231781651</v>
      </c>
      <c r="K62" s="42">
        <v>846.62880231781651</v>
      </c>
      <c r="L62" s="42">
        <v>5.4110416505790647E-2</v>
      </c>
      <c r="M62" s="42">
        <v>1.8035297672288708</v>
      </c>
      <c r="N62" s="42">
        <v>1.8035297672288708</v>
      </c>
      <c r="O62" s="42">
        <v>8.2026788026505051E-2</v>
      </c>
      <c r="P62" s="42">
        <v>41.911832645893355</v>
      </c>
      <c r="Q62" s="42">
        <v>41.911832645893355</v>
      </c>
      <c r="R62" s="42">
        <v>2.0180590948963959E-3</v>
      </c>
      <c r="S62" s="42">
        <v>2130.2485366566143</v>
      </c>
      <c r="T62" s="42">
        <v>4.7169291979094616</v>
      </c>
      <c r="U62" s="42">
        <v>2937.9713493632498</v>
      </c>
      <c r="V62" s="42"/>
      <c r="W62" s="42"/>
    </row>
    <row r="63" spans="1:23">
      <c r="A63" s="39">
        <v>41847</v>
      </c>
      <c r="B63" s="42" t="s">
        <v>14</v>
      </c>
      <c r="C63" s="42">
        <v>24</v>
      </c>
      <c r="D63" s="42">
        <v>28</v>
      </c>
      <c r="E63" s="42">
        <v>1834.5090361701339</v>
      </c>
      <c r="F63" s="42">
        <v>48</v>
      </c>
      <c r="G63" s="42">
        <v>805.72828147148334</v>
      </c>
      <c r="H63" s="42">
        <v>805.72828147148334</v>
      </c>
      <c r="I63" s="42">
        <v>5.6934203882158523E-2</v>
      </c>
      <c r="J63" s="42">
        <v>771.15242817404908</v>
      </c>
      <c r="K63" s="42">
        <v>771.15242817404896</v>
      </c>
      <c r="L63" s="42">
        <v>5.4881568933964696E-2</v>
      </c>
      <c r="M63" s="42">
        <v>1.537401268575538</v>
      </c>
      <c r="N63" s="42">
        <v>1.5374012685755383</v>
      </c>
      <c r="O63" s="42">
        <v>8.3564189295080596E-2</v>
      </c>
      <c r="P63" s="42">
        <v>34.575853297434271</v>
      </c>
      <c r="Q63" s="42">
        <v>34.575853297434271</v>
      </c>
      <c r="R63" s="42">
        <v>2.0526349481938301E-3</v>
      </c>
      <c r="S63" s="42">
        <v>1993.6412211212628</v>
      </c>
      <c r="T63" s="42">
        <v>4.2912547682066187</v>
      </c>
      <c r="U63" s="42">
        <v>2937.2892906964526</v>
      </c>
      <c r="V63" s="42"/>
      <c r="W63" s="42"/>
    </row>
    <row r="64" spans="1:23">
      <c r="A64" s="39">
        <v>41848</v>
      </c>
      <c r="B64" s="42" t="s">
        <v>14</v>
      </c>
      <c r="C64" s="42">
        <v>24</v>
      </c>
      <c r="D64" s="42">
        <v>28</v>
      </c>
      <c r="E64" s="42">
        <v>1836.1551148402864</v>
      </c>
      <c r="F64" s="42">
        <v>48</v>
      </c>
      <c r="G64" s="42">
        <v>875.17453412349153</v>
      </c>
      <c r="H64" s="42">
        <v>875.17453412349164</v>
      </c>
      <c r="I64" s="42">
        <v>5.7809378416282017E-2</v>
      </c>
      <c r="J64" s="42">
        <v>838.20559671073056</v>
      </c>
      <c r="K64" s="42">
        <v>838.20559671073056</v>
      </c>
      <c r="L64" s="42">
        <v>5.5719774530675427E-2</v>
      </c>
      <c r="M64" s="42">
        <v>1.5194730719422838</v>
      </c>
      <c r="N64" s="42">
        <v>1.5194730719422838</v>
      </c>
      <c r="O64" s="42">
        <v>8.5083662367022875E-2</v>
      </c>
      <c r="P64" s="42">
        <v>36.968937412760944</v>
      </c>
      <c r="Q64" s="42">
        <v>36.968937412760944</v>
      </c>
      <c r="R64" s="42">
        <v>2.0896038856065909E-3</v>
      </c>
      <c r="S64" s="42">
        <v>1812.7689410628718</v>
      </c>
      <c r="T64" s="42">
        <v>4.2241788319156504</v>
      </c>
      <c r="U64" s="42">
        <v>2937.1524629283495</v>
      </c>
      <c r="V64" s="42"/>
      <c r="W64" s="42"/>
    </row>
    <row r="65" spans="1:23">
      <c r="A65" s="39">
        <v>41849</v>
      </c>
      <c r="B65" s="42" t="s">
        <v>14</v>
      </c>
      <c r="C65" s="42">
        <v>24</v>
      </c>
      <c r="D65" s="42">
        <v>28</v>
      </c>
      <c r="E65" s="42">
        <v>1836.1551148402864</v>
      </c>
      <c r="F65" s="42">
        <v>48</v>
      </c>
      <c r="G65" s="42">
        <v>793.40520016561118</v>
      </c>
      <c r="H65" s="42">
        <v>793.40520016561118</v>
      </c>
      <c r="I65" s="42">
        <v>5.8602783616447628E-2</v>
      </c>
      <c r="J65" s="42">
        <v>760.97233135621912</v>
      </c>
      <c r="K65" s="42">
        <v>760.97233135621912</v>
      </c>
      <c r="L65" s="42">
        <v>5.6480746862031646E-2</v>
      </c>
      <c r="M65" s="42">
        <v>1.5536698397628208</v>
      </c>
      <c r="N65" s="42">
        <v>1.5536698397628208</v>
      </c>
      <c r="O65" s="42">
        <v>8.6637332206785697E-2</v>
      </c>
      <c r="P65" s="42">
        <v>32.432868809392097</v>
      </c>
      <c r="Q65" s="42">
        <v>32.432868809392097</v>
      </c>
      <c r="R65" s="42">
        <v>2.1220367544159831E-3</v>
      </c>
      <c r="S65" s="42">
        <v>2041.6903161168048</v>
      </c>
      <c r="T65" s="42">
        <v>4.0878064326553742</v>
      </c>
      <c r="U65" s="42">
        <v>2936.1439619988</v>
      </c>
      <c r="V65" s="42"/>
      <c r="W65" s="42"/>
    </row>
    <row r="66" spans="1:23">
      <c r="A66" s="39">
        <v>41850</v>
      </c>
      <c r="B66" s="42" t="s">
        <v>14</v>
      </c>
      <c r="C66" s="42">
        <v>24</v>
      </c>
      <c r="D66" s="42">
        <v>28</v>
      </c>
      <c r="E66" s="42">
        <v>1836.1551148402864</v>
      </c>
      <c r="F66" s="42">
        <v>48</v>
      </c>
      <c r="G66" s="42">
        <v>776.80325987458968</v>
      </c>
      <c r="H66" s="42">
        <v>776.80325987458968</v>
      </c>
      <c r="I66" s="42">
        <v>5.9379586876322214E-2</v>
      </c>
      <c r="J66" s="42">
        <v>746.48843711122822</v>
      </c>
      <c r="K66" s="42">
        <v>746.48843711122822</v>
      </c>
      <c r="L66" s="42">
        <v>5.7227235299142871E-2</v>
      </c>
      <c r="M66" s="42">
        <v>1.5007153770167319</v>
      </c>
      <c r="N66" s="42">
        <v>1.5007153770167319</v>
      </c>
      <c r="O66" s="42">
        <v>8.8138047583802434E-2</v>
      </c>
      <c r="P66" s="42">
        <v>30.314822763361416</v>
      </c>
      <c r="Q66" s="42">
        <v>30.314822763361413</v>
      </c>
      <c r="R66" s="42">
        <v>2.1523515771793445E-3</v>
      </c>
      <c r="S66" s="42">
        <v>2010.3665407386911</v>
      </c>
      <c r="T66" s="42">
        <v>3.9025097253396654</v>
      </c>
      <c r="U66" s="42">
        <v>2936.1439619988</v>
      </c>
      <c r="V66" s="42"/>
      <c r="W66" s="42"/>
    </row>
    <row r="67" spans="1:23">
      <c r="A67" s="39">
        <v>41851</v>
      </c>
      <c r="B67" s="42" t="s">
        <v>14</v>
      </c>
      <c r="C67" s="42">
        <v>24</v>
      </c>
      <c r="D67" s="42">
        <v>28</v>
      </c>
      <c r="E67" s="42">
        <v>1836.1551148402864</v>
      </c>
      <c r="F67" s="42">
        <v>48</v>
      </c>
      <c r="G67" s="42">
        <v>624.35438052846143</v>
      </c>
      <c r="H67" s="42">
        <v>624.35438052846143</v>
      </c>
      <c r="I67" s="42">
        <v>6.0003941256850678E-2</v>
      </c>
      <c r="J67" s="42">
        <v>594.74424844773216</v>
      </c>
      <c r="K67" s="42">
        <v>594.74424844773216</v>
      </c>
      <c r="L67" s="42">
        <v>5.78219795475906E-2</v>
      </c>
      <c r="M67" s="42">
        <v>1.4905510326565978</v>
      </c>
      <c r="N67" s="42">
        <v>1.4905510326565978</v>
      </c>
      <c r="O67" s="42">
        <v>8.9628598616459026E-2</v>
      </c>
      <c r="P67" s="42">
        <v>29.610132080729269</v>
      </c>
      <c r="Q67" s="42">
        <v>29.610132080729269</v>
      </c>
      <c r="R67" s="42">
        <v>2.1819617092600739E-3</v>
      </c>
      <c r="S67" s="42">
        <v>2506.205039471839</v>
      </c>
      <c r="T67" s="42">
        <v>4.7425201142445541</v>
      </c>
      <c r="U67" s="42">
        <v>2936.1439619988</v>
      </c>
      <c r="V67" s="42"/>
      <c r="W67" s="42"/>
    </row>
    <row r="68" spans="1:23">
      <c r="A68" s="39">
        <v>41852</v>
      </c>
      <c r="B68" s="42" t="s">
        <v>14</v>
      </c>
      <c r="C68" s="42">
        <v>24</v>
      </c>
      <c r="D68" s="42">
        <v>28</v>
      </c>
      <c r="E68" s="42">
        <v>1840.2388159376001</v>
      </c>
      <c r="F68" s="42">
        <v>48</v>
      </c>
      <c r="G68" s="42">
        <v>773.9037626984591</v>
      </c>
      <c r="H68" s="42">
        <v>773.9037626984591</v>
      </c>
      <c r="I68" s="42">
        <v>6.0777845019549137E-2</v>
      </c>
      <c r="J68" s="42">
        <v>739.17114950815358</v>
      </c>
      <c r="K68" s="42">
        <v>739.17114950815358</v>
      </c>
      <c r="L68" s="42">
        <v>5.8561150697098753E-2</v>
      </c>
      <c r="M68" s="42">
        <v>1.4976709881167884</v>
      </c>
      <c r="N68" s="42">
        <v>1.4976709881167884</v>
      </c>
      <c r="O68" s="42">
        <v>9.1126269604575816E-2</v>
      </c>
      <c r="P68" s="42">
        <v>34.732613190305507</v>
      </c>
      <c r="Q68" s="42">
        <v>34.732613190305507</v>
      </c>
      <c r="R68" s="42">
        <v>2.2166943224503793E-3</v>
      </c>
      <c r="S68" s="42">
        <v>2026.1491389556297</v>
      </c>
      <c r="T68" s="42">
        <v>4.4879757489741765</v>
      </c>
      <c r="U68" s="42">
        <v>2933.6783204579001</v>
      </c>
      <c r="V68" s="42"/>
      <c r="W68" s="42"/>
    </row>
    <row r="69" spans="1:23">
      <c r="A69" s="39">
        <v>41853</v>
      </c>
      <c r="B69" s="42" t="s">
        <v>14</v>
      </c>
      <c r="C69" s="42">
        <v>24</v>
      </c>
      <c r="D69" s="42">
        <v>28</v>
      </c>
      <c r="E69" s="42">
        <v>1841.1090423638</v>
      </c>
      <c r="F69" s="42">
        <v>48</v>
      </c>
      <c r="G69" s="42">
        <v>752.07639464319618</v>
      </c>
      <c r="H69" s="42">
        <v>752.07639464319618</v>
      </c>
      <c r="I69" s="42">
        <v>6.1529921414192335E-2</v>
      </c>
      <c r="J69" s="42">
        <v>716.22729407096597</v>
      </c>
      <c r="K69" s="42">
        <v>716.22729407096597</v>
      </c>
      <c r="L69" s="42">
        <v>5.9277377991169722E-2</v>
      </c>
      <c r="M69" s="42">
        <v>1.4311282943809358</v>
      </c>
      <c r="N69" s="42">
        <v>1.4311282943809358</v>
      </c>
      <c r="O69" s="42">
        <v>9.2557397898956756E-2</v>
      </c>
      <c r="P69" s="42">
        <v>35.849100572230185</v>
      </c>
      <c r="Q69" s="42">
        <v>35.849100572230185</v>
      </c>
      <c r="R69" s="42">
        <v>2.2525434230226096E-3</v>
      </c>
      <c r="S69" s="42">
        <v>1998.1482222585271</v>
      </c>
      <c r="T69" s="42">
        <v>4.7666833884924547</v>
      </c>
      <c r="U69" s="42">
        <v>2933.5332827202001</v>
      </c>
      <c r="V69" s="42"/>
      <c r="W69" s="42"/>
    </row>
    <row r="70" spans="1:23">
      <c r="A70" s="39">
        <v>41854</v>
      </c>
      <c r="B70" s="42" t="s">
        <v>14</v>
      </c>
      <c r="C70" s="42">
        <v>24</v>
      </c>
      <c r="D70" s="42">
        <v>28</v>
      </c>
      <c r="E70" s="42">
        <v>1843.4296461670001</v>
      </c>
      <c r="F70" s="42">
        <v>48</v>
      </c>
      <c r="G70" s="42">
        <v>805.8483570318466</v>
      </c>
      <c r="H70" s="42">
        <v>805.8483570318466</v>
      </c>
      <c r="I70" s="42">
        <v>6.2335769771224181E-2</v>
      </c>
      <c r="J70" s="42">
        <v>771.71899407520232</v>
      </c>
      <c r="K70" s="42">
        <v>771.71899407520232</v>
      </c>
      <c r="L70" s="42">
        <v>6.0049096985244924E-2</v>
      </c>
      <c r="M70" s="42">
        <v>1.518555066501204</v>
      </c>
      <c r="N70" s="42">
        <v>1.5185550665012038</v>
      </c>
      <c r="O70" s="42">
        <v>9.4075952965457954E-2</v>
      </c>
      <c r="P70" s="42">
        <v>34.129362956644329</v>
      </c>
      <c r="Q70" s="42">
        <v>34.129362956644329</v>
      </c>
      <c r="R70" s="42">
        <v>2.2866727859792539E-3</v>
      </c>
      <c r="S70" s="42">
        <v>1967.7564996582478</v>
      </c>
      <c r="T70" s="42">
        <v>4.2352091009221429</v>
      </c>
      <c r="U70" s="42">
        <v>2932.8080940317</v>
      </c>
      <c r="V70" s="42"/>
      <c r="W70" s="42"/>
    </row>
    <row r="71" spans="1:23">
      <c r="A71" s="39">
        <v>41855</v>
      </c>
      <c r="B71" s="42" t="s">
        <v>14</v>
      </c>
      <c r="C71" s="42">
        <v>24</v>
      </c>
      <c r="D71" s="42">
        <v>28</v>
      </c>
      <c r="E71" s="42">
        <v>1844.7349858063001</v>
      </c>
      <c r="F71" s="42">
        <v>48</v>
      </c>
      <c r="G71" s="42">
        <v>811.07383069889613</v>
      </c>
      <c r="H71" s="42">
        <v>811.07383069889624</v>
      </c>
      <c r="I71" s="42">
        <v>6.3146843601923075E-2</v>
      </c>
      <c r="J71" s="42">
        <v>774.31818463195941</v>
      </c>
      <c r="K71" s="42">
        <v>774.31818463195941</v>
      </c>
      <c r="L71" s="42">
        <v>6.0823415169876882E-2</v>
      </c>
      <c r="M71" s="42">
        <v>1.5035613358917541</v>
      </c>
      <c r="N71" s="42">
        <v>1.5035613358917543</v>
      </c>
      <c r="O71" s="42">
        <v>9.5579514301349713E-2</v>
      </c>
      <c r="P71" s="42">
        <v>36.755646066936741</v>
      </c>
      <c r="Q71" s="42">
        <v>36.755646066936741</v>
      </c>
      <c r="R71" s="42">
        <v>2.3234284320461907E-3</v>
      </c>
      <c r="S71" s="42">
        <v>1941.7874534438458</v>
      </c>
      <c r="T71" s="42">
        <v>4.5317262961455285</v>
      </c>
      <c r="U71" s="42">
        <v>2932.0829053431999</v>
      </c>
      <c r="V71" s="42"/>
      <c r="W71" s="42"/>
    </row>
    <row r="72" spans="1:23">
      <c r="A72" s="39">
        <v>41856</v>
      </c>
      <c r="B72" s="42" t="s">
        <v>14</v>
      </c>
      <c r="C72" s="42">
        <v>24</v>
      </c>
      <c r="D72" s="42">
        <v>28</v>
      </c>
      <c r="E72" s="42">
        <v>1850.6815330520001</v>
      </c>
      <c r="F72" s="42">
        <v>48</v>
      </c>
      <c r="G72" s="42">
        <v>844.64291358819696</v>
      </c>
      <c r="H72" s="42">
        <v>844.64291358819696</v>
      </c>
      <c r="I72" s="42">
        <v>6.3991486515511273E-2</v>
      </c>
      <c r="J72" s="42">
        <v>810.91972019562479</v>
      </c>
      <c r="K72" s="42">
        <v>810.9197201956249</v>
      </c>
      <c r="L72" s="42">
        <v>6.1634334890072508E-2</v>
      </c>
      <c r="M72" s="42">
        <v>1.7338563793470532</v>
      </c>
      <c r="N72" s="42">
        <v>1.7338563793470532</v>
      </c>
      <c r="O72" s="42">
        <v>9.7313370680696773E-2</v>
      </c>
      <c r="P72" s="42">
        <v>33.72319339257222</v>
      </c>
      <c r="Q72" s="42">
        <v>33.72319339257222</v>
      </c>
      <c r="R72" s="42">
        <v>2.3571516254387629E-3</v>
      </c>
      <c r="S72" s="42">
        <v>2138.1356701114396</v>
      </c>
      <c r="T72" s="42">
        <v>3.9925976824111329</v>
      </c>
      <c r="U72" s="42">
        <v>2930.8645883465197</v>
      </c>
      <c r="V72" s="42"/>
      <c r="W72" s="42"/>
    </row>
    <row r="73" spans="1:23">
      <c r="A73" s="39">
        <v>41857</v>
      </c>
      <c r="B73" s="42" t="s">
        <v>14</v>
      </c>
      <c r="C73" s="42">
        <v>24</v>
      </c>
      <c r="D73" s="42">
        <v>28</v>
      </c>
      <c r="E73" s="42">
        <v>1851.9868726913001</v>
      </c>
      <c r="F73" s="42">
        <v>48</v>
      </c>
      <c r="G73" s="42">
        <v>752.77057414289607</v>
      </c>
      <c r="H73" s="42">
        <v>752.77057414289607</v>
      </c>
      <c r="I73" s="42">
        <v>6.4744257089654172E-2</v>
      </c>
      <c r="J73" s="42">
        <v>712.68098921040303</v>
      </c>
      <c r="K73" s="42">
        <v>712.68098921040303</v>
      </c>
      <c r="L73" s="42">
        <v>6.2347015879282909E-2</v>
      </c>
      <c r="M73" s="42">
        <v>1.6865866600419117</v>
      </c>
      <c r="N73" s="42">
        <v>1.6865866600419115</v>
      </c>
      <c r="O73" s="42">
        <v>9.8999957340738687E-2</v>
      </c>
      <c r="P73" s="42">
        <v>40.089584932492997</v>
      </c>
      <c r="Q73" s="42">
        <v>40.089584932492997</v>
      </c>
      <c r="R73" s="42">
        <v>2.397241210371256E-3</v>
      </c>
      <c r="S73" s="42">
        <v>2366.5380241312778</v>
      </c>
      <c r="T73" s="42">
        <v>5.3256046808337274</v>
      </c>
      <c r="U73" s="42">
        <v>2930.1974147531</v>
      </c>
      <c r="V73" s="42"/>
      <c r="W73" s="42"/>
    </row>
    <row r="74" spans="1:23">
      <c r="A74" s="39">
        <v>41858</v>
      </c>
      <c r="B74" s="42" t="s">
        <v>14</v>
      </c>
      <c r="C74" s="42">
        <v>24</v>
      </c>
      <c r="D74" s="42">
        <v>28</v>
      </c>
      <c r="E74" s="42">
        <v>1854.0174010191001</v>
      </c>
      <c r="F74" s="42">
        <v>48</v>
      </c>
      <c r="G74" s="42">
        <v>822.31821663432402</v>
      </c>
      <c r="H74" s="42">
        <v>822.31821663432402</v>
      </c>
      <c r="I74" s="42">
        <v>6.5566575306288497E-2</v>
      </c>
      <c r="J74" s="42">
        <v>782.85460840580242</v>
      </c>
      <c r="K74" s="42">
        <v>782.85460840580242</v>
      </c>
      <c r="L74" s="42">
        <v>6.3129870487688713E-2</v>
      </c>
      <c r="M74" s="42">
        <v>1.6781364474608904</v>
      </c>
      <c r="N74" s="42">
        <v>1.6781364474608904</v>
      </c>
      <c r="O74" s="42">
        <v>0.10067809378819957</v>
      </c>
      <c r="P74" s="42">
        <v>39.463608228521629</v>
      </c>
      <c r="Q74" s="42">
        <v>39.463608228521629</v>
      </c>
      <c r="R74" s="42">
        <v>2.4367048185997778E-3</v>
      </c>
      <c r="S74" s="42">
        <v>2143.6118909464317</v>
      </c>
      <c r="T74" s="42">
        <v>4.7990677368236714</v>
      </c>
      <c r="U74" s="42">
        <v>2929.76230154</v>
      </c>
      <c r="V74" s="42"/>
      <c r="W74" s="42"/>
    </row>
    <row r="75" spans="1:23">
      <c r="A75" s="39">
        <v>41859</v>
      </c>
      <c r="B75" s="42" t="s">
        <v>14</v>
      </c>
      <c r="C75" s="42">
        <v>24</v>
      </c>
      <c r="D75" s="42">
        <v>28</v>
      </c>
      <c r="E75" s="42">
        <v>1853.1471745929</v>
      </c>
      <c r="F75" s="42">
        <v>48</v>
      </c>
      <c r="G75" s="42">
        <v>802.5589040050063</v>
      </c>
      <c r="H75" s="42">
        <v>802.5589040050063</v>
      </c>
      <c r="I75" s="42">
        <v>6.6369134210293501E-2</v>
      </c>
      <c r="J75" s="42">
        <v>758.89817942029435</v>
      </c>
      <c r="K75" s="42">
        <v>758.89817942029435</v>
      </c>
      <c r="L75" s="42">
        <v>6.3888768667109005E-2</v>
      </c>
      <c r="M75" s="42">
        <v>1.6818571858280194</v>
      </c>
      <c r="N75" s="42">
        <v>1.6818571858280191</v>
      </c>
      <c r="O75" s="42">
        <v>0.10235995097402759</v>
      </c>
      <c r="P75" s="42">
        <v>43.660724584711886</v>
      </c>
      <c r="Q75" s="42">
        <v>43.660724584711886</v>
      </c>
      <c r="R75" s="42">
        <v>2.4803655431844896E-3</v>
      </c>
      <c r="S75" s="42">
        <v>2216.1829233965918</v>
      </c>
      <c r="T75" s="42">
        <v>5.4401894199705421</v>
      </c>
      <c r="U75" s="42">
        <v>2928.8920751138003</v>
      </c>
      <c r="V75" s="42"/>
      <c r="W75" s="42"/>
    </row>
    <row r="76" spans="1:23">
      <c r="A76" s="39">
        <v>41860</v>
      </c>
      <c r="B76" s="42" t="s">
        <v>14</v>
      </c>
      <c r="C76" s="42">
        <v>24</v>
      </c>
      <c r="D76" s="42">
        <v>28</v>
      </c>
      <c r="E76" s="42">
        <v>1855.7578538714999</v>
      </c>
      <c r="F76" s="42">
        <v>48</v>
      </c>
      <c r="G76" s="42">
        <v>848.82759459840861</v>
      </c>
      <c r="H76" s="42">
        <v>848.82759459840872</v>
      </c>
      <c r="I76" s="42">
        <v>6.721796180489191E-2</v>
      </c>
      <c r="J76" s="42">
        <v>809.54705139163832</v>
      </c>
      <c r="K76" s="42">
        <v>809.54705139163821</v>
      </c>
      <c r="L76" s="42">
        <v>6.469831571850064E-2</v>
      </c>
      <c r="M76" s="42">
        <v>1.7034112488591897</v>
      </c>
      <c r="N76" s="42">
        <v>1.7034112488591897</v>
      </c>
      <c r="O76" s="42">
        <v>0.10406336222288677</v>
      </c>
      <c r="P76" s="42">
        <v>39.280543206770254</v>
      </c>
      <c r="Q76" s="42">
        <v>39.280543206770254</v>
      </c>
      <c r="R76" s="42">
        <v>2.51964608639126E-3</v>
      </c>
      <c r="S76" s="42">
        <v>2104.153484261315</v>
      </c>
      <c r="T76" s="42">
        <v>4.6276232602162741</v>
      </c>
      <c r="U76" s="42">
        <v>2928.0218486876001</v>
      </c>
      <c r="V76" s="42"/>
      <c r="W76" s="42"/>
    </row>
    <row r="77" spans="1:23">
      <c r="A77" s="39">
        <v>41861</v>
      </c>
      <c r="B77" s="42" t="s">
        <v>14</v>
      </c>
      <c r="C77" s="42">
        <v>24</v>
      </c>
      <c r="D77" s="42">
        <v>28</v>
      </c>
      <c r="E77" s="42">
        <v>1856.9181557731001</v>
      </c>
      <c r="F77" s="42">
        <v>48</v>
      </c>
      <c r="G77" s="42">
        <v>796.27284259157318</v>
      </c>
      <c r="H77" s="42">
        <v>796.27284259157318</v>
      </c>
      <c r="I77" s="42">
        <v>6.8014234647483476E-2</v>
      </c>
      <c r="J77" s="42">
        <v>753.45189379692067</v>
      </c>
      <c r="K77" s="42">
        <v>753.45189379692067</v>
      </c>
      <c r="L77" s="42">
        <v>6.5451767612297568E-2</v>
      </c>
      <c r="M77" s="42">
        <v>1.74262957551961</v>
      </c>
      <c r="N77" s="42">
        <v>1.74262957551961</v>
      </c>
      <c r="O77" s="42">
        <v>0.10580599179840638</v>
      </c>
      <c r="P77" s="42">
        <v>42.820948794652551</v>
      </c>
      <c r="Q77" s="42">
        <v>42.820948794652551</v>
      </c>
      <c r="R77" s="42">
        <v>2.5624670351859125E-3</v>
      </c>
      <c r="S77" s="42">
        <v>2312.8610995160684</v>
      </c>
      <c r="T77" s="42">
        <v>5.3776728910264255</v>
      </c>
      <c r="U77" s="42">
        <v>2927.7317732122001</v>
      </c>
      <c r="V77" s="42"/>
      <c r="W77" s="42"/>
    </row>
    <row r="78" spans="1:23">
      <c r="A78" s="39">
        <v>41862</v>
      </c>
      <c r="B78" s="42" t="s">
        <v>14</v>
      </c>
      <c r="C78" s="42">
        <v>24</v>
      </c>
      <c r="D78" s="42">
        <v>28</v>
      </c>
      <c r="E78" s="42">
        <v>1859.2387595763</v>
      </c>
      <c r="F78" s="42">
        <v>48</v>
      </c>
      <c r="G78" s="42">
        <v>805.99711130120193</v>
      </c>
      <c r="H78" s="42">
        <v>805.99711130120204</v>
      </c>
      <c r="I78" s="42">
        <v>6.8820231758784683E-2</v>
      </c>
      <c r="J78" s="42">
        <v>764.35840109225046</v>
      </c>
      <c r="K78" s="42">
        <v>764.35840109225046</v>
      </c>
      <c r="L78" s="42">
        <v>6.6216126013389817E-2</v>
      </c>
      <c r="M78" s="42">
        <v>1.834071201804512</v>
      </c>
      <c r="N78" s="42">
        <v>1.834071201804512</v>
      </c>
      <c r="O78" s="42">
        <v>0.10764006300021089</v>
      </c>
      <c r="P78" s="42">
        <v>41.638710208951473</v>
      </c>
      <c r="Q78" s="42">
        <v>41.638710208951473</v>
      </c>
      <c r="R78" s="42">
        <v>2.6041057453948641E-3</v>
      </c>
      <c r="S78" s="42">
        <v>2399.4911277009146</v>
      </c>
      <c r="T78" s="42">
        <v>5.16611159334429</v>
      </c>
      <c r="U78" s="42">
        <v>2927.0065845237</v>
      </c>
      <c r="V78" s="42"/>
      <c r="W78" s="42"/>
    </row>
    <row r="79" spans="1:23">
      <c r="A79" s="39">
        <v>41863</v>
      </c>
      <c r="B79" s="42" t="s">
        <v>14</v>
      </c>
      <c r="C79" s="42">
        <v>24</v>
      </c>
      <c r="D79" s="42">
        <v>28</v>
      </c>
      <c r="E79" s="42">
        <v>1862.1395143303</v>
      </c>
      <c r="F79" s="42">
        <v>48</v>
      </c>
      <c r="G79" s="42">
        <v>795.51628614203128</v>
      </c>
      <c r="H79" s="42">
        <v>795.51628614203128</v>
      </c>
      <c r="I79" s="42">
        <v>6.961574804492672E-2</v>
      </c>
      <c r="J79" s="42">
        <v>754.75164933250255</v>
      </c>
      <c r="K79" s="42">
        <v>754.75164933250255</v>
      </c>
      <c r="L79" s="42">
        <v>6.697087766272232E-2</v>
      </c>
      <c r="M79" s="42">
        <v>1.7648991655273507</v>
      </c>
      <c r="N79" s="42">
        <v>1.7648991655273507</v>
      </c>
      <c r="O79" s="42">
        <v>0.10940496216573825</v>
      </c>
      <c r="P79" s="42">
        <v>40.764636809528717</v>
      </c>
      <c r="Q79" s="42">
        <v>40.764636809528717</v>
      </c>
      <c r="R79" s="42">
        <v>2.6448703822043928E-3</v>
      </c>
      <c r="S79" s="42">
        <v>2338.3839798007944</v>
      </c>
      <c r="T79" s="42">
        <v>5.1242994668559945</v>
      </c>
      <c r="U79" s="42">
        <v>2925.8462826221003</v>
      </c>
      <c r="V79" s="42"/>
      <c r="W79" s="42"/>
    </row>
    <row r="80" spans="1:23">
      <c r="A80" s="39">
        <v>41864</v>
      </c>
      <c r="B80" s="42" t="s">
        <v>14</v>
      </c>
      <c r="C80" s="42">
        <v>24</v>
      </c>
      <c r="D80" s="42">
        <v>28</v>
      </c>
      <c r="E80" s="42">
        <v>1862.8647030188001</v>
      </c>
      <c r="F80" s="42">
        <v>48</v>
      </c>
      <c r="G80" s="42">
        <v>806.41224453211726</v>
      </c>
      <c r="H80" s="42">
        <v>806.41224453211726</v>
      </c>
      <c r="I80" s="42">
        <v>7.0422160289458843E-2</v>
      </c>
      <c r="J80" s="42">
        <v>764.45268000051931</v>
      </c>
      <c r="K80" s="42">
        <v>764.45268000051931</v>
      </c>
      <c r="L80" s="42">
        <v>6.7735330342722833E-2</v>
      </c>
      <c r="M80" s="42">
        <v>1.7196268132177477</v>
      </c>
      <c r="N80" s="42">
        <v>1.7196268132177477</v>
      </c>
      <c r="O80" s="42">
        <v>0.111124588978956</v>
      </c>
      <c r="P80" s="42">
        <v>41.959564531598005</v>
      </c>
      <c r="Q80" s="42">
        <v>41.959564531598005</v>
      </c>
      <c r="R80" s="42">
        <v>2.6868299467359908E-3</v>
      </c>
      <c r="S80" s="42">
        <v>2249.4875853095045</v>
      </c>
      <c r="T80" s="42">
        <v>5.2032400073417868</v>
      </c>
      <c r="U80" s="42">
        <v>2925.4111694090002</v>
      </c>
      <c r="V80" s="42"/>
      <c r="W80" s="42"/>
    </row>
    <row r="81" spans="1:23">
      <c r="A81" s="39">
        <v>41865</v>
      </c>
      <c r="B81" s="42" t="s">
        <v>14</v>
      </c>
      <c r="C81" s="42">
        <v>24</v>
      </c>
      <c r="D81" s="42">
        <v>28</v>
      </c>
      <c r="E81" s="42">
        <v>1862.7196652811001</v>
      </c>
      <c r="F81" s="42">
        <v>48</v>
      </c>
      <c r="G81" s="42">
        <v>845.32638237749643</v>
      </c>
      <c r="H81" s="42">
        <v>845.32638237749643</v>
      </c>
      <c r="I81" s="42">
        <v>7.1267486671836341E-2</v>
      </c>
      <c r="J81" s="42">
        <v>798.50892976641217</v>
      </c>
      <c r="K81" s="42">
        <v>798.50892976641217</v>
      </c>
      <c r="L81" s="42">
        <v>6.8533839272489239E-2</v>
      </c>
      <c r="M81" s="42">
        <v>1.6963254240158048</v>
      </c>
      <c r="N81" s="42">
        <v>1.6963254240158046</v>
      </c>
      <c r="O81" s="42">
        <v>0.1128209144029718</v>
      </c>
      <c r="P81" s="42">
        <v>46.817452611084256</v>
      </c>
      <c r="Q81" s="42">
        <v>46.817452611084256</v>
      </c>
      <c r="R81" s="42">
        <v>2.733647399347075E-3</v>
      </c>
      <c r="S81" s="42">
        <v>2124.366254128217</v>
      </c>
      <c r="T81" s="42">
        <v>5.5383877265736441</v>
      </c>
      <c r="U81" s="42">
        <v>2925.5562071467002</v>
      </c>
      <c r="V81" s="42"/>
      <c r="W81" s="42"/>
    </row>
    <row r="82" spans="1:23">
      <c r="A82" s="39">
        <v>41866</v>
      </c>
      <c r="B82" s="42" t="s">
        <v>14</v>
      </c>
      <c r="C82" s="42">
        <v>24</v>
      </c>
      <c r="D82" s="42">
        <v>28</v>
      </c>
      <c r="E82" s="42">
        <v>1862.4295936579999</v>
      </c>
      <c r="F82" s="42">
        <v>48</v>
      </c>
      <c r="G82" s="42">
        <v>752.95957217495982</v>
      </c>
      <c r="H82" s="42">
        <v>752.95957217495982</v>
      </c>
      <c r="I82" s="42">
        <v>7.2020446244011299E-2</v>
      </c>
      <c r="J82" s="42">
        <v>725.74119476622411</v>
      </c>
      <c r="K82" s="42">
        <v>725.74119476622411</v>
      </c>
      <c r="L82" s="42">
        <v>6.9259580467255458E-2</v>
      </c>
      <c r="M82" s="42">
        <v>1.7072780196836914</v>
      </c>
      <c r="N82" s="42">
        <v>1.7072780196836914</v>
      </c>
      <c r="O82" s="42">
        <v>0.11452819242265549</v>
      </c>
      <c r="P82" s="42">
        <v>27.218377408735744</v>
      </c>
      <c r="Q82" s="42">
        <v>27.218377408735748</v>
      </c>
      <c r="R82" s="42">
        <v>2.7608657767558106E-3</v>
      </c>
      <c r="S82" s="42">
        <v>2352.4612244639634</v>
      </c>
      <c r="T82" s="42">
        <v>3.6148524322646112</v>
      </c>
      <c r="U82" s="42">
        <v>2925.2661377220002</v>
      </c>
      <c r="V82" s="42"/>
      <c r="W82" s="42"/>
    </row>
    <row r="83" spans="1:23">
      <c r="A83" s="39">
        <v>41867</v>
      </c>
      <c r="B83" s="42" t="s">
        <v>14</v>
      </c>
      <c r="C83" s="42">
        <v>24</v>
      </c>
      <c r="D83" s="42">
        <v>28</v>
      </c>
      <c r="E83" s="42">
        <v>1863.4448578239999</v>
      </c>
      <c r="F83" s="42">
        <v>48</v>
      </c>
      <c r="G83" s="42">
        <v>817.64649163285299</v>
      </c>
      <c r="H83" s="42">
        <v>817.64649163285299</v>
      </c>
      <c r="I83" s="42">
        <v>7.283809273564415E-2</v>
      </c>
      <c r="J83" s="42">
        <v>783.23735421191907</v>
      </c>
      <c r="K83" s="42">
        <v>783.23735421191918</v>
      </c>
      <c r="L83" s="42">
        <v>7.0042817821467374E-2</v>
      </c>
      <c r="M83" s="42">
        <v>1.7436585108682845</v>
      </c>
      <c r="N83" s="42">
        <v>1.7436585108682845</v>
      </c>
      <c r="O83" s="42">
        <v>0.11627185093352378</v>
      </c>
      <c r="P83" s="42">
        <v>34.409137420933959</v>
      </c>
      <c r="Q83" s="42">
        <v>34.409137420933959</v>
      </c>
      <c r="R83" s="42">
        <v>2.7952749141767447E-3</v>
      </c>
      <c r="S83" s="42">
        <v>2226.2198061566228</v>
      </c>
      <c r="T83" s="42">
        <v>4.2083146901564223</v>
      </c>
      <c r="U83" s="42">
        <v>2923.6707226039998</v>
      </c>
      <c r="V83" s="42"/>
      <c r="W83" s="42"/>
    </row>
    <row r="84" spans="1:23">
      <c r="A84" s="39">
        <v>41868</v>
      </c>
      <c r="B84" s="42" t="s">
        <v>14</v>
      </c>
      <c r="C84" s="42">
        <v>24</v>
      </c>
      <c r="D84" s="42">
        <v>28</v>
      </c>
      <c r="E84" s="42">
        <v>1869.53644282</v>
      </c>
      <c r="F84" s="42">
        <v>48</v>
      </c>
      <c r="G84" s="42">
        <v>776.99556319350847</v>
      </c>
      <c r="H84" s="42">
        <v>776.99556319350847</v>
      </c>
      <c r="I84" s="42">
        <v>7.3615088298837658E-2</v>
      </c>
      <c r="J84" s="42">
        <v>732.26884682503203</v>
      </c>
      <c r="K84" s="42">
        <v>732.26884682503203</v>
      </c>
      <c r="L84" s="42">
        <v>7.0775086668292408E-2</v>
      </c>
      <c r="M84" s="42">
        <v>1.7132245715858678</v>
      </c>
      <c r="N84" s="42">
        <v>1.7132245715858678</v>
      </c>
      <c r="O84" s="42">
        <v>0.11798507550510964</v>
      </c>
      <c r="P84" s="42">
        <v>44.726716368476481</v>
      </c>
      <c r="Q84" s="42">
        <v>44.726716368476481</v>
      </c>
      <c r="R84" s="42">
        <v>2.8400016305452211E-3</v>
      </c>
      <c r="S84" s="42">
        <v>2339.6114405440831</v>
      </c>
      <c r="T84" s="42">
        <v>5.7563670228239676</v>
      </c>
      <c r="U84" s="42">
        <v>2922.8004961759998</v>
      </c>
      <c r="V84" s="42"/>
      <c r="W84" s="42"/>
    </row>
    <row r="85" spans="1:23">
      <c r="A85" s="39">
        <v>41869</v>
      </c>
      <c r="B85" s="42" t="s">
        <v>14</v>
      </c>
      <c r="C85" s="42">
        <v>24</v>
      </c>
      <c r="D85" s="42">
        <v>28</v>
      </c>
      <c r="E85" s="42">
        <v>1869.3914050819999</v>
      </c>
      <c r="F85" s="42">
        <v>48</v>
      </c>
      <c r="G85" s="42">
        <v>743.53668998120406</v>
      </c>
      <c r="H85" s="42">
        <v>743.53668998120406</v>
      </c>
      <c r="I85" s="42">
        <v>7.4358624988818858E-2</v>
      </c>
      <c r="J85" s="42">
        <v>711.58543577264061</v>
      </c>
      <c r="K85" s="42">
        <v>711.58543577264061</v>
      </c>
      <c r="L85" s="42">
        <v>7.1486672104065049E-2</v>
      </c>
      <c r="M85" s="42">
        <v>1.6877358815475683</v>
      </c>
      <c r="N85" s="42">
        <v>1.6877358815475683</v>
      </c>
      <c r="O85" s="42">
        <v>0.11967281138665721</v>
      </c>
      <c r="P85" s="42">
        <v>31.951254208563487</v>
      </c>
      <c r="Q85" s="42">
        <v>31.951254208563487</v>
      </c>
      <c r="R85" s="42">
        <v>2.8719528847537847E-3</v>
      </c>
      <c r="S85" s="42">
        <v>2371.7965499322254</v>
      </c>
      <c r="T85" s="42">
        <v>4.2971994037538597</v>
      </c>
      <c r="U85" s="42">
        <v>2922.3653829619998</v>
      </c>
      <c r="V85" s="42"/>
      <c r="W85" s="42"/>
    </row>
    <row r="86" spans="1:23">
      <c r="A86" s="39">
        <v>41870</v>
      </c>
      <c r="B86" s="42" t="s">
        <v>14</v>
      </c>
      <c r="C86" s="42">
        <v>24</v>
      </c>
      <c r="D86" s="42">
        <v>28</v>
      </c>
      <c r="E86" s="42">
        <v>1872.002084366</v>
      </c>
      <c r="F86" s="42">
        <v>48</v>
      </c>
      <c r="G86" s="42">
        <v>758.98378664459437</v>
      </c>
      <c r="H86" s="42">
        <v>758.98378664459437</v>
      </c>
      <c r="I86" s="42">
        <v>7.5117608775463446E-2</v>
      </c>
      <c r="J86" s="42">
        <v>724.49138986725427</v>
      </c>
      <c r="K86" s="42">
        <v>724.49138986725427</v>
      </c>
      <c r="L86" s="42">
        <v>7.2211163493932307E-2</v>
      </c>
      <c r="M86" s="42">
        <v>1.6268435913432218</v>
      </c>
      <c r="N86" s="42">
        <v>1.6268435913432218</v>
      </c>
      <c r="O86" s="42">
        <v>0.12129965497800044</v>
      </c>
      <c r="P86" s="42">
        <v>34.49239677734009</v>
      </c>
      <c r="Q86" s="42">
        <v>34.49239677734009</v>
      </c>
      <c r="R86" s="42">
        <v>2.9064452815311249E-3</v>
      </c>
      <c r="S86" s="42">
        <v>2245.4974815384653</v>
      </c>
      <c r="T86" s="42">
        <v>4.5445498816026326</v>
      </c>
      <c r="U86" s="42">
        <v>2921.0600433200002</v>
      </c>
      <c r="V86" s="42"/>
      <c r="W86" s="42"/>
    </row>
    <row r="87" spans="1:23">
      <c r="A87" s="39">
        <v>41871</v>
      </c>
      <c r="B87" s="42" t="s">
        <v>14</v>
      </c>
      <c r="C87" s="42">
        <v>24</v>
      </c>
      <c r="D87" s="42">
        <v>28</v>
      </c>
      <c r="E87" s="42">
        <v>1870.2616315099999</v>
      </c>
      <c r="F87" s="42">
        <v>48</v>
      </c>
      <c r="G87" s="42">
        <v>667.24869701507123</v>
      </c>
      <c r="H87" s="42">
        <v>667.24869701507123</v>
      </c>
      <c r="I87" s="42">
        <v>7.5784857472478512E-2</v>
      </c>
      <c r="J87" s="42">
        <v>642.6411628959537</v>
      </c>
      <c r="K87" s="42">
        <v>642.6411628959537</v>
      </c>
      <c r="L87" s="42">
        <v>7.2853804656828267E-2</v>
      </c>
      <c r="M87" s="42">
        <v>1.6301997875355076</v>
      </c>
      <c r="N87" s="42">
        <v>1.6301997875355076</v>
      </c>
      <c r="O87" s="42">
        <v>0.12292985476553595</v>
      </c>
      <c r="P87" s="42">
        <v>24.607534119117528</v>
      </c>
      <c r="Q87" s="42">
        <v>24.607534119117528</v>
      </c>
      <c r="R87" s="42">
        <v>2.9310528156502426E-3</v>
      </c>
      <c r="S87" s="42">
        <v>2536.7185945408291</v>
      </c>
      <c r="T87" s="42">
        <v>3.6879104042014657</v>
      </c>
      <c r="U87" s="42">
        <v>2922.0753074859999</v>
      </c>
      <c r="V87" s="42"/>
      <c r="W87" s="42"/>
    </row>
    <row r="88" spans="1:23">
      <c r="A88" s="39">
        <v>41872</v>
      </c>
      <c r="B88" s="42" t="s">
        <v>14</v>
      </c>
      <c r="C88" s="42">
        <v>24</v>
      </c>
      <c r="D88" s="42">
        <v>28</v>
      </c>
      <c r="E88" s="42">
        <v>1867.36087675</v>
      </c>
      <c r="F88" s="42">
        <v>48</v>
      </c>
      <c r="G88" s="42">
        <v>643.75903783773492</v>
      </c>
      <c r="H88" s="42">
        <v>643.75903783773492</v>
      </c>
      <c r="I88" s="42">
        <v>7.6428616510316252E-2</v>
      </c>
      <c r="J88" s="42">
        <v>620.12065408696776</v>
      </c>
      <c r="K88" s="42">
        <v>620.12065408696776</v>
      </c>
      <c r="L88" s="42">
        <v>7.3473925310915233E-2</v>
      </c>
      <c r="M88" s="42">
        <v>1.3088930995755379</v>
      </c>
      <c r="N88" s="42">
        <v>1.3088930995755379</v>
      </c>
      <c r="O88" s="42">
        <v>0.12423874786511148</v>
      </c>
      <c r="P88" s="42">
        <v>23.638383750767108</v>
      </c>
      <c r="Q88" s="42">
        <v>23.638383750767108</v>
      </c>
      <c r="R88" s="42">
        <v>2.9546911994010098E-3</v>
      </c>
      <c r="S88" s="42">
        <v>2110.7071518246421</v>
      </c>
      <c r="T88" s="42">
        <v>3.6719303903156026</v>
      </c>
      <c r="U88" s="42">
        <v>2922.945533914</v>
      </c>
      <c r="V88" s="42"/>
      <c r="W88" s="42"/>
    </row>
    <row r="89" spans="1:23">
      <c r="A89" s="39">
        <v>41873</v>
      </c>
      <c r="B89" s="42" t="s">
        <v>14</v>
      </c>
      <c r="C89" s="42">
        <v>24</v>
      </c>
      <c r="D89" s="42">
        <v>28</v>
      </c>
      <c r="E89" s="42">
        <v>1879.253971266</v>
      </c>
      <c r="F89" s="42">
        <v>48</v>
      </c>
      <c r="G89" s="42">
        <v>865.10924825173265</v>
      </c>
      <c r="H89" s="42">
        <v>865.10924825173265</v>
      </c>
      <c r="I89" s="42">
        <v>7.729372575856798E-2</v>
      </c>
      <c r="J89" s="42">
        <v>816.17338406480485</v>
      </c>
      <c r="K89" s="42">
        <v>816.17338406480485</v>
      </c>
      <c r="L89" s="42">
        <v>7.4290098694980045E-2</v>
      </c>
      <c r="M89" s="42">
        <v>1.3055657276594934</v>
      </c>
      <c r="N89" s="42">
        <v>1.3055657276594934</v>
      </c>
      <c r="O89" s="42">
        <v>0.12554431359277096</v>
      </c>
      <c r="P89" s="42">
        <v>48.935864186927809</v>
      </c>
      <c r="Q89" s="42">
        <v>48.935864186927816</v>
      </c>
      <c r="R89" s="42">
        <v>3.0036270635879375E-3</v>
      </c>
      <c r="S89" s="42">
        <v>1599.6181119719413</v>
      </c>
      <c r="T89" s="42">
        <v>5.6566109177332793</v>
      </c>
      <c r="U89" s="42">
        <v>2918.739439512</v>
      </c>
      <c r="V89" s="42"/>
      <c r="W89" s="42"/>
    </row>
    <row r="90" spans="1:23">
      <c r="A90" s="39">
        <v>41874</v>
      </c>
      <c r="B90" s="42" t="s">
        <v>14</v>
      </c>
      <c r="C90" s="42">
        <v>24</v>
      </c>
      <c r="D90" s="42">
        <v>28</v>
      </c>
      <c r="E90" s="42">
        <v>1879.253971266</v>
      </c>
      <c r="F90" s="42">
        <v>48</v>
      </c>
      <c r="G90" s="42">
        <v>704.96742165805335</v>
      </c>
      <c r="H90" s="42">
        <v>704.96742165805335</v>
      </c>
      <c r="I90" s="42">
        <v>7.7998693180226036E-2</v>
      </c>
      <c r="J90" s="42">
        <v>676.62381227378569</v>
      </c>
      <c r="K90" s="42">
        <v>676.62381227378569</v>
      </c>
      <c r="L90" s="42">
        <v>7.4966722507253836E-2</v>
      </c>
      <c r="M90" s="42">
        <v>1.205857952813187</v>
      </c>
      <c r="N90" s="42">
        <v>1.205857952813187</v>
      </c>
      <c r="O90" s="42">
        <v>0.12675017154558416</v>
      </c>
      <c r="P90" s="42">
        <v>28.343609384267676</v>
      </c>
      <c r="Q90" s="42">
        <v>28.343609384267676</v>
      </c>
      <c r="R90" s="42">
        <v>3.031970672972205E-3</v>
      </c>
      <c r="S90" s="42">
        <v>1782.1689555395883</v>
      </c>
      <c r="T90" s="42">
        <v>4.0205559169819098</v>
      </c>
      <c r="U90" s="42">
        <v>2918.739439512</v>
      </c>
      <c r="V90" s="42"/>
      <c r="W90" s="42"/>
    </row>
    <row r="91" spans="1:23">
      <c r="A91" s="39">
        <v>41875</v>
      </c>
      <c r="B91" s="42" t="s">
        <v>14</v>
      </c>
      <c r="C91" s="42">
        <v>24</v>
      </c>
      <c r="D91" s="42">
        <v>28</v>
      </c>
      <c r="E91" s="42">
        <v>1882.444801502</v>
      </c>
      <c r="F91" s="42">
        <v>48</v>
      </c>
      <c r="G91" s="42">
        <v>610.20273975214536</v>
      </c>
      <c r="H91" s="42">
        <v>610.20273975214536</v>
      </c>
      <c r="I91" s="42">
        <v>7.8608895919978175E-2</v>
      </c>
      <c r="J91" s="42">
        <v>580.29481796132586</v>
      </c>
      <c r="K91" s="42">
        <v>580.29481796132586</v>
      </c>
      <c r="L91" s="42">
        <v>7.5547017325215168E-2</v>
      </c>
      <c r="M91" s="42">
        <v>1.3320677552561151</v>
      </c>
      <c r="N91" s="42">
        <v>1.3320677552561151</v>
      </c>
      <c r="O91" s="42">
        <v>0.12808223930084028</v>
      </c>
      <c r="P91" s="42">
        <v>29.907921790819469</v>
      </c>
      <c r="Q91" s="42">
        <v>29.907921790819472</v>
      </c>
      <c r="R91" s="42">
        <v>3.0618785947630245E-3</v>
      </c>
      <c r="S91" s="42">
        <v>2295.5017243405605</v>
      </c>
      <c r="T91" s="42">
        <v>4.9013089982138709</v>
      </c>
      <c r="U91" s="42">
        <v>2916.9989866559999</v>
      </c>
      <c r="V91" s="42"/>
      <c r="W91" s="42"/>
    </row>
    <row r="92" spans="1:23">
      <c r="A92" s="39">
        <v>41876</v>
      </c>
      <c r="B92" s="42" t="s">
        <v>14</v>
      </c>
      <c r="C92" s="42">
        <v>24</v>
      </c>
      <c r="D92" s="42">
        <v>28</v>
      </c>
      <c r="E92" s="42">
        <v>1884.4753298339999</v>
      </c>
      <c r="F92" s="42">
        <v>48</v>
      </c>
      <c r="G92" s="42">
        <v>682.63500881695245</v>
      </c>
      <c r="H92" s="42">
        <v>682.63500881695245</v>
      </c>
      <c r="I92" s="42">
        <v>7.9291530928795123E-2</v>
      </c>
      <c r="J92" s="42">
        <v>682.63500881695245</v>
      </c>
      <c r="K92" s="42">
        <v>682.63500881695245</v>
      </c>
      <c r="L92" s="42">
        <v>7.6229652334032116E-2</v>
      </c>
      <c r="M92" s="42">
        <v>1.1948464799789467</v>
      </c>
      <c r="N92" s="42">
        <v>1.1948464799789467</v>
      </c>
      <c r="O92" s="42">
        <v>0.12927708578081923</v>
      </c>
      <c r="P92" s="42">
        <v>0</v>
      </c>
      <c r="Q92" s="42">
        <v>0</v>
      </c>
      <c r="R92" s="42">
        <v>3.0618785947630245E-3</v>
      </c>
      <c r="S92" s="42">
        <v>1750.3445685413756</v>
      </c>
      <c r="T92" s="42">
        <v>0</v>
      </c>
      <c r="U92" s="42">
        <v>2916.9989866559999</v>
      </c>
      <c r="V92" s="42"/>
      <c r="W92" s="42"/>
    </row>
    <row r="93" spans="1:23">
      <c r="A93" s="39">
        <v>41877</v>
      </c>
      <c r="B93" s="42" t="s">
        <v>14</v>
      </c>
      <c r="C93" s="42">
        <v>24</v>
      </c>
      <c r="D93" s="42">
        <v>28</v>
      </c>
      <c r="E93" s="42">
        <v>1884.4753259361</v>
      </c>
      <c r="F93" s="42">
        <v>48</v>
      </c>
      <c r="G93" s="42">
        <v>756.88109535447802</v>
      </c>
      <c r="H93" s="42">
        <v>756.88109535447802</v>
      </c>
      <c r="I93" s="42">
        <v>8.0048412024149598E-2</v>
      </c>
      <c r="J93" s="42">
        <v>756.88109535447802</v>
      </c>
      <c r="K93" s="42">
        <v>756.88109535447802</v>
      </c>
      <c r="L93" s="42">
        <v>7.6986533429386592E-2</v>
      </c>
      <c r="M93" s="42">
        <v>1.3508570429469602</v>
      </c>
      <c r="N93" s="42">
        <v>1.3508570429469602</v>
      </c>
      <c r="O93" s="42">
        <v>0.13062794282376619</v>
      </c>
      <c r="P93" s="42">
        <v>0</v>
      </c>
      <c r="Q93" s="42">
        <v>0</v>
      </c>
      <c r="R93" s="42">
        <v>3.0618785947630245E-3</v>
      </c>
      <c r="S93" s="42">
        <v>1784.7678469420605</v>
      </c>
      <c r="T93" s="42">
        <v>0</v>
      </c>
      <c r="U93" s="42">
        <v>2916.9989806224003</v>
      </c>
      <c r="V93" s="42"/>
      <c r="W93" s="42"/>
    </row>
    <row r="94" spans="1:23">
      <c r="A94" s="39">
        <v>41878</v>
      </c>
      <c r="B94" s="42" t="s">
        <v>14</v>
      </c>
      <c r="C94" s="42">
        <v>24</v>
      </c>
      <c r="D94" s="42">
        <v>28</v>
      </c>
      <c r="E94" s="42">
        <v>1888.391344854</v>
      </c>
      <c r="F94" s="42">
        <v>48</v>
      </c>
      <c r="G94" s="42">
        <v>670.88059278427545</v>
      </c>
      <c r="H94" s="42">
        <v>670.88059278427545</v>
      </c>
      <c r="I94" s="42">
        <v>8.0719292616933877E-2</v>
      </c>
      <c r="J94" s="42">
        <v>627.1048456894739</v>
      </c>
      <c r="K94" s="42">
        <v>627.1048456894739</v>
      </c>
      <c r="L94" s="42">
        <v>7.7613638275076072E-2</v>
      </c>
      <c r="M94" s="42">
        <v>1.5145715975351388</v>
      </c>
      <c r="N94" s="42">
        <v>1.5145715975351388</v>
      </c>
      <c r="O94" s="42">
        <v>0.13214251442130134</v>
      </c>
      <c r="P94" s="42">
        <v>43.775747094801517</v>
      </c>
      <c r="Q94" s="42">
        <v>43.775747094801517</v>
      </c>
      <c r="R94" s="42">
        <v>3.1056543418578261E-3</v>
      </c>
      <c r="S94" s="42">
        <v>2415.1808233437182</v>
      </c>
      <c r="T94" s="42">
        <v>6.5251175195162929</v>
      </c>
      <c r="U94" s="42">
        <v>2915.5486032454</v>
      </c>
      <c r="V94" s="42"/>
      <c r="W94" s="42"/>
    </row>
    <row r="95" spans="1:23">
      <c r="A95" s="39">
        <v>41879</v>
      </c>
      <c r="B95" s="42" t="s">
        <v>14</v>
      </c>
      <c r="C95" s="42">
        <v>24</v>
      </c>
      <c r="D95" s="42">
        <v>28</v>
      </c>
      <c r="E95" s="42">
        <v>1890.711952568</v>
      </c>
      <c r="F95" s="42">
        <v>48</v>
      </c>
      <c r="G95" s="42">
        <v>697.2118864000131</v>
      </c>
      <c r="H95" s="42">
        <v>697.2118864000131</v>
      </c>
      <c r="I95" s="42">
        <v>8.1416504503333889E-2</v>
      </c>
      <c r="J95" s="42">
        <v>639.24151776519159</v>
      </c>
      <c r="K95" s="42">
        <v>639.24151776519159</v>
      </c>
      <c r="L95" s="42">
        <v>7.8252879792841262E-2</v>
      </c>
      <c r="M95" s="42">
        <v>1.4748781427830238</v>
      </c>
      <c r="N95" s="42">
        <v>1.4748781427830238</v>
      </c>
      <c r="O95" s="42">
        <v>0.13361739256408436</v>
      </c>
      <c r="P95" s="42">
        <v>57.970368634821533</v>
      </c>
      <c r="Q95" s="42">
        <v>57.970368634821526</v>
      </c>
      <c r="R95" s="42">
        <v>3.1636247104926477E-3</v>
      </c>
      <c r="S95" s="42">
        <v>2307.2314638436565</v>
      </c>
      <c r="T95" s="42">
        <v>8.3145984406757592</v>
      </c>
      <c r="U95" s="42">
        <v>2916.9989866559999</v>
      </c>
      <c r="V95" s="42"/>
      <c r="W95" s="42"/>
    </row>
    <row r="96" spans="1:23">
      <c r="A96" s="39">
        <v>41880</v>
      </c>
      <c r="B96" s="42" t="s">
        <v>14</v>
      </c>
      <c r="C96" s="42">
        <v>24</v>
      </c>
      <c r="D96" s="42">
        <v>28</v>
      </c>
      <c r="E96" s="42">
        <v>1892.597443162</v>
      </c>
      <c r="F96" s="42">
        <v>48</v>
      </c>
      <c r="G96" s="42">
        <v>684.77070661272512</v>
      </c>
      <c r="H96" s="42">
        <v>684.77070661272512</v>
      </c>
      <c r="I96" s="42">
        <v>8.2101275209946617E-2</v>
      </c>
      <c r="J96" s="42">
        <v>646.24681891456987</v>
      </c>
      <c r="K96" s="42">
        <v>646.24681891456987</v>
      </c>
      <c r="L96" s="42">
        <v>7.8899126611755827E-2</v>
      </c>
      <c r="M96" s="42">
        <v>1.516665816012567</v>
      </c>
      <c r="N96" s="42">
        <v>1.516665816012567</v>
      </c>
      <c r="O96" s="42">
        <v>0.13513405838009693</v>
      </c>
      <c r="P96" s="42">
        <v>38.523887698155249</v>
      </c>
      <c r="Q96" s="42">
        <v>38.523887698155249</v>
      </c>
      <c r="R96" s="42">
        <v>3.202148598190803E-3</v>
      </c>
      <c r="S96" s="42">
        <v>2346.8832211196718</v>
      </c>
      <c r="T96" s="42">
        <v>5.6258083656523281</v>
      </c>
      <c r="U96" s="42">
        <v>2913.8081564200002</v>
      </c>
      <c r="V96" s="42"/>
      <c r="W96" s="42"/>
    </row>
    <row r="97" spans="1:23">
      <c r="A97" s="39">
        <v>41881</v>
      </c>
      <c r="B97" s="42" t="s">
        <v>14</v>
      </c>
      <c r="C97" s="42">
        <v>24</v>
      </c>
      <c r="D97" s="42">
        <v>28</v>
      </c>
      <c r="E97" s="42">
        <v>1893.3226318520001</v>
      </c>
      <c r="F97" s="42">
        <v>48</v>
      </c>
      <c r="G97" s="42">
        <v>708.34758058810712</v>
      </c>
      <c r="H97" s="42">
        <v>708.34758058810712</v>
      </c>
      <c r="I97" s="42">
        <v>8.280962279053472E-2</v>
      </c>
      <c r="J97" s="42">
        <v>650.66740565087309</v>
      </c>
      <c r="K97" s="42">
        <v>650.66740565087309</v>
      </c>
      <c r="L97" s="42">
        <v>7.9549794017406694E-2</v>
      </c>
      <c r="M97" s="42">
        <v>1.3432004111665694</v>
      </c>
      <c r="N97" s="42">
        <v>1.3432004111665694</v>
      </c>
      <c r="O97" s="42">
        <v>0.13647725879126349</v>
      </c>
      <c r="P97" s="42">
        <v>57.680174937234014</v>
      </c>
      <c r="Q97" s="42">
        <v>57.680174937234014</v>
      </c>
      <c r="R97" s="42">
        <v>3.2598287731280371E-3</v>
      </c>
      <c r="S97" s="42">
        <v>2064.342549667052</v>
      </c>
      <c r="T97" s="42">
        <v>8.142919735724222</v>
      </c>
      <c r="U97" s="42">
        <v>2913.228005468</v>
      </c>
      <c r="V97" s="42"/>
      <c r="W97" s="42"/>
    </row>
    <row r="98" spans="1:23">
      <c r="A98" s="39">
        <v>41882</v>
      </c>
      <c r="B98" s="42" t="s">
        <v>14</v>
      </c>
      <c r="C98" s="42">
        <v>24</v>
      </c>
      <c r="D98" s="42">
        <v>28</v>
      </c>
      <c r="E98" s="42">
        <v>1894.6279714939999</v>
      </c>
      <c r="F98" s="42">
        <v>48</v>
      </c>
      <c r="G98" s="42">
        <v>750.89260729317186</v>
      </c>
      <c r="H98" s="42">
        <v>750.89260729317186</v>
      </c>
      <c r="I98" s="42">
        <v>8.3560515397827897E-2</v>
      </c>
      <c r="J98" s="42">
        <v>679.51850257862498</v>
      </c>
      <c r="K98" s="42">
        <v>679.51850257862498</v>
      </c>
      <c r="L98" s="42">
        <v>8.0229312519985316E-2</v>
      </c>
      <c r="M98" s="42">
        <v>1.3774568272784007</v>
      </c>
      <c r="N98" s="42">
        <v>1.3774568272784007</v>
      </c>
      <c r="O98" s="42">
        <v>0.1378547156185419</v>
      </c>
      <c r="P98" s="42">
        <v>71.374104714546931</v>
      </c>
      <c r="Q98" s="42">
        <v>71.374104714546931</v>
      </c>
      <c r="R98" s="42">
        <v>3.3312028778425839E-3</v>
      </c>
      <c r="S98" s="42">
        <v>2027.1071678714436</v>
      </c>
      <c r="T98" s="42">
        <v>9.5052347061768661</v>
      </c>
      <c r="U98" s="42">
        <v>2911.6325903500001</v>
      </c>
      <c r="V98" s="42"/>
      <c r="W98" s="42"/>
    </row>
    <row r="99" spans="1:23">
      <c r="A99" s="39">
        <v>41883</v>
      </c>
      <c r="B99" s="42" t="s">
        <v>14</v>
      </c>
      <c r="C99" s="42">
        <v>24</v>
      </c>
      <c r="D99" s="42">
        <v>28</v>
      </c>
      <c r="E99" s="42">
        <v>1896.9485753019999</v>
      </c>
      <c r="F99" s="42">
        <v>48</v>
      </c>
      <c r="G99" s="42">
        <v>670.03732012363719</v>
      </c>
      <c r="H99" s="42">
        <v>670.03732012363719</v>
      </c>
      <c r="I99" s="42">
        <v>8.4230552717951532E-2</v>
      </c>
      <c r="J99" s="42">
        <v>611.38169303305222</v>
      </c>
      <c r="K99" s="42">
        <v>611.38169303305222</v>
      </c>
      <c r="L99" s="42">
        <v>8.0840694213018371E-2</v>
      </c>
      <c r="M99" s="42">
        <v>1.3052691542732162</v>
      </c>
      <c r="N99" s="42">
        <v>1.3052691542732162</v>
      </c>
      <c r="O99" s="42">
        <v>0.1391599847728151</v>
      </c>
      <c r="P99" s="42">
        <v>58.655627090585014</v>
      </c>
      <c r="Q99" s="42">
        <v>58.655627090585014</v>
      </c>
      <c r="R99" s="42">
        <v>3.389858504933169E-3</v>
      </c>
      <c r="S99" s="42">
        <v>2134.9496871550118</v>
      </c>
      <c r="T99" s="42">
        <v>8.7540835904128009</v>
      </c>
      <c r="U99" s="42">
        <v>2911.6325903500001</v>
      </c>
      <c r="V99" s="42"/>
      <c r="W99" s="42"/>
    </row>
    <row r="100" spans="1:23">
      <c r="A100" s="39">
        <v>41884</v>
      </c>
      <c r="B100" s="42" t="s">
        <v>14</v>
      </c>
      <c r="C100" s="42">
        <v>24</v>
      </c>
      <c r="D100" s="42">
        <v>28</v>
      </c>
      <c r="E100" s="42">
        <v>1899.1241413719999</v>
      </c>
      <c r="F100" s="42">
        <v>48</v>
      </c>
      <c r="G100" s="42">
        <v>635.6442460636124</v>
      </c>
      <c r="H100" s="42">
        <v>635.6442460636124</v>
      </c>
      <c r="I100" s="42">
        <v>8.486619696401515E-2</v>
      </c>
      <c r="J100" s="42">
        <v>586.30765221313402</v>
      </c>
      <c r="K100" s="42">
        <v>586.30765221313402</v>
      </c>
      <c r="L100" s="42">
        <v>8.142700186523151E-2</v>
      </c>
      <c r="M100" s="42">
        <v>1.4321972025082723</v>
      </c>
      <c r="N100" s="42">
        <v>1.4321972025082723</v>
      </c>
      <c r="O100" s="42">
        <v>0.14059218197532339</v>
      </c>
      <c r="P100" s="42">
        <v>49.336593850478387</v>
      </c>
      <c r="Q100" s="42">
        <v>49.33659385047838</v>
      </c>
      <c r="R100" s="42">
        <v>3.4391950987836474E-3</v>
      </c>
      <c r="S100" s="42">
        <v>2442.740082109045</v>
      </c>
      <c r="T100" s="42">
        <v>7.7616676554547155</v>
      </c>
      <c r="U100" s="42">
        <v>2911.7776280879998</v>
      </c>
      <c r="V100" s="42"/>
      <c r="W100" s="42"/>
    </row>
    <row r="101" spans="1:23">
      <c r="A101" s="39">
        <v>41885</v>
      </c>
      <c r="B101" s="42" t="s">
        <v>14</v>
      </c>
      <c r="C101" s="42">
        <v>24</v>
      </c>
      <c r="D101" s="42">
        <v>28</v>
      </c>
      <c r="E101" s="42">
        <v>1901.5897829180001</v>
      </c>
      <c r="F101" s="42">
        <v>48</v>
      </c>
      <c r="G101" s="42">
        <v>601.62003560246171</v>
      </c>
      <c r="H101" s="42">
        <v>601.62003560246171</v>
      </c>
      <c r="I101" s="42">
        <v>8.5467816999617613E-2</v>
      </c>
      <c r="J101" s="42">
        <v>555.62682331303574</v>
      </c>
      <c r="K101" s="42">
        <v>555.62682331303574</v>
      </c>
      <c r="L101" s="42">
        <v>8.1982628688544543E-2</v>
      </c>
      <c r="M101" s="42">
        <v>1.3898695987287175</v>
      </c>
      <c r="N101" s="42">
        <v>1.3898695987287175</v>
      </c>
      <c r="O101" s="42">
        <v>0.14198205157405211</v>
      </c>
      <c r="P101" s="42">
        <v>45.993212289426005</v>
      </c>
      <c r="Q101" s="42">
        <v>45.993212289426005</v>
      </c>
      <c r="R101" s="42">
        <v>3.4851883110730733E-3</v>
      </c>
      <c r="S101" s="42">
        <v>2501.4443875141642</v>
      </c>
      <c r="T101" s="42">
        <v>7.6448937149123442</v>
      </c>
      <c r="U101" s="42">
        <v>2909.8921374940001</v>
      </c>
      <c r="V101" s="42"/>
      <c r="W101" s="42"/>
    </row>
    <row r="102" spans="1:23">
      <c r="A102" s="39">
        <v>41886</v>
      </c>
      <c r="B102" s="42" t="s">
        <v>14</v>
      </c>
      <c r="C102" s="42">
        <v>24</v>
      </c>
      <c r="D102" s="42">
        <v>28</v>
      </c>
      <c r="E102" s="42">
        <v>1903.185198036</v>
      </c>
      <c r="F102" s="42">
        <v>48</v>
      </c>
      <c r="G102" s="42">
        <v>546.74794549743297</v>
      </c>
      <c r="H102" s="42">
        <v>546.74794549743297</v>
      </c>
      <c r="I102" s="42">
        <v>8.6014564945115043E-2</v>
      </c>
      <c r="J102" s="42">
        <v>508.56898142265118</v>
      </c>
      <c r="K102" s="42">
        <v>508.56898142265118</v>
      </c>
      <c r="L102" s="42">
        <v>8.2491197669967195E-2</v>
      </c>
      <c r="M102" s="42">
        <v>1.2477382843257199</v>
      </c>
      <c r="N102" s="42">
        <v>1.2477382843257199</v>
      </c>
      <c r="O102" s="42">
        <v>0.14322978985837784</v>
      </c>
      <c r="P102" s="42">
        <v>38.17896407478181</v>
      </c>
      <c r="Q102" s="42">
        <v>38.17896407478181</v>
      </c>
      <c r="R102" s="42">
        <v>3.5233672751478549E-3</v>
      </c>
      <c r="S102" s="42">
        <v>2453.4297802342271</v>
      </c>
      <c r="T102" s="42">
        <v>6.9829186171054509</v>
      </c>
      <c r="U102" s="42">
        <v>2908.4417601139999</v>
      </c>
      <c r="V102" s="42"/>
      <c r="W102" s="42"/>
    </row>
    <row r="103" spans="1:23">
      <c r="A103" s="39">
        <v>41887</v>
      </c>
      <c r="B103" s="42" t="s">
        <v>14</v>
      </c>
      <c r="C103" s="42">
        <v>24</v>
      </c>
      <c r="D103" s="42">
        <v>28</v>
      </c>
      <c r="E103" s="42">
        <v>1904.3454999400001</v>
      </c>
      <c r="F103" s="42">
        <v>48</v>
      </c>
      <c r="G103" s="42">
        <v>716.65934992295263</v>
      </c>
      <c r="H103" s="42">
        <v>716.65934992295263</v>
      </c>
      <c r="I103" s="42">
        <v>8.673122429503799E-2</v>
      </c>
      <c r="J103" s="42">
        <v>668.14383976036925</v>
      </c>
      <c r="K103" s="42">
        <v>668.14383976036925</v>
      </c>
      <c r="L103" s="42">
        <v>8.3159341509727563E-2</v>
      </c>
      <c r="M103" s="42">
        <v>1.2978145295615926</v>
      </c>
      <c r="N103" s="42">
        <v>1.2978145295615926</v>
      </c>
      <c r="O103" s="42">
        <v>0.14452760438793943</v>
      </c>
      <c r="P103" s="42">
        <v>48.51551016258334</v>
      </c>
      <c r="Q103" s="42">
        <v>48.51551016258334</v>
      </c>
      <c r="R103" s="42">
        <v>3.5718827853104384E-3</v>
      </c>
      <c r="S103" s="42">
        <v>1942.4178632359399</v>
      </c>
      <c r="T103" s="42">
        <v>6.7696751835860649</v>
      </c>
      <c r="U103" s="42">
        <v>2909.1669488040002</v>
      </c>
      <c r="V103" s="42"/>
      <c r="W103" s="42"/>
    </row>
    <row r="104" spans="1:23">
      <c r="A104" s="39">
        <v>41888</v>
      </c>
      <c r="B104" s="42" t="s">
        <v>14</v>
      </c>
      <c r="C104" s="42">
        <v>24</v>
      </c>
      <c r="D104" s="42">
        <v>28</v>
      </c>
      <c r="E104" s="42">
        <v>1905.79587732</v>
      </c>
      <c r="F104" s="42">
        <v>48</v>
      </c>
      <c r="G104" s="42">
        <v>599.40018030502097</v>
      </c>
      <c r="H104" s="42">
        <v>599.40018030502097</v>
      </c>
      <c r="I104" s="42">
        <v>8.7330624475343011E-2</v>
      </c>
      <c r="J104" s="42">
        <v>545.99458815140019</v>
      </c>
      <c r="K104" s="42">
        <v>545.99458815140019</v>
      </c>
      <c r="L104" s="42">
        <v>8.370533609787896E-2</v>
      </c>
      <c r="M104" s="42">
        <v>1.231406538356753</v>
      </c>
      <c r="N104" s="42">
        <v>1.231406538356753</v>
      </c>
      <c r="O104" s="42">
        <v>0.1457590109262962</v>
      </c>
      <c r="P104" s="42">
        <v>53.405592153620795</v>
      </c>
      <c r="Q104" s="42">
        <v>53.405592153620788</v>
      </c>
      <c r="R104" s="42">
        <v>3.6252883774640591E-3</v>
      </c>
      <c r="S104" s="42">
        <v>2255.3456848830397</v>
      </c>
      <c r="T104" s="42">
        <v>8.9098391873095384</v>
      </c>
      <c r="U104" s="42">
        <v>2908.0066468999999</v>
      </c>
      <c r="V104" s="42"/>
      <c r="W104" s="42"/>
    </row>
    <row r="105" spans="1:23">
      <c r="A105" s="39">
        <v>41889</v>
      </c>
      <c r="B105" s="42" t="s">
        <v>14</v>
      </c>
      <c r="C105" s="42">
        <v>24</v>
      </c>
      <c r="D105" s="42">
        <v>28</v>
      </c>
      <c r="E105" s="42">
        <v>1907.9714433900001</v>
      </c>
      <c r="F105" s="42">
        <v>48</v>
      </c>
      <c r="G105" s="42">
        <v>624.82934529929673</v>
      </c>
      <c r="H105" s="42">
        <v>624.82934529929673</v>
      </c>
      <c r="I105" s="42">
        <v>8.7955453820642307E-2</v>
      </c>
      <c r="J105" s="42">
        <v>576.7371387586112</v>
      </c>
      <c r="K105" s="42">
        <v>576.7371387586112</v>
      </c>
      <c r="L105" s="42">
        <v>8.428207323663757E-2</v>
      </c>
      <c r="M105" s="42">
        <v>1.2406220655929312</v>
      </c>
      <c r="N105" s="42">
        <v>1.2406220655929312</v>
      </c>
      <c r="O105" s="42">
        <v>0.14699963299188915</v>
      </c>
      <c r="P105" s="42">
        <v>48.092206540685574</v>
      </c>
      <c r="Q105" s="42">
        <v>48.092206540685574</v>
      </c>
      <c r="R105" s="42">
        <v>3.6733805840047447E-3</v>
      </c>
      <c r="S105" s="42">
        <v>2151.1048660110373</v>
      </c>
      <c r="T105" s="42">
        <v>7.6968546535933164</v>
      </c>
      <c r="U105" s="42">
        <v>2907.1364204719998</v>
      </c>
      <c r="V105" s="42"/>
      <c r="W105" s="42"/>
    </row>
    <row r="106" spans="1:23">
      <c r="A106" s="39">
        <v>41890</v>
      </c>
      <c r="B106" s="42" t="s">
        <v>14</v>
      </c>
      <c r="C106" s="42">
        <v>24</v>
      </c>
      <c r="D106" s="42">
        <v>28</v>
      </c>
      <c r="E106" s="42">
        <v>1912.0325000539999</v>
      </c>
      <c r="F106" s="42">
        <v>48</v>
      </c>
      <c r="G106" s="42">
        <v>621.80883779739816</v>
      </c>
      <c r="H106" s="42">
        <v>621.80883779739816</v>
      </c>
      <c r="I106" s="42">
        <v>8.8577262658439709E-2</v>
      </c>
      <c r="J106" s="42">
        <v>576.99863685615196</v>
      </c>
      <c r="K106" s="42">
        <v>576.99863685615196</v>
      </c>
      <c r="L106" s="42">
        <v>8.4859071873493716E-2</v>
      </c>
      <c r="M106" s="42">
        <v>1.2110590984521938</v>
      </c>
      <c r="N106" s="42">
        <v>1.2110590984521938</v>
      </c>
      <c r="O106" s="42">
        <v>0.14821069209034135</v>
      </c>
      <c r="P106" s="42">
        <v>44.810200941246165</v>
      </c>
      <c r="Q106" s="42">
        <v>44.810200941246165</v>
      </c>
      <c r="R106" s="42">
        <v>3.7181907849459907E-3</v>
      </c>
      <c r="S106" s="42">
        <v>2098.894210653249</v>
      </c>
      <c r="T106" s="42">
        <v>7.2064271553255921</v>
      </c>
      <c r="U106" s="42">
        <v>2906.411231782</v>
      </c>
      <c r="V106" s="42"/>
      <c r="W106" s="42"/>
    </row>
    <row r="107" spans="1:23">
      <c r="A107" s="39">
        <v>41891</v>
      </c>
      <c r="B107" s="42" t="s">
        <v>14</v>
      </c>
      <c r="C107" s="42">
        <v>24</v>
      </c>
      <c r="D107" s="42">
        <v>28</v>
      </c>
      <c r="E107" s="42">
        <v>1913.192801958</v>
      </c>
      <c r="F107" s="42">
        <v>48</v>
      </c>
      <c r="G107" s="42">
        <v>579.8317546306032</v>
      </c>
      <c r="H107" s="42">
        <v>579.8317546306032</v>
      </c>
      <c r="I107" s="42">
        <v>8.9157094413070306E-2</v>
      </c>
      <c r="J107" s="42">
        <v>519.54022247131593</v>
      </c>
      <c r="K107" s="42">
        <v>519.54022247131593</v>
      </c>
      <c r="L107" s="42">
        <v>8.5378612095965034E-2</v>
      </c>
      <c r="M107" s="42">
        <v>1.1909493603995616</v>
      </c>
      <c r="N107" s="42">
        <v>1.1909493603995616</v>
      </c>
      <c r="O107" s="42">
        <v>0.14940164145074092</v>
      </c>
      <c r="P107" s="42">
        <v>60.291532159287293</v>
      </c>
      <c r="Q107" s="42">
        <v>60.2915321592873</v>
      </c>
      <c r="R107" s="42">
        <v>3.7784823171052779E-3</v>
      </c>
      <c r="S107" s="42">
        <v>2292.3140671082774</v>
      </c>
      <c r="T107" s="42">
        <v>10.398108016298204</v>
      </c>
      <c r="U107" s="42">
        <v>2905.8310808299998</v>
      </c>
      <c r="V107" s="42"/>
      <c r="W107" s="42"/>
    </row>
    <row r="108" spans="1:23">
      <c r="A108" s="39">
        <v>41892</v>
      </c>
      <c r="B108" s="42" t="s">
        <v>14</v>
      </c>
      <c r="C108" s="42">
        <v>24</v>
      </c>
      <c r="D108" s="42">
        <v>28</v>
      </c>
      <c r="E108" s="42">
        <v>1914.3531038619999</v>
      </c>
      <c r="F108" s="42">
        <v>48</v>
      </c>
      <c r="G108" s="42">
        <v>609.40620577803952</v>
      </c>
      <c r="H108" s="42">
        <v>609.40620577803952</v>
      </c>
      <c r="I108" s="42">
        <v>8.9766500618848347E-2</v>
      </c>
      <c r="J108" s="42">
        <v>502.47764458442242</v>
      </c>
      <c r="K108" s="42">
        <v>502.47764458442248</v>
      </c>
      <c r="L108" s="42">
        <v>8.5881089740549463E-2</v>
      </c>
      <c r="M108" s="42">
        <v>1.0682171211991942</v>
      </c>
      <c r="N108" s="42">
        <v>1.0682171211991942</v>
      </c>
      <c r="O108" s="42">
        <v>0.15046985857194012</v>
      </c>
      <c r="P108" s="42">
        <v>106.92856119361706</v>
      </c>
      <c r="Q108" s="42">
        <v>106.92856119361704</v>
      </c>
      <c r="R108" s="42">
        <v>3.8854108782988952E-3</v>
      </c>
      <c r="S108" s="42">
        <v>2125.8997941742673</v>
      </c>
      <c r="T108" s="42">
        <v>17.546352528048104</v>
      </c>
      <c r="U108" s="42">
        <v>2904.5257411880002</v>
      </c>
      <c r="V108" s="42"/>
      <c r="W108" s="42"/>
    </row>
    <row r="109" spans="1:23">
      <c r="A109" s="39">
        <v>41893</v>
      </c>
      <c r="B109" s="42" t="s">
        <v>14</v>
      </c>
      <c r="C109" s="42">
        <v>24</v>
      </c>
      <c r="D109" s="42">
        <v>28</v>
      </c>
      <c r="E109" s="42">
        <v>1914.3531038619999</v>
      </c>
      <c r="F109" s="42">
        <v>48</v>
      </c>
      <c r="G109" s="42">
        <v>591.1953581425264</v>
      </c>
      <c r="H109" s="42">
        <v>591.1953581425264</v>
      </c>
      <c r="I109" s="42">
        <v>9.0357695976990879E-2</v>
      </c>
      <c r="J109" s="42">
        <v>487.90144912092711</v>
      </c>
      <c r="K109" s="42">
        <v>487.90144912092705</v>
      </c>
      <c r="L109" s="42">
        <v>8.6368991189670397E-2</v>
      </c>
      <c r="M109" s="42">
        <v>1.2443096999778933</v>
      </c>
      <c r="N109" s="42">
        <v>1.2443096999778933</v>
      </c>
      <c r="O109" s="42">
        <v>0.151714168271918</v>
      </c>
      <c r="P109" s="42">
        <v>103.2939090215993</v>
      </c>
      <c r="Q109" s="42">
        <v>103.29390902159929</v>
      </c>
      <c r="R109" s="42">
        <v>3.9887047873204944E-3</v>
      </c>
      <c r="S109" s="42">
        <v>2550.3299943458242</v>
      </c>
      <c r="T109" s="42">
        <v>17.472043310038476</v>
      </c>
      <c r="U109" s="42">
        <v>2904.5257411880002</v>
      </c>
      <c r="V109" s="42"/>
      <c r="W109" s="42"/>
    </row>
    <row r="110" spans="1:23">
      <c r="A110" s="39">
        <v>41894</v>
      </c>
      <c r="B110" s="42" t="s">
        <v>14</v>
      </c>
      <c r="C110" s="42">
        <v>23.5</v>
      </c>
      <c r="D110" s="42">
        <v>28</v>
      </c>
      <c r="E110" s="42">
        <v>1919.719500168</v>
      </c>
      <c r="F110" s="42">
        <v>48</v>
      </c>
      <c r="G110" s="42">
        <v>604.02882079830863</v>
      </c>
      <c r="H110" s="42">
        <v>616.88049783657061</v>
      </c>
      <c r="I110" s="42">
        <v>9.096172479778919E-2</v>
      </c>
      <c r="J110" s="42">
        <v>561.64496864124408</v>
      </c>
      <c r="K110" s="42">
        <v>573.59486159105779</v>
      </c>
      <c r="L110" s="42">
        <v>8.6930636158311647E-2</v>
      </c>
      <c r="M110" s="42">
        <v>1.3492301256795209</v>
      </c>
      <c r="N110" s="42">
        <v>1.3779371496301491</v>
      </c>
      <c r="O110" s="42">
        <v>0.15306339839759753</v>
      </c>
      <c r="P110" s="42">
        <v>42.383852157064524</v>
      </c>
      <c r="Q110" s="42">
        <v>43.285636245512706</v>
      </c>
      <c r="R110" s="42">
        <v>4.031088639477559E-3</v>
      </c>
      <c r="S110" s="42">
        <v>2402.2829385325704</v>
      </c>
      <c r="T110" s="42">
        <v>7.0168592453996368</v>
      </c>
      <c r="U110" s="42">
        <v>2903.8005524979999</v>
      </c>
      <c r="V110" s="42"/>
      <c r="W110" s="42"/>
    </row>
    <row r="111" spans="1:23">
      <c r="A111" s="39">
        <v>41895</v>
      </c>
      <c r="B111" s="42" t="s">
        <v>14</v>
      </c>
      <c r="C111" s="42">
        <v>23.7</v>
      </c>
      <c r="D111" s="42">
        <v>28</v>
      </c>
      <c r="E111" s="42">
        <v>1904.925650892</v>
      </c>
      <c r="F111" s="42">
        <v>48</v>
      </c>
      <c r="G111" s="42">
        <v>655.90507377256893</v>
      </c>
      <c r="H111" s="42">
        <v>664.20766964310781</v>
      </c>
      <c r="I111" s="42">
        <v>9.1617629871561759E-2</v>
      </c>
      <c r="J111" s="42">
        <v>612.0047478265567</v>
      </c>
      <c r="K111" s="42">
        <v>619.75164336866499</v>
      </c>
      <c r="L111" s="42">
        <v>8.7542640906138197E-2</v>
      </c>
      <c r="M111" s="42">
        <v>1.6070030654458365</v>
      </c>
      <c r="N111" s="42">
        <v>1.6273448764008469</v>
      </c>
      <c r="O111" s="42">
        <v>0.15467040146304337</v>
      </c>
      <c r="P111" s="42">
        <v>43.900325946012281</v>
      </c>
      <c r="Q111" s="42">
        <v>44.456026274442813</v>
      </c>
      <c r="R111" s="42">
        <v>4.0749889654235708E-3</v>
      </c>
      <c r="S111" s="42">
        <v>2625.8016316913677</v>
      </c>
      <c r="T111" s="42">
        <v>6.6930913788348665</v>
      </c>
      <c r="U111" s="42">
        <v>2891.7624202440002</v>
      </c>
      <c r="V111" s="42"/>
      <c r="W111" s="42"/>
    </row>
    <row r="112" spans="1:23">
      <c r="A112" s="39">
        <v>41896</v>
      </c>
      <c r="B112" s="42" t="s">
        <v>14</v>
      </c>
      <c r="C112" s="42">
        <v>24</v>
      </c>
      <c r="D112" s="42">
        <v>28</v>
      </c>
      <c r="E112" s="42">
        <v>1904.925650892</v>
      </c>
      <c r="F112" s="42">
        <v>48</v>
      </c>
      <c r="G112" s="42">
        <v>672.60285958554925</v>
      </c>
      <c r="H112" s="42">
        <v>672.60285958554925</v>
      </c>
      <c r="I112" s="42">
        <v>9.2290232731147309E-2</v>
      </c>
      <c r="J112" s="42">
        <v>634.52982321142213</v>
      </c>
      <c r="K112" s="42">
        <v>634.52982321142213</v>
      </c>
      <c r="L112" s="42">
        <v>8.8177170729349622E-2</v>
      </c>
      <c r="M112" s="42">
        <v>1.6676725533814973</v>
      </c>
      <c r="N112" s="42">
        <v>1.6676725533814971</v>
      </c>
      <c r="O112" s="42">
        <v>0.15633807401642486</v>
      </c>
      <c r="P112" s="42">
        <v>38.073036374127156</v>
      </c>
      <c r="Q112" s="42">
        <v>38.073036374127156</v>
      </c>
      <c r="R112" s="42">
        <v>4.1130620017976981E-3</v>
      </c>
      <c r="S112" s="42">
        <v>2628.2020046610755</v>
      </c>
      <c r="T112" s="42">
        <v>5.6605522607482452</v>
      </c>
      <c r="U112" s="42">
        <v>2891.7624202440002</v>
      </c>
      <c r="V112" s="42"/>
      <c r="W112" s="42"/>
    </row>
    <row r="113" spans="1:23">
      <c r="A113" s="39">
        <v>41897</v>
      </c>
      <c r="B113" s="42" t="s">
        <v>14</v>
      </c>
      <c r="C113" s="42">
        <v>24</v>
      </c>
      <c r="D113" s="42">
        <v>28</v>
      </c>
      <c r="E113" s="42">
        <v>1904.925650892</v>
      </c>
      <c r="F113" s="42">
        <v>48</v>
      </c>
      <c r="G113" s="42">
        <v>715.1340770406872</v>
      </c>
      <c r="H113" s="42">
        <v>715.1340770406872</v>
      </c>
      <c r="I113" s="42">
        <v>9.3005366808187995E-2</v>
      </c>
      <c r="J113" s="42">
        <v>661.63485495019074</v>
      </c>
      <c r="K113" s="42">
        <v>661.63485495019074</v>
      </c>
      <c r="L113" s="42">
        <v>8.883880558429981E-2</v>
      </c>
      <c r="M113" s="42">
        <v>1.7591966170353575</v>
      </c>
      <c r="N113" s="42">
        <v>1.7591966170353572</v>
      </c>
      <c r="O113" s="42">
        <v>0.15809727063346021</v>
      </c>
      <c r="P113" s="42">
        <v>53.499222090496474</v>
      </c>
      <c r="Q113" s="42">
        <v>53.499222090496474</v>
      </c>
      <c r="R113" s="42">
        <v>4.1665612238881945E-3</v>
      </c>
      <c r="S113" s="42">
        <v>2658.8632746196445</v>
      </c>
      <c r="T113" s="42">
        <v>7.4810058432514976</v>
      </c>
      <c r="U113" s="42">
        <v>2891.7624202440002</v>
      </c>
      <c r="V113" s="42"/>
      <c r="W113" s="42"/>
    </row>
    <row r="114" spans="1:23">
      <c r="A114" s="39">
        <v>41898</v>
      </c>
      <c r="B114" s="42" t="s">
        <v>14</v>
      </c>
      <c r="C114" s="42">
        <v>24</v>
      </c>
      <c r="D114" s="42">
        <v>28</v>
      </c>
      <c r="E114" s="42">
        <v>1929.7429092708931</v>
      </c>
      <c r="F114" s="42">
        <v>48</v>
      </c>
      <c r="G114" s="42">
        <v>692.80657469086395</v>
      </c>
      <c r="H114" s="42">
        <v>692.80657469086395</v>
      </c>
      <c r="I114" s="42">
        <v>9.3698173382878863E-2</v>
      </c>
      <c r="J114" s="42">
        <v>635.92511857347665</v>
      </c>
      <c r="K114" s="42">
        <v>635.92511857347665</v>
      </c>
      <c r="L114" s="42">
        <v>8.947473070287329E-2</v>
      </c>
      <c r="M114" s="42">
        <v>1.5877550607494033</v>
      </c>
      <c r="N114" s="42">
        <v>1.5877550607494033</v>
      </c>
      <c r="O114" s="42">
        <v>0.15968502569420961</v>
      </c>
      <c r="P114" s="42">
        <v>56.881456117387266</v>
      </c>
      <c r="Q114" s="42">
        <v>56.881456117387266</v>
      </c>
      <c r="R114" s="42">
        <v>4.2234426800055814E-3</v>
      </c>
      <c r="S114" s="42">
        <v>2496.7641855555194</v>
      </c>
      <c r="T114" s="42">
        <v>8.2102939255113512</v>
      </c>
      <c r="U114" s="42">
        <v>2889.9658619119145</v>
      </c>
      <c r="V114" s="42"/>
      <c r="W114" s="42"/>
    </row>
    <row r="115" spans="1:23">
      <c r="A115" s="39">
        <v>41899</v>
      </c>
      <c r="B115" s="42" t="s">
        <v>14</v>
      </c>
      <c r="C115" s="42">
        <v>24</v>
      </c>
      <c r="D115" s="42">
        <v>28</v>
      </c>
      <c r="E115" s="42">
        <v>1934.0782362299999</v>
      </c>
      <c r="F115" s="42">
        <v>48</v>
      </c>
      <c r="G115" s="42">
        <v>674.02805237293069</v>
      </c>
      <c r="H115" s="42">
        <v>674.02805237293069</v>
      </c>
      <c r="I115" s="42">
        <v>9.4372201435251796E-2</v>
      </c>
      <c r="J115" s="42">
        <v>618.72319073589586</v>
      </c>
      <c r="K115" s="42">
        <v>618.72319073589586</v>
      </c>
      <c r="L115" s="42">
        <v>9.0093453893609191E-2</v>
      </c>
      <c r="M115" s="42">
        <v>1.6593381978426642</v>
      </c>
      <c r="N115" s="42">
        <v>1.6593381978426645</v>
      </c>
      <c r="O115" s="42">
        <v>0.16134436389205228</v>
      </c>
      <c r="P115" s="42">
        <v>55.304861637034811</v>
      </c>
      <c r="Q115" s="42">
        <v>55.304861637034819</v>
      </c>
      <c r="R115" s="42">
        <v>4.2787475416426165E-3</v>
      </c>
      <c r="S115" s="42">
        <v>2681.8749041377996</v>
      </c>
      <c r="T115" s="42">
        <v>8.2051275822026728</v>
      </c>
      <c r="U115" s="42">
        <v>2885.235722034</v>
      </c>
      <c r="V115" s="42"/>
      <c r="W115" s="42"/>
    </row>
    <row r="116" spans="1:23">
      <c r="A116" s="39">
        <v>41900</v>
      </c>
      <c r="B116" s="42" t="s">
        <v>14</v>
      </c>
      <c r="C116" s="42">
        <v>4</v>
      </c>
      <c r="D116" s="42">
        <v>0</v>
      </c>
      <c r="E116" s="42">
        <v>1934.0782362299999</v>
      </c>
      <c r="F116" s="42">
        <v>48</v>
      </c>
      <c r="G116" s="42">
        <v>81.794121092905684</v>
      </c>
      <c r="H116" s="42">
        <v>490.76472655743407</v>
      </c>
      <c r="I116" s="42">
        <v>9.4453995556344705E-2</v>
      </c>
      <c r="J116" s="42">
        <v>73.391987162080113</v>
      </c>
      <c r="K116" s="42">
        <v>440.35192297248068</v>
      </c>
      <c r="L116" s="42">
        <v>9.0166845880771271E-2</v>
      </c>
      <c r="M116" s="42">
        <v>0.28264003985551761</v>
      </c>
      <c r="N116" s="42">
        <v>1.6958402391331058</v>
      </c>
      <c r="O116" s="42">
        <v>0.16162700393190779</v>
      </c>
      <c r="P116" s="42">
        <v>8.4021339308255758</v>
      </c>
      <c r="Q116" s="42">
        <v>50.412803584953451</v>
      </c>
      <c r="R116" s="42">
        <v>4.2871496755734423E-3</v>
      </c>
      <c r="S116" s="42">
        <v>3851.1021541265882</v>
      </c>
      <c r="T116" s="42">
        <v>10.272295635137432</v>
      </c>
      <c r="U116" s="42">
        <v>2885.235722034</v>
      </c>
      <c r="V116" s="42"/>
      <c r="W116" s="42"/>
    </row>
    <row r="117" spans="1:23">
      <c r="A117" s="39">
        <v>41901</v>
      </c>
      <c r="B117" s="42" t="s">
        <v>14</v>
      </c>
      <c r="C117" s="42">
        <v>5</v>
      </c>
      <c r="D117" s="42">
        <v>28</v>
      </c>
      <c r="E117" s="42">
        <v>1934.0782362299999</v>
      </c>
      <c r="F117" s="42">
        <v>48</v>
      </c>
      <c r="G117" s="42">
        <v>131.34332606947095</v>
      </c>
      <c r="H117" s="42">
        <v>630.44796513346046</v>
      </c>
      <c r="I117" s="42">
        <v>9.4585338882414174E-2</v>
      </c>
      <c r="J117" s="42">
        <v>120.55078827335356</v>
      </c>
      <c r="K117" s="42">
        <v>578.64378371209705</v>
      </c>
      <c r="L117" s="42">
        <v>9.0287396669044631E-2</v>
      </c>
      <c r="M117" s="42">
        <v>0.33705793248534316</v>
      </c>
      <c r="N117" s="42">
        <v>1.6178780759296472</v>
      </c>
      <c r="O117" s="42">
        <v>0.16196406186439313</v>
      </c>
      <c r="P117" s="42">
        <v>10.792537796117378</v>
      </c>
      <c r="Q117" s="42">
        <v>51.804181421363417</v>
      </c>
      <c r="R117" s="42">
        <v>4.2979422133695598E-3</v>
      </c>
      <c r="S117" s="42">
        <v>2795.9828161475916</v>
      </c>
      <c r="T117" s="42">
        <v>8.2170431639662613</v>
      </c>
      <c r="U117" s="42">
        <v>2885.235722034</v>
      </c>
      <c r="V117" s="42"/>
      <c r="W117" s="42"/>
    </row>
    <row r="118" spans="1:23">
      <c r="A118" s="39">
        <v>41902</v>
      </c>
      <c r="B118" s="42" t="s">
        <v>14</v>
      </c>
      <c r="C118" s="42">
        <v>24</v>
      </c>
      <c r="D118" s="42">
        <v>28</v>
      </c>
      <c r="E118" s="42">
        <v>1914.7882170759999</v>
      </c>
      <c r="F118" s="42">
        <v>48</v>
      </c>
      <c r="G118" s="42">
        <v>576.8828860456855</v>
      </c>
      <c r="H118" s="42">
        <v>576.8828860456855</v>
      </c>
      <c r="I118" s="42">
        <v>9.5162221768459856E-2</v>
      </c>
      <c r="J118" s="42">
        <v>511.98140458182036</v>
      </c>
      <c r="K118" s="42">
        <v>511.98140458182036</v>
      </c>
      <c r="L118" s="42">
        <v>9.0799378073626452E-2</v>
      </c>
      <c r="M118" s="42">
        <v>1.4679147511013826</v>
      </c>
      <c r="N118" s="42">
        <v>1.4679147511013826</v>
      </c>
      <c r="O118" s="42">
        <v>0.16343197661549452</v>
      </c>
      <c r="P118" s="42">
        <v>64.901481463865167</v>
      </c>
      <c r="Q118" s="42">
        <v>64.901481463865167</v>
      </c>
      <c r="R118" s="42">
        <v>4.3628436948334251E-3</v>
      </c>
      <c r="S118" s="42">
        <v>2867.125129867472</v>
      </c>
      <c r="T118" s="42">
        <v>11.250373868557677</v>
      </c>
      <c r="U118" s="42">
        <v>2883.6403069160001</v>
      </c>
      <c r="V118" s="42"/>
      <c r="W118" s="42"/>
    </row>
    <row r="119" spans="1:23">
      <c r="A119" s="39">
        <v>41903</v>
      </c>
      <c r="B119" s="42" t="s">
        <v>14</v>
      </c>
      <c r="C119" s="42">
        <v>24</v>
      </c>
      <c r="D119" s="42">
        <v>28</v>
      </c>
      <c r="E119" s="42">
        <v>1930.742368256</v>
      </c>
      <c r="F119" s="42">
        <v>48</v>
      </c>
      <c r="G119" s="42">
        <v>680.70977164186343</v>
      </c>
      <c r="H119" s="42">
        <v>680.70977164186343</v>
      </c>
      <c r="I119" s="42">
        <v>9.584293154010172E-2</v>
      </c>
      <c r="J119" s="42">
        <v>610.0230388027245</v>
      </c>
      <c r="K119" s="42">
        <v>610.0230388027245</v>
      </c>
      <c r="L119" s="42">
        <v>9.1409401112429178E-2</v>
      </c>
      <c r="M119" s="42">
        <v>1.8300130180638385</v>
      </c>
      <c r="N119" s="42">
        <v>1.8300130180638385</v>
      </c>
      <c r="O119" s="42">
        <v>0.16526198963355837</v>
      </c>
      <c r="P119" s="42">
        <v>70.686732839138926</v>
      </c>
      <c r="Q119" s="42">
        <v>70.686732839138926</v>
      </c>
      <c r="R119" s="42">
        <v>4.4335304276725638E-3</v>
      </c>
      <c r="S119" s="42">
        <v>2999.9080389743226</v>
      </c>
      <c r="T119" s="42">
        <v>10.384268859347122</v>
      </c>
      <c r="U119" s="42">
        <v>2879.1441370379998</v>
      </c>
      <c r="V119" s="42"/>
      <c r="W119" s="42"/>
    </row>
    <row r="120" spans="1:23">
      <c r="A120" s="39">
        <v>41904</v>
      </c>
      <c r="B120" s="42" t="s">
        <v>14</v>
      </c>
      <c r="C120" s="42">
        <v>24</v>
      </c>
      <c r="D120" s="42">
        <v>28</v>
      </c>
      <c r="E120" s="42">
        <v>1930.742368256</v>
      </c>
      <c r="F120" s="42">
        <v>48</v>
      </c>
      <c r="G120" s="42">
        <v>721.67848120793258</v>
      </c>
      <c r="H120" s="42">
        <v>721.67848120793258</v>
      </c>
      <c r="I120" s="42">
        <v>9.6564610021309658E-2</v>
      </c>
      <c r="J120" s="42">
        <v>647.85084915417383</v>
      </c>
      <c r="K120" s="42">
        <v>647.85084915417383</v>
      </c>
      <c r="L120" s="42">
        <v>9.2057251961583347E-2</v>
      </c>
      <c r="M120" s="42">
        <v>1.851184467800812</v>
      </c>
      <c r="N120" s="42">
        <v>1.8511844678008123</v>
      </c>
      <c r="O120" s="42">
        <v>0.16711317410135917</v>
      </c>
      <c r="P120" s="42">
        <v>73.827632053758776</v>
      </c>
      <c r="Q120" s="42">
        <v>73.827632053758776</v>
      </c>
      <c r="R120" s="42">
        <v>4.5073580597263223E-3</v>
      </c>
      <c r="S120" s="42">
        <v>2857.4238502854414</v>
      </c>
      <c r="T120" s="42">
        <v>10.229989389483721</v>
      </c>
      <c r="U120" s="42">
        <v>2879.1441370379998</v>
      </c>
      <c r="V120" s="42"/>
      <c r="W120" s="42"/>
    </row>
    <row r="121" spans="1:23">
      <c r="A121" s="39">
        <v>41905</v>
      </c>
      <c r="B121" s="42" t="s">
        <v>14</v>
      </c>
      <c r="C121" s="42">
        <v>24</v>
      </c>
      <c r="D121" s="42">
        <v>28</v>
      </c>
      <c r="E121" s="42">
        <v>1938.2843306320001</v>
      </c>
      <c r="F121" s="42">
        <v>48</v>
      </c>
      <c r="G121" s="42">
        <v>721.27872273035143</v>
      </c>
      <c r="H121" s="42">
        <v>721.27872273035143</v>
      </c>
      <c r="I121" s="42">
        <v>9.7285888744040011E-2</v>
      </c>
      <c r="J121" s="42">
        <v>681.56667435043539</v>
      </c>
      <c r="K121" s="42">
        <v>681.56667435043539</v>
      </c>
      <c r="L121" s="42">
        <v>9.2738818635933779E-2</v>
      </c>
      <c r="M121" s="42">
        <v>1.8494586001071698</v>
      </c>
      <c r="N121" s="42">
        <v>1.84945860010717</v>
      </c>
      <c r="O121" s="42">
        <v>0.16896263270146633</v>
      </c>
      <c r="P121" s="42">
        <v>39.712048379916077</v>
      </c>
      <c r="Q121" s="42">
        <v>39.712048379916077</v>
      </c>
      <c r="R121" s="42">
        <v>4.5470701081062386E-3</v>
      </c>
      <c r="S121" s="42">
        <v>2713.5402444225865</v>
      </c>
      <c r="T121" s="42">
        <v>5.5057839817579568</v>
      </c>
      <c r="U121" s="42">
        <v>2881.6097785840002</v>
      </c>
      <c r="V121" s="42"/>
      <c r="W121" s="42"/>
    </row>
    <row r="122" spans="1:23">
      <c r="A122" s="39">
        <v>41906</v>
      </c>
      <c r="B122" s="42" t="s">
        <v>14</v>
      </c>
      <c r="C122" s="42">
        <v>24</v>
      </c>
      <c r="D122" s="42">
        <v>28</v>
      </c>
      <c r="E122" s="42">
        <v>1953.3682553839999</v>
      </c>
      <c r="F122" s="42">
        <v>48</v>
      </c>
      <c r="G122" s="42">
        <v>721.58710899772086</v>
      </c>
      <c r="H122" s="42">
        <v>721.58710899772086</v>
      </c>
      <c r="I122" s="42">
        <v>9.8007475853037734E-2</v>
      </c>
      <c r="J122" s="42">
        <v>664.27833742854546</v>
      </c>
      <c r="K122" s="42">
        <v>664.27833742854546</v>
      </c>
      <c r="L122" s="42">
        <v>9.3403096973362326E-2</v>
      </c>
      <c r="M122" s="42">
        <v>2.0664025796382881</v>
      </c>
      <c r="N122" s="42">
        <v>2.0664025796382881</v>
      </c>
      <c r="O122" s="42">
        <v>0.17102903528110461</v>
      </c>
      <c r="P122" s="42">
        <v>57.308771569175363</v>
      </c>
      <c r="Q122" s="42">
        <v>57.308771569175363</v>
      </c>
      <c r="R122" s="42">
        <v>4.6043788796754142E-3</v>
      </c>
      <c r="S122" s="42">
        <v>3110.748105436398</v>
      </c>
      <c r="T122" s="42">
        <v>7.9420448140733582</v>
      </c>
      <c r="U122" s="42">
        <v>2879.5792502519998</v>
      </c>
      <c r="V122" s="42"/>
      <c r="W122" s="42"/>
    </row>
    <row r="123" spans="1:23">
      <c r="A123" s="39">
        <v>41907</v>
      </c>
      <c r="B123" s="42" t="s">
        <v>14</v>
      </c>
      <c r="C123" s="42">
        <v>24</v>
      </c>
      <c r="D123" s="42">
        <v>28</v>
      </c>
      <c r="E123" s="42">
        <v>1958.154500738</v>
      </c>
      <c r="F123" s="42">
        <v>48</v>
      </c>
      <c r="G123" s="42">
        <v>753.06115246398485</v>
      </c>
      <c r="H123" s="42">
        <v>753.06115246398485</v>
      </c>
      <c r="I123" s="42">
        <v>9.876053700550172E-2</v>
      </c>
      <c r="J123" s="42">
        <v>700.36283330954404</v>
      </c>
      <c r="K123" s="42">
        <v>700.36283330954404</v>
      </c>
      <c r="L123" s="42">
        <v>9.4103459806671869E-2</v>
      </c>
      <c r="M123" s="42">
        <v>2.1371102203418655</v>
      </c>
      <c r="N123" s="42">
        <v>2.1371102203418655</v>
      </c>
      <c r="O123" s="42">
        <v>0.17316614550144646</v>
      </c>
      <c r="P123" s="42">
        <v>52.698319154440817</v>
      </c>
      <c r="Q123" s="42">
        <v>52.69831915444081</v>
      </c>
      <c r="R123" s="42">
        <v>4.6570771988298553E-3</v>
      </c>
      <c r="S123" s="42">
        <v>3051.4329411842341</v>
      </c>
      <c r="T123" s="42">
        <v>6.9978804486214834</v>
      </c>
      <c r="U123" s="42">
        <v>2879.5792502519998</v>
      </c>
      <c r="V123" s="42"/>
      <c r="W123" s="42"/>
    </row>
    <row r="124" spans="1:23">
      <c r="A124" s="39">
        <v>41908</v>
      </c>
      <c r="B124" s="42" t="s">
        <v>14</v>
      </c>
      <c r="C124" s="42">
        <v>24</v>
      </c>
      <c r="D124" s="42">
        <v>28</v>
      </c>
      <c r="E124" s="42">
        <v>1978.894897272</v>
      </c>
      <c r="F124" s="42">
        <v>48</v>
      </c>
      <c r="G124" s="42">
        <v>624.30976304563262</v>
      </c>
      <c r="H124" s="42">
        <v>624.30976304563262</v>
      </c>
      <c r="I124" s="42">
        <v>9.938484676854735E-2</v>
      </c>
      <c r="J124" s="42">
        <v>560.80357024585987</v>
      </c>
      <c r="K124" s="42">
        <v>560.80357024585987</v>
      </c>
      <c r="L124" s="42">
        <v>9.4664263376917732E-2</v>
      </c>
      <c r="M124" s="42">
        <v>1.5688164560019442</v>
      </c>
      <c r="N124" s="42">
        <v>1.5688164560019442</v>
      </c>
      <c r="O124" s="42">
        <v>0.17473496195744839</v>
      </c>
      <c r="P124" s="42">
        <v>63.506192799772727</v>
      </c>
      <c r="Q124" s="42">
        <v>63.50619279977272</v>
      </c>
      <c r="R124" s="42">
        <v>4.7205833916296276E-3</v>
      </c>
      <c r="S124" s="42">
        <v>2797.4437739655705</v>
      </c>
      <c r="T124" s="42">
        <v>10.17222484075279</v>
      </c>
      <c r="U124" s="42">
        <v>2888.4265522699998</v>
      </c>
      <c r="V124" s="42"/>
      <c r="W124" s="42"/>
    </row>
    <row r="125" spans="1:23">
      <c r="A125" s="39">
        <v>41909</v>
      </c>
      <c r="B125" s="42" t="s">
        <v>14</v>
      </c>
      <c r="C125" s="42">
        <v>24</v>
      </c>
      <c r="D125" s="42">
        <v>28</v>
      </c>
      <c r="E125" s="42">
        <v>1973.383463228</v>
      </c>
      <c r="F125" s="42">
        <v>48</v>
      </c>
      <c r="G125" s="42">
        <v>654.94770242650452</v>
      </c>
      <c r="H125" s="42">
        <v>654.94770242650452</v>
      </c>
      <c r="I125" s="42">
        <v>0.10003979447097386</v>
      </c>
      <c r="J125" s="42">
        <v>598.89154779743876</v>
      </c>
      <c r="K125" s="42">
        <v>598.89154779743876</v>
      </c>
      <c r="L125" s="42">
        <v>9.5263154924715168E-2</v>
      </c>
      <c r="M125" s="42">
        <v>1.8574490918384192</v>
      </c>
      <c r="N125" s="42">
        <v>1.8574490918384194</v>
      </c>
      <c r="O125" s="42">
        <v>0.1765924110492868</v>
      </c>
      <c r="P125" s="42">
        <v>56.056154629065773</v>
      </c>
      <c r="Q125" s="42">
        <v>56.056154629065773</v>
      </c>
      <c r="R125" s="42">
        <v>4.7766395462586937E-3</v>
      </c>
      <c r="S125" s="42">
        <v>3101.4782203382479</v>
      </c>
      <c r="T125" s="42">
        <v>8.5588749180101384</v>
      </c>
      <c r="U125" s="42">
        <v>2891.4723447679999</v>
      </c>
      <c r="V125" s="42"/>
      <c r="W125" s="42"/>
    </row>
    <row r="126" spans="1:23">
      <c r="A126" s="39">
        <v>41910</v>
      </c>
      <c r="B126" s="42" t="s">
        <v>14</v>
      </c>
      <c r="C126" s="42">
        <v>24</v>
      </c>
      <c r="D126" s="42">
        <v>28</v>
      </c>
      <c r="E126" s="42">
        <v>1970.627746206</v>
      </c>
      <c r="F126" s="42">
        <v>48</v>
      </c>
      <c r="G126" s="42">
        <v>619.97737360121391</v>
      </c>
      <c r="H126" s="42">
        <v>619.97737360121391</v>
      </c>
      <c r="I126" s="42">
        <v>0.10065977184457507</v>
      </c>
      <c r="J126" s="42">
        <v>566.00669636373641</v>
      </c>
      <c r="K126" s="42">
        <v>566.00669636373641</v>
      </c>
      <c r="L126" s="42">
        <v>9.5829161621078907E-2</v>
      </c>
      <c r="M126" s="42">
        <v>1.7789675922706925</v>
      </c>
      <c r="N126" s="42">
        <v>1.7789675922706925</v>
      </c>
      <c r="O126" s="42">
        <v>0.1783713786415575</v>
      </c>
      <c r="P126" s="42">
        <v>53.970677237477538</v>
      </c>
      <c r="Q126" s="42">
        <v>53.970677237477538</v>
      </c>
      <c r="R126" s="42">
        <v>4.8306102234961712E-3</v>
      </c>
      <c r="S126" s="42">
        <v>3143.0150980536519</v>
      </c>
      <c r="T126" s="42">
        <v>8.7052656331604972</v>
      </c>
      <c r="U126" s="42">
        <v>2885.235722034</v>
      </c>
      <c r="V126" s="42"/>
      <c r="W126" s="42"/>
    </row>
    <row r="127" spans="1:23">
      <c r="A127" s="39">
        <v>41911</v>
      </c>
      <c r="B127" s="42" t="s">
        <v>14</v>
      </c>
      <c r="C127" s="42">
        <v>24</v>
      </c>
      <c r="D127" s="42">
        <v>28</v>
      </c>
      <c r="E127" s="42">
        <v>1977.2994821540001</v>
      </c>
      <c r="F127" s="42">
        <v>48</v>
      </c>
      <c r="G127" s="42">
        <v>666.31126305913494</v>
      </c>
      <c r="H127" s="42">
        <v>666.31126305913494</v>
      </c>
      <c r="I127" s="42">
        <v>0.1013260831076342</v>
      </c>
      <c r="J127" s="42">
        <v>601.10597301200994</v>
      </c>
      <c r="K127" s="42">
        <v>601.10597301200994</v>
      </c>
      <c r="L127" s="42">
        <v>9.6430267594090915E-2</v>
      </c>
      <c r="M127" s="42">
        <v>1.8581543799182387</v>
      </c>
      <c r="N127" s="42">
        <v>1.8581543799182385</v>
      </c>
      <c r="O127" s="42">
        <v>0.18022953302147574</v>
      </c>
      <c r="P127" s="42">
        <v>65.205290047125047</v>
      </c>
      <c r="Q127" s="42">
        <v>65.205290047125047</v>
      </c>
      <c r="R127" s="42">
        <v>4.895815513543296E-3</v>
      </c>
      <c r="S127" s="42">
        <v>3091.2259457470291</v>
      </c>
      <c r="T127" s="42">
        <v>9.7860104822118394</v>
      </c>
      <c r="U127" s="42">
        <v>2887.4112881040001</v>
      </c>
      <c r="V127" s="42"/>
      <c r="W127" s="42"/>
    </row>
    <row r="128" spans="1:23">
      <c r="A128" s="39">
        <v>41912</v>
      </c>
      <c r="B128" s="42" t="s">
        <v>14</v>
      </c>
      <c r="C128" s="42">
        <v>24</v>
      </c>
      <c r="D128" s="42">
        <v>28</v>
      </c>
      <c r="E128" s="42">
        <v>1988.3223502420001</v>
      </c>
      <c r="F128" s="42">
        <v>48</v>
      </c>
      <c r="G128" s="42">
        <v>684.54259108234032</v>
      </c>
      <c r="H128" s="42">
        <v>684.54259108234032</v>
      </c>
      <c r="I128" s="42">
        <v>0.10201062569871655</v>
      </c>
      <c r="J128" s="42">
        <v>617.19566933177282</v>
      </c>
      <c r="K128" s="42">
        <v>617.19566933177282</v>
      </c>
      <c r="L128" s="42">
        <v>9.7047463263422687E-2</v>
      </c>
      <c r="M128" s="42">
        <v>1.6401681215986113</v>
      </c>
      <c r="N128" s="42">
        <v>1.6401681215986113</v>
      </c>
      <c r="O128" s="42">
        <v>0.18186970114307435</v>
      </c>
      <c r="P128" s="42">
        <v>67.34692175056756</v>
      </c>
      <c r="Q128" s="42">
        <v>67.34692175056756</v>
      </c>
      <c r="R128" s="42">
        <v>4.9631624352938636E-3</v>
      </c>
      <c r="S128" s="42">
        <v>2657.4524143605754</v>
      </c>
      <c r="T128" s="42">
        <v>9.8382368939358997</v>
      </c>
      <c r="U128" s="42">
        <v>2890.747156078</v>
      </c>
      <c r="V128" s="42"/>
      <c r="W128" s="42"/>
    </row>
    <row r="129" spans="1:23">
      <c r="A129" s="39">
        <v>41913</v>
      </c>
      <c r="B129" s="42" t="s">
        <v>14</v>
      </c>
      <c r="C129" s="42">
        <v>24</v>
      </c>
      <c r="D129" s="42">
        <v>28</v>
      </c>
      <c r="E129" s="42">
        <v>1984.6964067920001</v>
      </c>
      <c r="F129" s="42">
        <v>48</v>
      </c>
      <c r="G129" s="42">
        <v>639.46505040318141</v>
      </c>
      <c r="H129" s="42">
        <v>639.46505040318141</v>
      </c>
      <c r="I129" s="42">
        <v>0.10265009074911974</v>
      </c>
      <c r="J129" s="42">
        <v>589.54427403237207</v>
      </c>
      <c r="K129" s="42">
        <v>589.54427403237207</v>
      </c>
      <c r="L129" s="42">
        <v>9.7637007537455064E-2</v>
      </c>
      <c r="M129" s="42">
        <v>1.6309285367885045</v>
      </c>
      <c r="N129" s="42">
        <v>1.6309285367885045</v>
      </c>
      <c r="O129" s="42">
        <v>0.18350062967986286</v>
      </c>
      <c r="P129" s="42">
        <v>49.920776370809314</v>
      </c>
      <c r="Q129" s="42">
        <v>49.920776370809321</v>
      </c>
      <c r="R129" s="42">
        <v>5.0130832116646725E-3</v>
      </c>
      <c r="S129" s="42">
        <v>2766.4224870394546</v>
      </c>
      <c r="T129" s="42">
        <v>7.8066465617369349</v>
      </c>
      <c r="U129" s="42">
        <v>2886.97617489</v>
      </c>
      <c r="V129" s="42"/>
      <c r="W129" s="42"/>
    </row>
    <row r="130" spans="1:23">
      <c r="A130" s="39">
        <v>41914</v>
      </c>
      <c r="B130" s="42" t="s">
        <v>14</v>
      </c>
      <c r="C130" s="42">
        <v>24</v>
      </c>
      <c r="D130" s="42">
        <v>28</v>
      </c>
      <c r="E130" s="42">
        <v>1982.085727508</v>
      </c>
      <c r="F130" s="42">
        <v>48</v>
      </c>
      <c r="G130" s="42">
        <v>615.06809190777858</v>
      </c>
      <c r="H130" s="42">
        <v>615.06809190777858</v>
      </c>
      <c r="I130" s="42">
        <v>0.10326515884102752</v>
      </c>
      <c r="J130" s="42">
        <v>569.40868587337661</v>
      </c>
      <c r="K130" s="42">
        <v>569.40868587337661</v>
      </c>
      <c r="L130" s="42">
        <v>9.8206416223328444E-2</v>
      </c>
      <c r="M130" s="42">
        <v>1.6333328489301724</v>
      </c>
      <c r="N130" s="42">
        <v>1.6333328489301722</v>
      </c>
      <c r="O130" s="42">
        <v>0.18513396252879302</v>
      </c>
      <c r="P130" s="42">
        <v>45.659406034401911</v>
      </c>
      <c r="Q130" s="42">
        <v>45.659406034401911</v>
      </c>
      <c r="R130" s="42">
        <v>5.0587426176990748E-3</v>
      </c>
      <c r="S130" s="42">
        <v>2868.4719595116749</v>
      </c>
      <c r="T130" s="42">
        <v>7.4234717481081658</v>
      </c>
      <c r="U130" s="42">
        <v>2884.9456465580001</v>
      </c>
      <c r="V130" s="42"/>
      <c r="W130" s="42"/>
    </row>
    <row r="131" spans="1:23">
      <c r="A131" s="39">
        <v>41915</v>
      </c>
      <c r="B131" s="42" t="s">
        <v>14</v>
      </c>
      <c r="C131" s="42">
        <v>24</v>
      </c>
      <c r="D131" s="42">
        <v>28</v>
      </c>
      <c r="E131" s="42">
        <v>1980.200236914</v>
      </c>
      <c r="F131" s="42">
        <v>48</v>
      </c>
      <c r="G131" s="42">
        <v>626.82837232862244</v>
      </c>
      <c r="H131" s="42">
        <v>626.82837232862244</v>
      </c>
      <c r="I131" s="42">
        <v>0.10389198721335614</v>
      </c>
      <c r="J131" s="42">
        <v>562.40309912781231</v>
      </c>
      <c r="K131" s="42">
        <v>562.40309912781231</v>
      </c>
      <c r="L131" s="42">
        <v>9.876881932245625E-2</v>
      </c>
      <c r="M131" s="42">
        <v>1.490611109222195</v>
      </c>
      <c r="N131" s="42">
        <v>1.490611109222195</v>
      </c>
      <c r="O131" s="42">
        <v>0.18662457363801521</v>
      </c>
      <c r="P131" s="42">
        <v>64.425273200810139</v>
      </c>
      <c r="Q131" s="42">
        <v>64.425273200810139</v>
      </c>
      <c r="R131" s="42">
        <v>5.1231678908998848E-3</v>
      </c>
      <c r="S131" s="42">
        <v>2650.4318904605416</v>
      </c>
      <c r="T131" s="42">
        <v>10.277976563421161</v>
      </c>
      <c r="U131" s="42">
        <v>2882.9151182259998</v>
      </c>
      <c r="V131" s="42"/>
      <c r="W131" s="42"/>
    </row>
    <row r="132" spans="1:23">
      <c r="A132" s="39">
        <v>41916</v>
      </c>
      <c r="B132" s="42" t="s">
        <v>14</v>
      </c>
      <c r="C132" s="42">
        <v>24</v>
      </c>
      <c r="D132" s="42">
        <v>28</v>
      </c>
      <c r="E132" s="42">
        <v>1979.6200859620001</v>
      </c>
      <c r="F132" s="42">
        <v>48</v>
      </c>
      <c r="G132" s="42">
        <v>627.25674580563089</v>
      </c>
      <c r="H132" s="42">
        <v>627.25674580563089</v>
      </c>
      <c r="I132" s="42">
        <v>0.10451924395916178</v>
      </c>
      <c r="J132" s="42">
        <v>571.74656076226995</v>
      </c>
      <c r="K132" s="42">
        <v>571.74656076226995</v>
      </c>
      <c r="L132" s="42">
        <v>9.9340565883218518E-2</v>
      </c>
      <c r="M132" s="42">
        <v>1.6615126731623531</v>
      </c>
      <c r="N132" s="42">
        <v>1.6615126731623531</v>
      </c>
      <c r="O132" s="42">
        <v>0.18828608631117758</v>
      </c>
      <c r="P132" s="42">
        <v>55.510185043360934</v>
      </c>
      <c r="Q132" s="42">
        <v>55.510185043360934</v>
      </c>
      <c r="R132" s="42">
        <v>5.1786780759432455E-3</v>
      </c>
      <c r="S132" s="42">
        <v>2906.0300265683691</v>
      </c>
      <c r="T132" s="42">
        <v>8.8496752589029892</v>
      </c>
      <c r="U132" s="42">
        <v>2880.7395521560002</v>
      </c>
      <c r="V132" s="42"/>
      <c r="W132" s="42"/>
    </row>
    <row r="133" spans="1:23">
      <c r="A133" s="39">
        <v>41917</v>
      </c>
      <c r="B133" s="42" t="s">
        <v>14</v>
      </c>
      <c r="C133" s="42">
        <v>24</v>
      </c>
      <c r="D133" s="42">
        <v>28</v>
      </c>
      <c r="E133" s="42">
        <v>1978.31474632</v>
      </c>
      <c r="F133" s="42">
        <v>48</v>
      </c>
      <c r="G133" s="42">
        <v>575.88649279275955</v>
      </c>
      <c r="H133" s="42">
        <v>575.88649279275955</v>
      </c>
      <c r="I133" s="42">
        <v>0.10509513045195454</v>
      </c>
      <c r="J133" s="42">
        <v>518.47329251968131</v>
      </c>
      <c r="K133" s="42">
        <v>518.47329251968131</v>
      </c>
      <c r="L133" s="42">
        <v>9.9859039175738198E-2</v>
      </c>
      <c r="M133" s="42">
        <v>1.6665929836041977</v>
      </c>
      <c r="N133" s="42">
        <v>1.6665929836041977</v>
      </c>
      <c r="O133" s="42">
        <v>0.18995267929478177</v>
      </c>
      <c r="P133" s="42">
        <v>57.413200273078225</v>
      </c>
      <c r="Q133" s="42">
        <v>57.413200273078218</v>
      </c>
      <c r="R133" s="42">
        <v>5.2360912762163241E-3</v>
      </c>
      <c r="S133" s="42">
        <v>3214.4239783400872</v>
      </c>
      <c r="T133" s="42">
        <v>9.9695340994460757</v>
      </c>
      <c r="U133" s="42">
        <v>2879.5792502519998</v>
      </c>
      <c r="V133" s="42"/>
      <c r="W133" s="42"/>
    </row>
    <row r="134" spans="1:23">
      <c r="A134" s="39">
        <v>41918</v>
      </c>
      <c r="B134" s="42" t="s">
        <v>14</v>
      </c>
      <c r="C134" s="42">
        <v>24</v>
      </c>
      <c r="D134" s="42">
        <v>28</v>
      </c>
      <c r="E134" s="42">
        <v>1978.459784058</v>
      </c>
      <c r="F134" s="42">
        <v>48</v>
      </c>
      <c r="G134" s="42">
        <v>666.07839086978709</v>
      </c>
      <c r="H134" s="42">
        <v>666.07839086978709</v>
      </c>
      <c r="I134" s="42">
        <v>0.10576120884282432</v>
      </c>
      <c r="J134" s="42">
        <v>606.19322796999643</v>
      </c>
      <c r="K134" s="42">
        <v>606.19322796999643</v>
      </c>
      <c r="L134" s="42">
        <v>0.10046523240370819</v>
      </c>
      <c r="M134" s="42">
        <v>1.4041842498256667</v>
      </c>
      <c r="N134" s="42">
        <v>1.4041842498256667</v>
      </c>
      <c r="O134" s="42">
        <v>0.19135686354460743</v>
      </c>
      <c r="P134" s="42">
        <v>59.885162899790629</v>
      </c>
      <c r="Q134" s="42">
        <v>59.885162899790629</v>
      </c>
      <c r="R134" s="42">
        <v>5.295976439116115E-3</v>
      </c>
      <c r="S134" s="42">
        <v>2316.397123946701</v>
      </c>
      <c r="T134" s="42">
        <v>8.9907079588020586</v>
      </c>
      <c r="U134" s="42">
        <v>2878.418948348</v>
      </c>
      <c r="V134" s="42"/>
      <c r="W134" s="42"/>
    </row>
    <row r="135" spans="1:23">
      <c r="A135" s="39">
        <v>41919</v>
      </c>
      <c r="B135" s="42" t="s">
        <v>14</v>
      </c>
      <c r="C135" s="42">
        <v>24</v>
      </c>
      <c r="D135" s="42">
        <v>28</v>
      </c>
      <c r="E135" s="42">
        <v>1987.4521238140001</v>
      </c>
      <c r="F135" s="42">
        <v>48</v>
      </c>
      <c r="G135" s="42">
        <v>624.32410363153213</v>
      </c>
      <c r="H135" s="42">
        <v>624.32410363153213</v>
      </c>
      <c r="I135" s="42">
        <v>0.10638553294645585</v>
      </c>
      <c r="J135" s="42">
        <v>546.6460659721937</v>
      </c>
      <c r="K135" s="42">
        <v>546.6460659721937</v>
      </c>
      <c r="L135" s="42">
        <v>0.10101187846968039</v>
      </c>
      <c r="M135" s="42">
        <v>1.5795538396131503</v>
      </c>
      <c r="N135" s="42">
        <v>1.5795538396131503</v>
      </c>
      <c r="O135" s="42">
        <v>0.19293641738422057</v>
      </c>
      <c r="P135" s="42">
        <v>77.678037659338457</v>
      </c>
      <c r="Q135" s="42">
        <v>77.678037659338457</v>
      </c>
      <c r="R135" s="42">
        <v>5.3736544767754536E-3</v>
      </c>
      <c r="S135" s="42">
        <v>2889.536645258685</v>
      </c>
      <c r="T135" s="42">
        <v>12.441941166055479</v>
      </c>
      <c r="U135" s="42">
        <v>2888.2815145320001</v>
      </c>
      <c r="V135" s="42"/>
      <c r="W135" s="42"/>
    </row>
    <row r="136" spans="1:23">
      <c r="A136" s="39">
        <v>41920</v>
      </c>
      <c r="B136" s="42" t="s">
        <v>14</v>
      </c>
      <c r="C136" s="42">
        <v>24</v>
      </c>
      <c r="D136" s="42">
        <v>28</v>
      </c>
      <c r="E136" s="42">
        <v>1990.787991788</v>
      </c>
      <c r="F136" s="42">
        <v>48</v>
      </c>
      <c r="G136" s="42">
        <v>612.12580073746039</v>
      </c>
      <c r="H136" s="42">
        <v>612.12580073746039</v>
      </c>
      <c r="I136" s="42">
        <v>0.1069976587471933</v>
      </c>
      <c r="J136" s="42">
        <v>547.20172580253472</v>
      </c>
      <c r="K136" s="42">
        <v>547.20172580253472</v>
      </c>
      <c r="L136" s="42">
        <v>0.10155908019548293</v>
      </c>
      <c r="M136" s="42">
        <v>1.5638409089035439</v>
      </c>
      <c r="N136" s="42">
        <v>1.5638409089035439</v>
      </c>
      <c r="O136" s="42">
        <v>0.19450025829312412</v>
      </c>
      <c r="P136" s="42">
        <v>64.924074934925727</v>
      </c>
      <c r="Q136" s="42">
        <v>64.924074934925727</v>
      </c>
      <c r="R136" s="42">
        <v>5.4385785517103791E-3</v>
      </c>
      <c r="S136" s="42">
        <v>2857.8873844193199</v>
      </c>
      <c r="T136" s="42">
        <v>10.606328773710937</v>
      </c>
      <c r="U136" s="42">
        <v>2885.0906842959998</v>
      </c>
      <c r="V136" s="42"/>
      <c r="W136" s="42"/>
    </row>
    <row r="137" spans="1:23">
      <c r="A137" s="39">
        <v>41921</v>
      </c>
      <c r="B137" s="42" t="s">
        <v>14</v>
      </c>
      <c r="C137" s="42">
        <v>24</v>
      </c>
      <c r="D137" s="42">
        <v>28</v>
      </c>
      <c r="E137" s="42">
        <v>1989.1925766699999</v>
      </c>
      <c r="F137" s="42">
        <v>48</v>
      </c>
      <c r="G137" s="42">
        <v>594.63337742356566</v>
      </c>
      <c r="H137" s="42">
        <v>594.63337742356566</v>
      </c>
      <c r="I137" s="42">
        <v>0.10759229212461686</v>
      </c>
      <c r="J137" s="42">
        <v>525.48502640296078</v>
      </c>
      <c r="K137" s="42">
        <v>525.48502640296078</v>
      </c>
      <c r="L137" s="42">
        <v>0.10208456522188589</v>
      </c>
      <c r="M137" s="42">
        <v>1.6175397062373995</v>
      </c>
      <c r="N137" s="42">
        <v>1.6175397062373995</v>
      </c>
      <c r="O137" s="42">
        <v>0.19611779799936152</v>
      </c>
      <c r="P137" s="42">
        <v>69.148351020604849</v>
      </c>
      <c r="Q137" s="42">
        <v>69.148351020604849</v>
      </c>
      <c r="R137" s="42">
        <v>5.5077269027309838E-3</v>
      </c>
      <c r="S137" s="42">
        <v>3078.1842011936074</v>
      </c>
      <c r="T137" s="42">
        <v>11.628736906799887</v>
      </c>
      <c r="U137" s="42">
        <v>2882.7700804880001</v>
      </c>
      <c r="V137" s="42"/>
      <c r="W137" s="42"/>
    </row>
    <row r="138" spans="1:23">
      <c r="A138" s="39">
        <v>41922</v>
      </c>
      <c r="B138" s="42" t="s">
        <v>14</v>
      </c>
      <c r="C138" s="42">
        <v>24</v>
      </c>
      <c r="D138" s="42">
        <v>28</v>
      </c>
      <c r="E138" s="42">
        <v>1988.032274766</v>
      </c>
      <c r="F138" s="42">
        <v>48</v>
      </c>
      <c r="G138" s="42">
        <v>548.38392907828768</v>
      </c>
      <c r="H138" s="42">
        <v>548.38392907828768</v>
      </c>
      <c r="I138" s="42">
        <v>0.10814067605369515</v>
      </c>
      <c r="J138" s="42">
        <v>470.63292621062544</v>
      </c>
      <c r="K138" s="42">
        <v>470.63292621062544</v>
      </c>
      <c r="L138" s="42">
        <v>0.10255519814809651</v>
      </c>
      <c r="M138" s="42">
        <v>1.518783317993017</v>
      </c>
      <c r="N138" s="42">
        <v>1.5187833179930172</v>
      </c>
      <c r="O138" s="42">
        <v>0.19763658131735454</v>
      </c>
      <c r="P138" s="42">
        <v>77.751002867662237</v>
      </c>
      <c r="Q138" s="42">
        <v>77.751002867662237</v>
      </c>
      <c r="R138" s="42">
        <v>5.5854779055986457E-3</v>
      </c>
      <c r="S138" s="42">
        <v>3227.1080780975917</v>
      </c>
      <c r="T138" s="42">
        <v>14.178205951138011</v>
      </c>
      <c r="U138" s="42">
        <v>2880.594514418</v>
      </c>
      <c r="V138" s="42"/>
      <c r="W138" s="42"/>
    </row>
    <row r="139" spans="1:23">
      <c r="A139" s="39">
        <v>41923</v>
      </c>
      <c r="B139" s="42" t="s">
        <v>14</v>
      </c>
      <c r="C139" s="42">
        <v>24</v>
      </c>
      <c r="D139" s="42">
        <v>28</v>
      </c>
      <c r="E139" s="42">
        <v>1987.597161552</v>
      </c>
      <c r="F139" s="42">
        <v>48</v>
      </c>
      <c r="G139" s="42">
        <v>550.14161574439891</v>
      </c>
      <c r="H139" s="42">
        <v>550.14161574439891</v>
      </c>
      <c r="I139" s="42">
        <v>0.10869081766943955</v>
      </c>
      <c r="J139" s="42">
        <v>483.11715918548987</v>
      </c>
      <c r="K139" s="42">
        <v>483.11715918548987</v>
      </c>
      <c r="L139" s="42">
        <v>0.103038315307282</v>
      </c>
      <c r="M139" s="42">
        <v>1.534860613489047</v>
      </c>
      <c r="N139" s="42">
        <v>1.5348606134890472</v>
      </c>
      <c r="O139" s="42">
        <v>0.19917144193084357</v>
      </c>
      <c r="P139" s="42">
        <v>67.02445655890898</v>
      </c>
      <c r="Q139" s="42">
        <v>67.02445655890898</v>
      </c>
      <c r="R139" s="42">
        <v>5.652502362157555E-3</v>
      </c>
      <c r="S139" s="42">
        <v>3176.994615709244</v>
      </c>
      <c r="T139" s="42">
        <v>12.183127878485962</v>
      </c>
      <c r="U139" s="42">
        <v>2878.1288728720001</v>
      </c>
      <c r="V139" s="42"/>
      <c r="W139" s="42"/>
    </row>
    <row r="140" spans="1:23">
      <c r="A140" s="39">
        <v>41924</v>
      </c>
      <c r="B140" s="42" t="s">
        <v>14</v>
      </c>
      <c r="C140" s="42">
        <v>22.5</v>
      </c>
      <c r="D140" s="42">
        <v>28</v>
      </c>
      <c r="E140" s="42">
        <v>1985.1315200060001</v>
      </c>
      <c r="F140" s="42">
        <v>48</v>
      </c>
      <c r="G140" s="42">
        <v>552.14077568816492</v>
      </c>
      <c r="H140" s="42">
        <v>588.95016073404258</v>
      </c>
      <c r="I140" s="42">
        <v>0.10924295844512771</v>
      </c>
      <c r="J140" s="42">
        <v>509.00553551104724</v>
      </c>
      <c r="K140" s="42">
        <v>542.9392378784504</v>
      </c>
      <c r="L140" s="42">
        <v>0.10354732084279304</v>
      </c>
      <c r="M140" s="42">
        <v>1.6026830590581393</v>
      </c>
      <c r="N140" s="42">
        <v>1.7095285963286819</v>
      </c>
      <c r="O140" s="42">
        <v>0.20077412498990171</v>
      </c>
      <c r="P140" s="42">
        <v>43.13524017711768</v>
      </c>
      <c r="Q140" s="42">
        <v>46.010922855592192</v>
      </c>
      <c r="R140" s="42">
        <v>5.6956376023346725E-3</v>
      </c>
      <c r="S140" s="42">
        <v>3148.6554609843834</v>
      </c>
      <c r="T140" s="42">
        <v>7.8123627300222021</v>
      </c>
      <c r="U140" s="42">
        <v>2877.9838351339999</v>
      </c>
      <c r="V140" s="42"/>
      <c r="W140" s="42"/>
    </row>
    <row r="141" spans="1:23">
      <c r="A141" s="39">
        <v>41925</v>
      </c>
      <c r="B141" s="42" t="s">
        <v>14</v>
      </c>
      <c r="C141" s="42">
        <v>24</v>
      </c>
      <c r="D141" s="42">
        <v>28</v>
      </c>
      <c r="E141" s="42">
        <v>1985.276557744</v>
      </c>
      <c r="F141" s="42">
        <v>48</v>
      </c>
      <c r="G141" s="42">
        <v>512.32155640794156</v>
      </c>
      <c r="H141" s="42">
        <v>512.32155640794156</v>
      </c>
      <c r="I141" s="42">
        <v>0.10975528000153566</v>
      </c>
      <c r="J141" s="42">
        <v>454.69786290731645</v>
      </c>
      <c r="K141" s="42">
        <v>454.69786290731645</v>
      </c>
      <c r="L141" s="42">
        <v>0.10400201870570036</v>
      </c>
      <c r="M141" s="42">
        <v>1.4410650176096524</v>
      </c>
      <c r="N141" s="42">
        <v>1.4410650176096524</v>
      </c>
      <c r="O141" s="42">
        <v>0.20221519000751137</v>
      </c>
      <c r="P141" s="42">
        <v>57.623693500625116</v>
      </c>
      <c r="Q141" s="42">
        <v>57.623693500625109</v>
      </c>
      <c r="R141" s="42">
        <v>5.7532612958352981E-3</v>
      </c>
      <c r="S141" s="42">
        <v>3169.2803841116634</v>
      </c>
      <c r="T141" s="42">
        <v>11.247563718506045</v>
      </c>
      <c r="U141" s="42">
        <v>2875.2281181120002</v>
      </c>
      <c r="V141" s="42"/>
      <c r="W141" s="42"/>
    </row>
    <row r="142" spans="1:23">
      <c r="A142" s="39">
        <v>41926</v>
      </c>
      <c r="B142" s="42" t="s">
        <v>14</v>
      </c>
      <c r="C142" s="42">
        <v>24</v>
      </c>
      <c r="D142" s="42">
        <v>28</v>
      </c>
      <c r="E142" s="42">
        <v>1990.0628030979999</v>
      </c>
      <c r="F142" s="42">
        <v>48</v>
      </c>
      <c r="G142" s="42">
        <v>527.64040627396662</v>
      </c>
      <c r="H142" s="42">
        <v>527.64040627396662</v>
      </c>
      <c r="I142" s="42">
        <v>0.11028292040780963</v>
      </c>
      <c r="J142" s="42">
        <v>463.74716528659809</v>
      </c>
      <c r="K142" s="42">
        <v>463.74716528659815</v>
      </c>
      <c r="L142" s="42">
        <v>0.10446576587098697</v>
      </c>
      <c r="M142" s="42">
        <v>1.5201332484656085</v>
      </c>
      <c r="N142" s="42">
        <v>1.5201332484656085</v>
      </c>
      <c r="O142" s="42">
        <v>0.20373532325597699</v>
      </c>
      <c r="P142" s="42">
        <v>63.893240987368536</v>
      </c>
      <c r="Q142" s="42">
        <v>63.893240987368543</v>
      </c>
      <c r="R142" s="42">
        <v>5.8171545368226668E-3</v>
      </c>
      <c r="S142" s="42">
        <v>3277.9353972463823</v>
      </c>
      <c r="T142" s="42">
        <v>12.109239593412273</v>
      </c>
      <c r="U142" s="42">
        <v>2877.5487219199999</v>
      </c>
      <c r="V142" s="42"/>
      <c r="W142" s="42"/>
    </row>
    <row r="143" spans="1:23">
      <c r="A143" s="39">
        <v>41927</v>
      </c>
      <c r="B143" s="42" t="s">
        <v>14</v>
      </c>
      <c r="C143" s="42">
        <v>24</v>
      </c>
      <c r="D143" s="42">
        <v>28</v>
      </c>
      <c r="E143" s="42">
        <v>1992.528444644</v>
      </c>
      <c r="F143" s="42">
        <v>48</v>
      </c>
      <c r="G143" s="42">
        <v>521.25195731689655</v>
      </c>
      <c r="H143" s="42">
        <v>521.25195731689655</v>
      </c>
      <c r="I143" s="42">
        <v>0.11080417236512652</v>
      </c>
      <c r="J143" s="42">
        <v>465.0721691877917</v>
      </c>
      <c r="K143" s="42">
        <v>465.0721691877917</v>
      </c>
      <c r="L143" s="42">
        <v>0.10493083804017475</v>
      </c>
      <c r="M143" s="42">
        <v>1.6244960193239055</v>
      </c>
      <c r="N143" s="42">
        <v>1.6244960193239055</v>
      </c>
      <c r="O143" s="42">
        <v>0.20535981927530089</v>
      </c>
      <c r="P143" s="42">
        <v>56.179788129104892</v>
      </c>
      <c r="Q143" s="42">
        <v>56.179788129104892</v>
      </c>
      <c r="R143" s="42">
        <v>5.8733343249517712E-3</v>
      </c>
      <c r="S143" s="42">
        <v>3492.9977043368285</v>
      </c>
      <c r="T143" s="42">
        <v>10.777856531855713</v>
      </c>
      <c r="U143" s="42">
        <v>2875.083080374</v>
      </c>
      <c r="V143" s="42"/>
      <c r="W143" s="42"/>
    </row>
    <row r="144" spans="1:23">
      <c r="A144" s="39">
        <v>41928</v>
      </c>
      <c r="B144" s="42" t="s">
        <v>14</v>
      </c>
      <c r="C144" s="42">
        <v>24</v>
      </c>
      <c r="D144" s="42">
        <v>28</v>
      </c>
      <c r="E144" s="42">
        <v>1953.9484063360001</v>
      </c>
      <c r="F144" s="42">
        <v>48</v>
      </c>
      <c r="G144" s="42">
        <v>601.39794624886099</v>
      </c>
      <c r="H144" s="42">
        <v>601.39794624886099</v>
      </c>
      <c r="I144" s="42">
        <v>0.11140557031137538</v>
      </c>
      <c r="J144" s="42">
        <v>557.79683224518203</v>
      </c>
      <c r="K144" s="42">
        <v>557.79683224518203</v>
      </c>
      <c r="L144" s="42">
        <v>0.10548863487241994</v>
      </c>
      <c r="M144" s="42">
        <v>1.9342328441022267</v>
      </c>
      <c r="N144" s="42">
        <v>1.9342328441022267</v>
      </c>
      <c r="O144" s="42">
        <v>0.20729405211940313</v>
      </c>
      <c r="P144" s="42">
        <v>43.601114003678909</v>
      </c>
      <c r="Q144" s="42">
        <v>43.601114003678909</v>
      </c>
      <c r="R144" s="42">
        <v>5.91693543895545E-3</v>
      </c>
      <c r="S144" s="42">
        <v>3467.629667807124</v>
      </c>
      <c r="T144" s="42">
        <v>7.2499605752954448</v>
      </c>
      <c r="U144" s="42">
        <v>2865.2205141899999</v>
      </c>
      <c r="V144" s="42"/>
      <c r="W144" s="42"/>
    </row>
    <row r="145" spans="1:23">
      <c r="A145" s="39">
        <v>41929</v>
      </c>
      <c r="B145" s="42" t="s">
        <v>14</v>
      </c>
      <c r="C145" s="42">
        <v>24</v>
      </c>
      <c r="D145" s="42">
        <v>28</v>
      </c>
      <c r="E145" s="42">
        <v>1953.078179908</v>
      </c>
      <c r="F145" s="42">
        <v>48</v>
      </c>
      <c r="G145" s="42">
        <v>687.12823331986942</v>
      </c>
      <c r="H145" s="42">
        <v>687.12823331986942</v>
      </c>
      <c r="I145" s="42">
        <v>0.11209269854469525</v>
      </c>
      <c r="J145" s="42">
        <v>628.63019073878957</v>
      </c>
      <c r="K145" s="42">
        <v>628.63019073878957</v>
      </c>
      <c r="L145" s="42">
        <v>0.10611726506315873</v>
      </c>
      <c r="M145" s="42">
        <v>1.8841169320406947</v>
      </c>
      <c r="N145" s="42">
        <v>1.884116932040695</v>
      </c>
      <c r="O145" s="42">
        <v>0.20917816905144382</v>
      </c>
      <c r="P145" s="42">
        <v>58.498042581079886</v>
      </c>
      <c r="Q145" s="42">
        <v>58.498042581079886</v>
      </c>
      <c r="R145" s="42">
        <v>5.9754334815365299E-3</v>
      </c>
      <c r="S145" s="42">
        <v>2997.1785634832627</v>
      </c>
      <c r="T145" s="42">
        <v>8.5134098330446708</v>
      </c>
      <c r="U145" s="42">
        <v>2858.548778242</v>
      </c>
      <c r="V145" s="42"/>
      <c r="W145" s="42"/>
    </row>
    <row r="146" spans="1:23">
      <c r="A146" s="39">
        <v>41930</v>
      </c>
      <c r="B146" s="42" t="s">
        <v>14</v>
      </c>
      <c r="C146" s="42">
        <v>24</v>
      </c>
      <c r="D146" s="42">
        <v>28</v>
      </c>
      <c r="E146" s="42">
        <v>1988.1773125039999</v>
      </c>
      <c r="F146" s="42">
        <v>48</v>
      </c>
      <c r="G146" s="42">
        <v>681.56896576888471</v>
      </c>
      <c r="H146" s="42">
        <v>681.56896576888471</v>
      </c>
      <c r="I146" s="42">
        <v>0.11277426751046414</v>
      </c>
      <c r="J146" s="42">
        <v>620.23421705414569</v>
      </c>
      <c r="K146" s="42">
        <v>620.23421705414569</v>
      </c>
      <c r="L146" s="42">
        <v>0.10673749928021288</v>
      </c>
      <c r="M146" s="42">
        <v>1.873289365524252</v>
      </c>
      <c r="N146" s="42">
        <v>1.873289365524252</v>
      </c>
      <c r="O146" s="42">
        <v>0.21105145841696807</v>
      </c>
      <c r="P146" s="42">
        <v>61.334748714738993</v>
      </c>
      <c r="Q146" s="42">
        <v>61.334748714738993</v>
      </c>
      <c r="R146" s="42">
        <v>6.0367682302512691E-3</v>
      </c>
      <c r="S146" s="42">
        <v>3020.2934859376132</v>
      </c>
      <c r="T146" s="42">
        <v>8.9990524503337159</v>
      </c>
      <c r="U146" s="42">
        <v>2869.8617218059999</v>
      </c>
      <c r="V146" s="42"/>
      <c r="W146" s="42"/>
    </row>
    <row r="147" spans="1:23">
      <c r="A147" s="39">
        <v>41931</v>
      </c>
      <c r="B147" s="42" t="s">
        <v>14</v>
      </c>
      <c r="C147" s="42">
        <v>24</v>
      </c>
      <c r="D147" s="42">
        <v>28</v>
      </c>
      <c r="E147" s="42">
        <v>1995.1391239279999</v>
      </c>
      <c r="F147" s="42">
        <v>48</v>
      </c>
      <c r="G147" s="42">
        <v>677.67774321019033</v>
      </c>
      <c r="H147" s="42">
        <v>677.67774321019033</v>
      </c>
      <c r="I147" s="42">
        <v>0.11345194525367433</v>
      </c>
      <c r="J147" s="42">
        <v>613.20298695596864</v>
      </c>
      <c r="K147" s="42">
        <v>613.20298695596864</v>
      </c>
      <c r="L147" s="42">
        <v>0.10735070226716885</v>
      </c>
      <c r="M147" s="42">
        <v>1.9655918116722724</v>
      </c>
      <c r="N147" s="42">
        <v>1.9655918116722724</v>
      </c>
      <c r="O147" s="42">
        <v>0.21301705022864034</v>
      </c>
      <c r="P147" s="42">
        <v>64.47475625422166</v>
      </c>
      <c r="Q147" s="42">
        <v>64.47475625422166</v>
      </c>
      <c r="R147" s="42">
        <v>6.1012429865054908E-3</v>
      </c>
      <c r="S147" s="42">
        <v>3205.4504845610168</v>
      </c>
      <c r="T147" s="42">
        <v>9.5140731564831693</v>
      </c>
      <c r="U147" s="42">
        <v>2862.6098349059998</v>
      </c>
      <c r="V147" s="42"/>
      <c r="W147" s="42"/>
    </row>
    <row r="148" spans="1:23">
      <c r="A148" s="39">
        <v>41932</v>
      </c>
      <c r="B148" s="42" t="s">
        <v>14</v>
      </c>
      <c r="C148" s="42">
        <v>24</v>
      </c>
      <c r="D148" s="42">
        <v>28</v>
      </c>
      <c r="E148" s="42">
        <v>1996.1543880940001</v>
      </c>
      <c r="F148" s="42">
        <v>48</v>
      </c>
      <c r="G148" s="42">
        <v>674.59520081034918</v>
      </c>
      <c r="H148" s="42">
        <v>674.59520081034918</v>
      </c>
      <c r="I148" s="42">
        <v>0.11412654045448468</v>
      </c>
      <c r="J148" s="42">
        <v>610.83420273364652</v>
      </c>
      <c r="K148" s="42">
        <v>610.83420273364652</v>
      </c>
      <c r="L148" s="42">
        <v>0.10796153646990249</v>
      </c>
      <c r="M148" s="42">
        <v>1.8594661031943565</v>
      </c>
      <c r="N148" s="42">
        <v>1.8594661031943565</v>
      </c>
      <c r="O148" s="42">
        <v>0.21487651633183469</v>
      </c>
      <c r="P148" s="42">
        <v>63.760998076702663</v>
      </c>
      <c r="Q148" s="42">
        <v>63.760998076702663</v>
      </c>
      <c r="R148" s="42">
        <v>6.1650039845821932E-3</v>
      </c>
      <c r="S148" s="42">
        <v>3044.1420845014045</v>
      </c>
      <c r="T148" s="42">
        <v>9.4517420224914961</v>
      </c>
      <c r="U148" s="42">
        <v>2862.4647971680001</v>
      </c>
      <c r="V148" s="42"/>
      <c r="W148" s="42"/>
    </row>
    <row r="149" spans="1:23">
      <c r="A149" s="39">
        <v>41933</v>
      </c>
      <c r="B149" s="42" t="s">
        <v>14</v>
      </c>
      <c r="C149" s="42">
        <v>24</v>
      </c>
      <c r="D149" s="42">
        <v>28</v>
      </c>
      <c r="E149" s="42">
        <v>1968.307142398</v>
      </c>
      <c r="F149" s="42">
        <v>48</v>
      </c>
      <c r="G149" s="42">
        <v>661.14743009504241</v>
      </c>
      <c r="H149" s="42">
        <v>661.14743009504241</v>
      </c>
      <c r="I149" s="42">
        <v>0.11478768788457973</v>
      </c>
      <c r="J149" s="42">
        <v>593.78278663960134</v>
      </c>
      <c r="K149" s="42">
        <v>593.78278663960134</v>
      </c>
      <c r="L149" s="42">
        <v>0.10855531925654209</v>
      </c>
      <c r="M149" s="42">
        <v>1.9120943616179078</v>
      </c>
      <c r="N149" s="42">
        <v>1.9120943616179078</v>
      </c>
      <c r="O149" s="42">
        <v>0.21678861069345259</v>
      </c>
      <c r="P149" s="42">
        <v>67.364643455441112</v>
      </c>
      <c r="Q149" s="42">
        <v>67.364643455441112</v>
      </c>
      <c r="R149" s="42">
        <v>6.2323686280376343E-3</v>
      </c>
      <c r="S149" s="42">
        <v>3220.1916334406314</v>
      </c>
      <c r="T149" s="42">
        <v>10.189050185940705</v>
      </c>
      <c r="U149" s="42">
        <v>2867.6861557359998</v>
      </c>
      <c r="V149" s="42"/>
      <c r="W149" s="42"/>
    </row>
    <row r="150" spans="1:23">
      <c r="A150" s="39">
        <v>41934</v>
      </c>
      <c r="B150" s="42" t="s">
        <v>14</v>
      </c>
      <c r="C150" s="42">
        <v>24</v>
      </c>
      <c r="D150" s="42">
        <v>28</v>
      </c>
      <c r="E150" s="42">
        <v>1999.3452183300001</v>
      </c>
      <c r="F150" s="42">
        <v>48</v>
      </c>
      <c r="G150" s="42">
        <v>678.42885054947294</v>
      </c>
      <c r="H150" s="42">
        <v>678.42885054947294</v>
      </c>
      <c r="I150" s="42">
        <v>0.1154661167351292</v>
      </c>
      <c r="J150" s="42">
        <v>611.77968752537959</v>
      </c>
      <c r="K150" s="42">
        <v>611.77968752537959</v>
      </c>
      <c r="L150" s="42">
        <v>0.10916709894406747</v>
      </c>
      <c r="M150" s="42">
        <v>1.8958626918153636</v>
      </c>
      <c r="N150" s="42">
        <v>1.8958626918153638</v>
      </c>
      <c r="O150" s="42">
        <v>0.21868447338526795</v>
      </c>
      <c r="P150" s="42">
        <v>66.649163024093355</v>
      </c>
      <c r="Q150" s="42">
        <v>66.649163024093355</v>
      </c>
      <c r="R150" s="42">
        <v>6.2990177910617279E-3</v>
      </c>
      <c r="S150" s="42">
        <v>3098.9304327576483</v>
      </c>
      <c r="T150" s="42">
        <v>9.8240460985868872</v>
      </c>
      <c r="U150" s="42">
        <v>2865.5105896660002</v>
      </c>
      <c r="V150" s="42"/>
      <c r="W150" s="42"/>
    </row>
    <row r="151" spans="1:23">
      <c r="A151" s="39">
        <v>41935</v>
      </c>
      <c r="B151" s="42" t="s">
        <v>14</v>
      </c>
      <c r="C151" s="42">
        <v>24</v>
      </c>
      <c r="D151" s="42">
        <v>28</v>
      </c>
      <c r="E151" s="42">
        <v>1997.3146899979999</v>
      </c>
      <c r="F151" s="42">
        <v>48</v>
      </c>
      <c r="G151" s="42">
        <v>651.92696827290251</v>
      </c>
      <c r="H151" s="42">
        <v>651.92696827290251</v>
      </c>
      <c r="I151" s="42">
        <v>0.1161180437034021</v>
      </c>
      <c r="J151" s="42">
        <v>582.00760139112128</v>
      </c>
      <c r="K151" s="42">
        <v>582.00760139112128</v>
      </c>
      <c r="L151" s="42">
        <v>0.10974910654545859</v>
      </c>
      <c r="M151" s="42">
        <v>1.9682721963977712</v>
      </c>
      <c r="N151" s="42">
        <v>1.9682721963977712</v>
      </c>
      <c r="O151" s="42">
        <v>0.22065274558166573</v>
      </c>
      <c r="P151" s="42">
        <v>69.919366881781258</v>
      </c>
      <c r="Q151" s="42">
        <v>69.919366881781258</v>
      </c>
      <c r="R151" s="42">
        <v>6.3689371579435088E-3</v>
      </c>
      <c r="S151" s="42">
        <v>3381.8668204559258</v>
      </c>
      <c r="T151" s="42">
        <v>10.725030606881166</v>
      </c>
      <c r="U151" s="42">
        <v>2869.57164633</v>
      </c>
      <c r="V151" s="42"/>
      <c r="W151" s="42"/>
    </row>
    <row r="152" spans="1:23">
      <c r="A152" s="39">
        <v>41936</v>
      </c>
      <c r="B152" s="42" t="s">
        <v>14</v>
      </c>
      <c r="C152" s="42">
        <v>24</v>
      </c>
      <c r="D152" s="42">
        <v>28</v>
      </c>
      <c r="E152" s="42">
        <v>1965.98653859</v>
      </c>
      <c r="F152" s="42">
        <v>48</v>
      </c>
      <c r="G152" s="42">
        <v>620.54646339276815</v>
      </c>
      <c r="H152" s="42">
        <v>620.54646339276815</v>
      </c>
      <c r="I152" s="42">
        <v>0.11673859016679487</v>
      </c>
      <c r="J152" s="42">
        <v>554.10020254899621</v>
      </c>
      <c r="K152" s="42">
        <v>554.10020254899621</v>
      </c>
      <c r="L152" s="42">
        <v>0.11030320674800759</v>
      </c>
      <c r="M152" s="42">
        <v>1.7415528305980128</v>
      </c>
      <c r="N152" s="42">
        <v>1.7415528305980126</v>
      </c>
      <c r="O152" s="42">
        <v>0.22239429841226374</v>
      </c>
      <c r="P152" s="42">
        <v>66.446260843771924</v>
      </c>
      <c r="Q152" s="42">
        <v>66.446260843771924</v>
      </c>
      <c r="R152" s="42">
        <v>6.4353834187872811E-3</v>
      </c>
      <c r="S152" s="42">
        <v>3143.0286843181875</v>
      </c>
      <c r="T152" s="42">
        <v>10.707701157538542</v>
      </c>
      <c r="U152" s="42">
        <v>2867.39608026</v>
      </c>
      <c r="V152" s="42"/>
      <c r="W152" s="42"/>
    </row>
    <row r="153" spans="1:23">
      <c r="A153" s="39">
        <v>41937</v>
      </c>
      <c r="B153" s="42" t="s">
        <v>14</v>
      </c>
      <c r="C153" s="42">
        <v>24</v>
      </c>
      <c r="D153" s="42">
        <v>28</v>
      </c>
      <c r="E153" s="42">
        <v>1966</v>
      </c>
      <c r="F153" s="42">
        <v>48</v>
      </c>
      <c r="G153" s="42">
        <v>630.4804728342059</v>
      </c>
      <c r="H153" s="42">
        <v>630.4804728342059</v>
      </c>
      <c r="I153" s="42">
        <v>0.11736907063962908</v>
      </c>
      <c r="J153" s="42">
        <v>549.14225445294448</v>
      </c>
      <c r="K153" s="42">
        <v>549.14225445294448</v>
      </c>
      <c r="L153" s="42">
        <v>0.11085234900246053</v>
      </c>
      <c r="M153" s="42">
        <v>1.7991923185704537</v>
      </c>
      <c r="N153" s="42">
        <v>1.7991923185704537</v>
      </c>
      <c r="O153" s="42">
        <v>0.22419349073083419</v>
      </c>
      <c r="P153" s="42">
        <v>81.338218381261385</v>
      </c>
      <c r="Q153" s="42">
        <v>81.338218381261385</v>
      </c>
      <c r="R153" s="42">
        <v>6.5167216371685424E-3</v>
      </c>
      <c r="S153" s="42">
        <v>3276.368379925178</v>
      </c>
      <c r="T153" s="42">
        <v>12.900989306714099</v>
      </c>
      <c r="U153" s="42">
        <v>2862.8999103820001</v>
      </c>
      <c r="V153" s="42"/>
      <c r="W153" s="42"/>
    </row>
    <row r="154" spans="1:23">
      <c r="A154" s="39">
        <v>41938</v>
      </c>
      <c r="B154" s="42" t="s">
        <v>14</v>
      </c>
      <c r="C154" s="42">
        <v>21</v>
      </c>
      <c r="D154" s="42">
        <v>28</v>
      </c>
      <c r="E154" s="42">
        <v>1965.98653859</v>
      </c>
      <c r="F154" s="42">
        <v>48</v>
      </c>
      <c r="G154" s="42">
        <v>523.88536510016138</v>
      </c>
      <c r="H154" s="42">
        <v>598.72613154304156</v>
      </c>
      <c r="I154" s="42">
        <v>0.11789295600472924</v>
      </c>
      <c r="J154" s="42">
        <v>464.56650821576903</v>
      </c>
      <c r="K154" s="42">
        <v>530.93315224659318</v>
      </c>
      <c r="L154" s="42">
        <v>0.11131691551067631</v>
      </c>
      <c r="M154" s="42">
        <v>1.5418796684537579</v>
      </c>
      <c r="N154" s="42">
        <v>1.7621481925185805</v>
      </c>
      <c r="O154" s="42">
        <v>0.22573537039928795</v>
      </c>
      <c r="P154" s="42">
        <v>59.318856884392304</v>
      </c>
      <c r="Q154" s="42">
        <v>67.792979296448351</v>
      </c>
      <c r="R154" s="42">
        <v>6.5760404940529349E-3</v>
      </c>
      <c r="S154" s="42">
        <v>3318.9643273587603</v>
      </c>
      <c r="T154" s="42">
        <v>11.322869626841202</v>
      </c>
      <c r="U154" s="42">
        <v>2867.39608026</v>
      </c>
      <c r="V154" s="42"/>
      <c r="W154" s="42"/>
    </row>
    <row r="155" spans="1:23">
      <c r="A155" s="39">
        <v>41939</v>
      </c>
      <c r="B155" s="42" t="s">
        <v>14</v>
      </c>
      <c r="C155" s="42">
        <v>0</v>
      </c>
      <c r="D155" s="42">
        <v>0</v>
      </c>
      <c r="E155" s="42">
        <v>0</v>
      </c>
      <c r="F155" s="42">
        <v>0</v>
      </c>
      <c r="G155" s="42">
        <v>0</v>
      </c>
      <c r="H155" s="42">
        <v>0</v>
      </c>
      <c r="I155" s="42">
        <v>0.11789295600472924</v>
      </c>
      <c r="J155" s="42">
        <v>0</v>
      </c>
      <c r="K155" s="42">
        <v>0</v>
      </c>
      <c r="L155" s="42">
        <v>0.11131691551067631</v>
      </c>
      <c r="M155" s="42">
        <v>0</v>
      </c>
      <c r="N155" s="42">
        <v>0</v>
      </c>
      <c r="O155" s="42">
        <v>0.22573537039928795</v>
      </c>
      <c r="P155" s="42">
        <v>0</v>
      </c>
      <c r="Q155" s="42">
        <v>0</v>
      </c>
      <c r="R155" s="42">
        <v>6.5760404940529349E-3</v>
      </c>
      <c r="S155" s="42">
        <v>0</v>
      </c>
      <c r="T155" s="42">
        <v>0</v>
      </c>
      <c r="U155" s="42">
        <v>0</v>
      </c>
      <c r="V155" s="42"/>
      <c r="W155" s="42"/>
    </row>
    <row r="156" spans="1:23">
      <c r="A156" s="39">
        <v>41940</v>
      </c>
      <c r="B156" s="42" t="s">
        <v>14</v>
      </c>
      <c r="C156" s="42">
        <v>24</v>
      </c>
      <c r="D156" s="42">
        <v>40</v>
      </c>
      <c r="E156" s="42">
        <v>1934.0782362299999</v>
      </c>
      <c r="F156" s="42">
        <v>0</v>
      </c>
      <c r="G156" s="42">
        <v>637.39583014772995</v>
      </c>
      <c r="H156" s="42">
        <v>637.39583014772995</v>
      </c>
      <c r="I156" s="42">
        <v>0.11853035183487697</v>
      </c>
      <c r="J156" s="42">
        <v>585.15467504987703</v>
      </c>
      <c r="K156" s="42">
        <v>585.15467504987703</v>
      </c>
      <c r="L156" s="42">
        <v>0.11190207018572619</v>
      </c>
      <c r="M156" s="42">
        <v>1.7993290802638873</v>
      </c>
      <c r="N156" s="42">
        <v>1.7993290802638873</v>
      </c>
      <c r="O156" s="42">
        <v>0.22753469947955185</v>
      </c>
      <c r="P156" s="42">
        <v>52.241155097852875</v>
      </c>
      <c r="Q156" s="42">
        <v>52.241155097852882</v>
      </c>
      <c r="R156" s="42">
        <v>6.6282816491507876E-3</v>
      </c>
      <c r="S156" s="42">
        <v>3074.9631797960383</v>
      </c>
      <c r="T156" s="42">
        <v>8.1960302573276778</v>
      </c>
      <c r="U156" s="42">
        <v>2844.3350799179998</v>
      </c>
      <c r="V156" s="42"/>
      <c r="W156" s="42"/>
    </row>
    <row r="157" spans="1:23">
      <c r="A157" s="39">
        <v>41941</v>
      </c>
      <c r="B157" s="42" t="s">
        <v>14</v>
      </c>
      <c r="C157" s="42">
        <v>24</v>
      </c>
      <c r="D157" s="42">
        <v>40</v>
      </c>
      <c r="E157" s="42">
        <v>1936.3988400379999</v>
      </c>
      <c r="F157" s="42">
        <v>0</v>
      </c>
      <c r="G157" s="42">
        <v>657.21597875727639</v>
      </c>
      <c r="H157" s="42">
        <v>657.21597875727639</v>
      </c>
      <c r="I157" s="42">
        <v>0.11918756781363424</v>
      </c>
      <c r="J157" s="42">
        <v>631.60002329527913</v>
      </c>
      <c r="K157" s="42">
        <v>631.60002329527913</v>
      </c>
      <c r="L157" s="42">
        <v>0.11253367020902147</v>
      </c>
      <c r="M157" s="42">
        <v>1.8650126024806446</v>
      </c>
      <c r="N157" s="42">
        <v>1.8650126024806446</v>
      </c>
      <c r="O157" s="42">
        <v>0.2293997120820325</v>
      </c>
      <c r="P157" s="42">
        <v>25.615955461997295</v>
      </c>
      <c r="Q157" s="42">
        <v>25.615955461997295</v>
      </c>
      <c r="R157" s="42">
        <v>6.6538976046127849E-3</v>
      </c>
      <c r="S157" s="42">
        <v>2952.8380837451823</v>
      </c>
      <c r="T157" s="42">
        <v>3.8976464799949433</v>
      </c>
      <c r="U157" s="42">
        <v>2863.0449481199998</v>
      </c>
      <c r="V157" s="42"/>
      <c r="W157" s="42"/>
    </row>
    <row r="158" spans="1:23">
      <c r="A158" s="39">
        <v>41942</v>
      </c>
      <c r="B158" s="42" t="s">
        <v>14</v>
      </c>
      <c r="C158" s="42">
        <v>24</v>
      </c>
      <c r="D158" s="42">
        <v>40</v>
      </c>
      <c r="E158" s="42">
        <v>1936.3988400379999</v>
      </c>
      <c r="F158" s="42">
        <v>0</v>
      </c>
      <c r="G158" s="42">
        <v>682.48674503514701</v>
      </c>
      <c r="H158" s="42">
        <v>682.48674503514701</v>
      </c>
      <c r="I158" s="42">
        <v>0.11987005455866938</v>
      </c>
      <c r="J158" s="42">
        <v>655.1244620568998</v>
      </c>
      <c r="K158" s="42">
        <v>655.1244620568998</v>
      </c>
      <c r="L158" s="42">
        <v>0.11318879467107837</v>
      </c>
      <c r="M158" s="42">
        <v>1.8846814758040995</v>
      </c>
      <c r="N158" s="42">
        <v>1.8846814758040993</v>
      </c>
      <c r="O158" s="42">
        <v>0.23128439355783659</v>
      </c>
      <c r="P158" s="42">
        <v>27.362282978247208</v>
      </c>
      <c r="Q158" s="42">
        <v>27.362282978247208</v>
      </c>
      <c r="R158" s="42">
        <v>6.6812598875910321E-3</v>
      </c>
      <c r="S158" s="42">
        <v>2876.8296483491845</v>
      </c>
      <c r="T158" s="42">
        <v>4.0092035746185948</v>
      </c>
      <c r="U158" s="42">
        <v>2863.0449481199998</v>
      </c>
      <c r="V158" s="42"/>
      <c r="W158" s="42"/>
    </row>
    <row r="159" spans="1:23">
      <c r="A159" s="39">
        <v>41943</v>
      </c>
      <c r="B159" s="42" t="s">
        <v>14</v>
      </c>
      <c r="C159" s="42">
        <v>24</v>
      </c>
      <c r="D159" s="42">
        <v>40</v>
      </c>
      <c r="E159" s="42">
        <v>1936.3988400379999</v>
      </c>
      <c r="F159" s="42">
        <v>0</v>
      </c>
      <c r="G159" s="42">
        <v>664.30225593445414</v>
      </c>
      <c r="H159" s="42">
        <v>664.30225593445414</v>
      </c>
      <c r="I159" s="42">
        <v>0.12053435681460384</v>
      </c>
      <c r="J159" s="42">
        <v>637.78634208229539</v>
      </c>
      <c r="K159" s="42">
        <v>637.78634208229539</v>
      </c>
      <c r="L159" s="42">
        <v>0.11382658101316066</v>
      </c>
      <c r="M159" s="42">
        <v>1.9085106081426493</v>
      </c>
      <c r="N159" s="42">
        <v>1.9085106081426493</v>
      </c>
      <c r="O159" s="42">
        <v>0.23319290416597924</v>
      </c>
      <c r="P159" s="42">
        <v>26.515913852158693</v>
      </c>
      <c r="Q159" s="42">
        <v>26.51591385215869</v>
      </c>
      <c r="R159" s="42">
        <v>6.7077758014431905E-3</v>
      </c>
      <c r="S159" s="42">
        <v>2992.3980527892659</v>
      </c>
      <c r="T159" s="42">
        <v>3.9915435504369241</v>
      </c>
      <c r="U159" s="42">
        <v>2863.0449481199998</v>
      </c>
      <c r="V159" s="42"/>
      <c r="W159" s="42"/>
    </row>
    <row r="160" spans="1:23">
      <c r="A160" s="39">
        <v>41944</v>
      </c>
      <c r="B160" s="42" t="s">
        <v>14</v>
      </c>
      <c r="C160" s="42">
        <v>15</v>
      </c>
      <c r="D160" s="42">
        <v>28</v>
      </c>
      <c r="E160" s="42">
        <v>1936.3988400379999</v>
      </c>
      <c r="F160" s="42">
        <v>0</v>
      </c>
      <c r="G160" s="42">
        <v>472.08377562679391</v>
      </c>
      <c r="H160" s="42">
        <v>755.33404100287021</v>
      </c>
      <c r="I160" s="42">
        <v>0.12100644059023064</v>
      </c>
      <c r="J160" s="42">
        <v>455.58473469764141</v>
      </c>
      <c r="K160" s="42">
        <v>728.93557551622621</v>
      </c>
      <c r="L160" s="42">
        <v>0.11428216574785831</v>
      </c>
      <c r="M160" s="42">
        <v>1.91984520741571</v>
      </c>
      <c r="N160" s="42">
        <v>3.0717523318651363</v>
      </c>
      <c r="O160" s="42">
        <v>0.23511274937339494</v>
      </c>
      <c r="P160" s="42">
        <v>16.499040929152518</v>
      </c>
      <c r="Q160" s="42">
        <v>26.398465486644028</v>
      </c>
      <c r="R160" s="42">
        <v>6.7242748423723426E-3</v>
      </c>
      <c r="S160" s="42">
        <v>4214.0244419950914</v>
      </c>
      <c r="T160" s="42">
        <v>3.4949391995618684</v>
      </c>
      <c r="U160" s="42">
        <v>2819.8237021959999</v>
      </c>
      <c r="V160" s="42"/>
      <c r="W160" s="42"/>
    </row>
    <row r="161" spans="1:23">
      <c r="A161" s="39">
        <v>41945</v>
      </c>
      <c r="B161" s="42" t="s">
        <v>14</v>
      </c>
      <c r="C161" s="42">
        <v>24</v>
      </c>
      <c r="D161" s="42">
        <v>28</v>
      </c>
      <c r="E161" s="42">
        <v>1953.5132931220001</v>
      </c>
      <c r="F161" s="42">
        <v>0</v>
      </c>
      <c r="G161" s="42">
        <v>741.33356738020075</v>
      </c>
      <c r="H161" s="42">
        <v>741.33356738020075</v>
      </c>
      <c r="I161" s="42">
        <v>0.12174777415761083</v>
      </c>
      <c r="J161" s="42">
        <v>682.85512485428399</v>
      </c>
      <c r="K161" s="42">
        <v>682.85512485428399</v>
      </c>
      <c r="L161" s="42">
        <v>0.1149650208727126</v>
      </c>
      <c r="M161" s="42">
        <v>2.2187288635793383</v>
      </c>
      <c r="N161" s="42">
        <v>2.2187288635793383</v>
      </c>
      <c r="O161" s="42">
        <v>0.23733147823697429</v>
      </c>
      <c r="P161" s="42">
        <v>58.478442525916734</v>
      </c>
      <c r="Q161" s="42">
        <v>58.478442525916734</v>
      </c>
      <c r="R161" s="42">
        <v>6.7827532848982594E-3</v>
      </c>
      <c r="S161" s="42">
        <v>3249.1941303842418</v>
      </c>
      <c r="T161" s="42">
        <v>7.8882766272912406</v>
      </c>
      <c r="U161" s="42">
        <v>2819.8237021959999</v>
      </c>
      <c r="V161" s="42"/>
      <c r="W161" s="42"/>
    </row>
    <row r="162" spans="1:23">
      <c r="A162" s="39">
        <v>41946</v>
      </c>
      <c r="B162" s="42" t="s">
        <v>14</v>
      </c>
      <c r="C162" s="42">
        <v>24</v>
      </c>
      <c r="D162" s="42">
        <v>28</v>
      </c>
      <c r="E162" s="42">
        <v>1954.963670502</v>
      </c>
      <c r="F162" s="42">
        <v>0</v>
      </c>
      <c r="G162" s="42">
        <v>719.3304688286164</v>
      </c>
      <c r="H162" s="42">
        <v>719.3304688286164</v>
      </c>
      <c r="I162" s="42">
        <v>0.12246710462643945</v>
      </c>
      <c r="J162" s="42">
        <v>659.09373705198857</v>
      </c>
      <c r="K162" s="42">
        <v>659.09373705198857</v>
      </c>
      <c r="L162" s="42">
        <v>0.11562411460976459</v>
      </c>
      <c r="M162" s="42">
        <v>2.2215404945237704</v>
      </c>
      <c r="N162" s="42">
        <v>2.2215404945237704</v>
      </c>
      <c r="O162" s="42">
        <v>0.23955301873149806</v>
      </c>
      <c r="P162" s="42">
        <v>60.236731776627835</v>
      </c>
      <c r="Q162" s="42">
        <v>60.236731776627835</v>
      </c>
      <c r="R162" s="42">
        <v>6.8429900166748873E-3</v>
      </c>
      <c r="S162" s="42">
        <v>3370.5987018786341</v>
      </c>
      <c r="T162" s="42">
        <v>8.3739997660212424</v>
      </c>
      <c r="U162" s="42">
        <v>2824.4649098119999</v>
      </c>
      <c r="V162" s="42"/>
      <c r="W162" s="42"/>
    </row>
    <row r="163" spans="1:23">
      <c r="A163" s="39">
        <v>41947</v>
      </c>
      <c r="B163" s="42" t="s">
        <v>14</v>
      </c>
      <c r="C163" s="42">
        <v>24</v>
      </c>
      <c r="D163" s="42">
        <v>28</v>
      </c>
      <c r="E163" s="42">
        <v>2011.6734260599999</v>
      </c>
      <c r="F163" s="42">
        <v>0</v>
      </c>
      <c r="G163" s="42">
        <v>763.17921968249698</v>
      </c>
      <c r="H163" s="42">
        <v>763.17921968249698</v>
      </c>
      <c r="I163" s="42">
        <v>0.12323028384612195</v>
      </c>
      <c r="J163" s="42">
        <v>699.56416362249809</v>
      </c>
      <c r="K163" s="42">
        <v>699.56416362249809</v>
      </c>
      <c r="L163" s="42">
        <v>0.11632367877338709</v>
      </c>
      <c r="M163" s="42">
        <v>2.2259833910940721</v>
      </c>
      <c r="N163" s="42">
        <v>2.2259833910940721</v>
      </c>
      <c r="O163" s="42">
        <v>0.24177900212259212</v>
      </c>
      <c r="P163" s="42">
        <v>63.615056059998921</v>
      </c>
      <c r="Q163" s="42">
        <v>63.615056059998921</v>
      </c>
      <c r="R163" s="42">
        <v>6.9066050727348864E-3</v>
      </c>
      <c r="S163" s="42">
        <v>3181.9574341364732</v>
      </c>
      <c r="T163" s="42">
        <v>8.3355330464139854</v>
      </c>
      <c r="U163" s="42">
        <v>2825.1900985020002</v>
      </c>
      <c r="V163" s="42"/>
      <c r="W163" s="42"/>
    </row>
    <row r="164" spans="1:23">
      <c r="A164" s="39">
        <v>41948</v>
      </c>
      <c r="B164" s="42" t="s">
        <v>14</v>
      </c>
      <c r="C164" s="42">
        <v>24</v>
      </c>
      <c r="D164" s="42">
        <v>28</v>
      </c>
      <c r="E164" s="42">
        <v>1962.5056328779999</v>
      </c>
      <c r="F164" s="42">
        <v>0</v>
      </c>
      <c r="G164" s="42">
        <v>761.47091940562052</v>
      </c>
      <c r="H164" s="42">
        <v>761.47091940562052</v>
      </c>
      <c r="I164" s="42">
        <v>0.12399175476552757</v>
      </c>
      <c r="J164" s="42">
        <v>693.01146982193109</v>
      </c>
      <c r="K164" s="42">
        <v>693.01146982193109</v>
      </c>
      <c r="L164" s="42">
        <v>0.11701669024320902</v>
      </c>
      <c r="M164" s="42">
        <v>2.4822321279054957</v>
      </c>
      <c r="N164" s="42">
        <v>2.4822321279054957</v>
      </c>
      <c r="O164" s="42">
        <v>0.24426123425049762</v>
      </c>
      <c r="P164" s="42">
        <v>68.459449583689477</v>
      </c>
      <c r="Q164" s="42">
        <v>68.459449583689477</v>
      </c>
      <c r="R164" s="42">
        <v>6.975064522318576E-3</v>
      </c>
      <c r="S164" s="42">
        <v>3581.8052600822089</v>
      </c>
      <c r="T164" s="42">
        <v>8.9904220685310872</v>
      </c>
      <c r="U164" s="42">
        <v>2825.045060764</v>
      </c>
      <c r="V164" s="42"/>
      <c r="W164" s="42"/>
    </row>
    <row r="165" spans="1:23">
      <c r="A165" s="39">
        <v>41949</v>
      </c>
      <c r="B165" s="42" t="s">
        <v>14</v>
      </c>
      <c r="C165" s="42">
        <v>24</v>
      </c>
      <c r="D165" s="42">
        <v>28</v>
      </c>
      <c r="E165" s="42">
        <v>1967.7269914460001</v>
      </c>
      <c r="F165" s="42">
        <v>0</v>
      </c>
      <c r="G165" s="42">
        <v>747.53692348972527</v>
      </c>
      <c r="H165" s="42">
        <v>747.53692348972527</v>
      </c>
      <c r="I165" s="42">
        <v>0.12473929168901729</v>
      </c>
      <c r="J165" s="42">
        <v>691.70716537796329</v>
      </c>
      <c r="K165" s="42">
        <v>691.70716537796329</v>
      </c>
      <c r="L165" s="42">
        <v>0.11770839740858698</v>
      </c>
      <c r="M165" s="42">
        <v>2.3846375586422646</v>
      </c>
      <c r="N165" s="42">
        <v>2.3846375586422646</v>
      </c>
      <c r="O165" s="42">
        <v>0.24664587180913988</v>
      </c>
      <c r="P165" s="42">
        <v>55.829758111761926</v>
      </c>
      <c r="Q165" s="42">
        <v>55.829758111761933</v>
      </c>
      <c r="R165" s="42">
        <v>7.030894280430338E-3</v>
      </c>
      <c r="S165" s="42">
        <v>3447.4669021814293</v>
      </c>
      <c r="T165" s="42">
        <v>7.4684950478609098</v>
      </c>
      <c r="U165" s="42">
        <v>2826.0603249300002</v>
      </c>
      <c r="V165" s="42"/>
      <c r="W165" s="42"/>
    </row>
    <row r="166" spans="1:23">
      <c r="A166" s="39">
        <v>41950</v>
      </c>
      <c r="B166" s="42" t="s">
        <v>14</v>
      </c>
      <c r="C166" s="42">
        <v>24</v>
      </c>
      <c r="D166" s="42">
        <v>28</v>
      </c>
      <c r="E166" s="42">
        <v>1985.8567086959999</v>
      </c>
      <c r="F166" s="42">
        <v>0</v>
      </c>
      <c r="G166" s="42">
        <v>717.38650822606985</v>
      </c>
      <c r="H166" s="42">
        <v>717.38650822606985</v>
      </c>
      <c r="I166" s="42">
        <v>0.12545667819724335</v>
      </c>
      <c r="J166" s="42">
        <v>648.0799384273954</v>
      </c>
      <c r="K166" s="42">
        <v>648.0799384273954</v>
      </c>
      <c r="L166" s="42">
        <v>0.11835647734701438</v>
      </c>
      <c r="M166" s="42">
        <v>2.2837516898296388</v>
      </c>
      <c r="N166" s="42">
        <v>2.2837516898296388</v>
      </c>
      <c r="O166" s="42">
        <v>0.24892962349896952</v>
      </c>
      <c r="P166" s="42">
        <v>69.306569798674431</v>
      </c>
      <c r="Q166" s="42">
        <v>69.306569798674431</v>
      </c>
      <c r="R166" s="42">
        <v>7.1002008502290123E-3</v>
      </c>
      <c r="S166" s="42">
        <v>3523.8734520486751</v>
      </c>
      <c r="T166" s="42">
        <v>9.6609803786320807</v>
      </c>
      <c r="U166" s="42">
        <v>2827.2206268340001</v>
      </c>
      <c r="V166" s="42"/>
      <c r="W166" s="42"/>
    </row>
    <row r="167" spans="1:23">
      <c r="A167" s="39">
        <v>41951</v>
      </c>
      <c r="B167" s="42" t="s">
        <v>14</v>
      </c>
      <c r="C167" s="42">
        <v>24</v>
      </c>
      <c r="D167" s="42">
        <v>28</v>
      </c>
      <c r="E167" s="42">
        <v>2003.8413882079999</v>
      </c>
      <c r="F167" s="42">
        <v>0</v>
      </c>
      <c r="G167" s="42">
        <v>837.17627300465153</v>
      </c>
      <c r="H167" s="42">
        <v>837.17627300465165</v>
      </c>
      <c r="I167" s="42">
        <v>0.12629385447024799</v>
      </c>
      <c r="J167" s="42">
        <v>806.490520503217</v>
      </c>
      <c r="K167" s="42">
        <v>806.49052050321711</v>
      </c>
      <c r="L167" s="42">
        <v>0.11916296786751759</v>
      </c>
      <c r="M167" s="42">
        <v>2.499037637195205</v>
      </c>
      <c r="N167" s="42">
        <v>2.499037637195205</v>
      </c>
      <c r="O167" s="42">
        <v>0.25142866113616474</v>
      </c>
      <c r="P167" s="42">
        <v>30.68575250143456</v>
      </c>
      <c r="Q167" s="42">
        <v>30.685752501434564</v>
      </c>
      <c r="R167" s="42">
        <v>7.1308866027304466E-3</v>
      </c>
      <c r="S167" s="42">
        <v>3098.657174092893</v>
      </c>
      <c r="T167" s="42">
        <v>3.6653872656116309</v>
      </c>
      <c r="U167" s="42">
        <v>2826.7855136200001</v>
      </c>
      <c r="V167" s="42"/>
      <c r="W167" s="42"/>
    </row>
    <row r="168" spans="1:23">
      <c r="A168" s="39">
        <v>41952</v>
      </c>
      <c r="B168" s="42" t="s">
        <v>14</v>
      </c>
      <c r="C168" s="42">
        <v>24</v>
      </c>
      <c r="D168" s="42">
        <v>28</v>
      </c>
      <c r="E168" s="42">
        <v>2017.47493558</v>
      </c>
      <c r="F168" s="42">
        <v>0</v>
      </c>
      <c r="G168" s="42">
        <v>833.42916824155793</v>
      </c>
      <c r="H168" s="42">
        <v>833.42916824155782</v>
      </c>
      <c r="I168" s="42">
        <v>0.12712728363848955</v>
      </c>
      <c r="J168" s="42">
        <v>762.45645671156024</v>
      </c>
      <c r="K168" s="42">
        <v>762.45645671156024</v>
      </c>
      <c r="L168" s="42">
        <v>0.11992542432422916</v>
      </c>
      <c r="M168" s="42">
        <v>2.4278811344208293</v>
      </c>
      <c r="N168" s="42">
        <v>2.4278811344208293</v>
      </c>
      <c r="O168" s="42">
        <v>0.25385654227058557</v>
      </c>
      <c r="P168" s="42">
        <v>70.97271152999771</v>
      </c>
      <c r="Q168" s="42">
        <v>70.97271152999771</v>
      </c>
      <c r="R168" s="42">
        <v>7.2018593142604446E-3</v>
      </c>
      <c r="S168" s="42">
        <v>3184.2882476097971</v>
      </c>
      <c r="T168" s="42">
        <v>8.5157460567095544</v>
      </c>
      <c r="U168" s="42">
        <v>2834.4725137340001</v>
      </c>
      <c r="V168" s="42"/>
      <c r="W168" s="42"/>
    </row>
    <row r="169" spans="1:23">
      <c r="A169" s="39">
        <v>41953</v>
      </c>
      <c r="B169" s="42" t="s">
        <v>14</v>
      </c>
      <c r="C169" s="42">
        <v>24</v>
      </c>
      <c r="D169" s="42">
        <v>28</v>
      </c>
      <c r="E169" s="42">
        <v>1982.8109161980001</v>
      </c>
      <c r="F169" s="42">
        <v>0</v>
      </c>
      <c r="G169" s="42">
        <v>743.14770084713803</v>
      </c>
      <c r="H169" s="42">
        <v>743.14770084713803</v>
      </c>
      <c r="I169" s="42">
        <v>0.12787043133933668</v>
      </c>
      <c r="J169" s="42">
        <v>665.94973041739172</v>
      </c>
      <c r="K169" s="42">
        <v>665.94973041739172</v>
      </c>
      <c r="L169" s="42">
        <v>0.12059137405464655</v>
      </c>
      <c r="M169" s="42">
        <v>2.3517987784331797</v>
      </c>
      <c r="N169" s="42">
        <v>2.3517987784331797</v>
      </c>
      <c r="O169" s="42">
        <v>0.25620834104901874</v>
      </c>
      <c r="P169" s="42">
        <v>77.19797042974632</v>
      </c>
      <c r="Q169" s="42">
        <v>77.19797042974632</v>
      </c>
      <c r="R169" s="42">
        <v>7.2790572846901909E-3</v>
      </c>
      <c r="S169" s="42">
        <v>3531.4959538449884</v>
      </c>
      <c r="T169" s="42">
        <v>10.387971373893221</v>
      </c>
      <c r="U169" s="42">
        <v>2828.5259664760001</v>
      </c>
      <c r="V169" s="42"/>
      <c r="W169" s="42"/>
    </row>
    <row r="170" spans="1:23">
      <c r="A170" s="39">
        <v>41954</v>
      </c>
      <c r="B170" s="42" t="s">
        <v>14</v>
      </c>
      <c r="C170" s="42">
        <v>24</v>
      </c>
      <c r="D170" s="42">
        <v>28</v>
      </c>
      <c r="E170" s="42">
        <v>1976.7193312019999</v>
      </c>
      <c r="F170" s="42">
        <v>0</v>
      </c>
      <c r="G170" s="42">
        <v>735.75171860603132</v>
      </c>
      <c r="H170" s="42">
        <v>735.75171860603132</v>
      </c>
      <c r="I170" s="42">
        <v>0.12860618305794272</v>
      </c>
      <c r="J170" s="42">
        <v>671.61510495288792</v>
      </c>
      <c r="K170" s="42">
        <v>671.61510495288792</v>
      </c>
      <c r="L170" s="42">
        <v>0.12126298915959945</v>
      </c>
      <c r="M170" s="42">
        <v>2.15685981407487</v>
      </c>
      <c r="N170" s="42">
        <v>2.15685981407487</v>
      </c>
      <c r="O170" s="42">
        <v>0.25836520086309361</v>
      </c>
      <c r="P170" s="42">
        <v>64.136613653143371</v>
      </c>
      <c r="Q170" s="42">
        <v>64.136613653143371</v>
      </c>
      <c r="R170" s="42">
        <v>7.3431938983433342E-3</v>
      </c>
      <c r="S170" s="42">
        <v>3211.4522114957022</v>
      </c>
      <c r="T170" s="42">
        <v>8.7171544464289905</v>
      </c>
      <c r="U170" s="42">
        <v>2826.9305513579998</v>
      </c>
      <c r="V170" s="42"/>
      <c r="W170" s="42"/>
    </row>
    <row r="171" spans="1:23">
      <c r="A171" s="39">
        <v>41955</v>
      </c>
      <c r="B171" s="42" t="s">
        <v>14</v>
      </c>
      <c r="C171" s="42">
        <v>24</v>
      </c>
      <c r="D171" s="42">
        <v>28</v>
      </c>
      <c r="E171" s="42">
        <v>2006.7421429680001</v>
      </c>
      <c r="F171" s="42">
        <v>0</v>
      </c>
      <c r="G171" s="42">
        <v>661.58765014923006</v>
      </c>
      <c r="H171" s="42">
        <v>661.58765014923006</v>
      </c>
      <c r="I171" s="42">
        <v>0.12926777070809195</v>
      </c>
      <c r="J171" s="42">
        <v>596.6496526170406</v>
      </c>
      <c r="K171" s="42">
        <v>596.6496526170406</v>
      </c>
      <c r="L171" s="42">
        <v>0.12185963881221648</v>
      </c>
      <c r="M171" s="42">
        <v>2.1826636209324506</v>
      </c>
      <c r="N171" s="42">
        <v>2.1826636209324506</v>
      </c>
      <c r="O171" s="42">
        <v>0.26054786448402606</v>
      </c>
      <c r="P171" s="42">
        <v>64.937997532189399</v>
      </c>
      <c r="Q171" s="42">
        <v>64.937997532189399</v>
      </c>
      <c r="R171" s="42">
        <v>7.408131895875524E-3</v>
      </c>
      <c r="S171" s="42">
        <v>3658.1997682539377</v>
      </c>
      <c r="T171" s="42">
        <v>9.8154791005457493</v>
      </c>
      <c r="U171" s="42">
        <v>2827.3656645719998</v>
      </c>
      <c r="V171" s="42"/>
      <c r="W171" s="42"/>
    </row>
    <row r="172" spans="1:23">
      <c r="A172" s="39">
        <v>41956</v>
      </c>
      <c r="B172" s="42" t="s">
        <v>14</v>
      </c>
      <c r="C172" s="42">
        <v>24</v>
      </c>
      <c r="D172" s="42">
        <v>28</v>
      </c>
      <c r="E172" s="42">
        <v>2011.6734260599999</v>
      </c>
      <c r="F172" s="42">
        <v>0</v>
      </c>
      <c r="G172" s="42">
        <v>763.17921968249698</v>
      </c>
      <c r="H172" s="42">
        <v>763.17921968249698</v>
      </c>
      <c r="I172" s="42">
        <v>0.13003094992777445</v>
      </c>
      <c r="J172" s="42">
        <v>699.56416362249809</v>
      </c>
      <c r="K172" s="42">
        <v>699.56416362249809</v>
      </c>
      <c r="L172" s="42">
        <v>0.12255920297583899</v>
      </c>
      <c r="M172" s="42">
        <v>2.208305949571213</v>
      </c>
      <c r="N172" s="42">
        <v>2.208305949571213</v>
      </c>
      <c r="O172" s="42">
        <v>0.26275617043359728</v>
      </c>
      <c r="P172" s="42">
        <v>63.615056059998921</v>
      </c>
      <c r="Q172" s="42">
        <v>63.615056059998921</v>
      </c>
      <c r="R172" s="42">
        <v>7.4717469519355231E-3</v>
      </c>
      <c r="S172" s="42">
        <v>3156.6882130384092</v>
      </c>
      <c r="T172" s="42">
        <v>8.3355330464139854</v>
      </c>
      <c r="U172" s="42">
        <v>2825.1900985020002</v>
      </c>
      <c r="V172" s="42"/>
      <c r="W172" s="42"/>
    </row>
    <row r="173" spans="1:23">
      <c r="A173" s="39">
        <v>41957</v>
      </c>
      <c r="B173" s="42" t="s">
        <v>14</v>
      </c>
      <c r="C173" s="42">
        <v>24</v>
      </c>
      <c r="D173" s="42">
        <v>28</v>
      </c>
      <c r="E173" s="42">
        <v>2021.10087903</v>
      </c>
      <c r="F173" s="42">
        <v>0</v>
      </c>
      <c r="G173" s="42">
        <v>642.42568742480319</v>
      </c>
      <c r="H173" s="42">
        <v>642.42568742480319</v>
      </c>
      <c r="I173" s="42">
        <v>0.13067337561519926</v>
      </c>
      <c r="J173" s="42">
        <v>582.79747487989516</v>
      </c>
      <c r="K173" s="42">
        <v>582.79747487989516</v>
      </c>
      <c r="L173" s="42">
        <v>0.12314200045071888</v>
      </c>
      <c r="M173" s="42">
        <v>2.2369603365812964</v>
      </c>
      <c r="N173" s="42">
        <v>2.2369603365812964</v>
      </c>
      <c r="O173" s="42">
        <v>0.26499313077017855</v>
      </c>
      <c r="P173" s="42">
        <v>59.62821254490801</v>
      </c>
      <c r="Q173" s="42">
        <v>59.62821254490801</v>
      </c>
      <c r="R173" s="42">
        <v>7.5313751644804309E-3</v>
      </c>
      <c r="S173" s="42">
        <v>3838.3150802811847</v>
      </c>
      <c r="T173" s="42">
        <v>9.2817291886211475</v>
      </c>
      <c r="U173" s="42">
        <v>2832.7320608780001</v>
      </c>
      <c r="V173" s="42"/>
      <c r="W173" s="42"/>
    </row>
    <row r="174" spans="1:23">
      <c r="A174" s="39">
        <v>41958</v>
      </c>
      <c r="B174" s="42" t="s">
        <v>14</v>
      </c>
      <c r="C174" s="42">
        <v>24</v>
      </c>
      <c r="D174" s="42">
        <v>28</v>
      </c>
      <c r="E174" s="42">
        <v>1984.261293578</v>
      </c>
      <c r="F174" s="42">
        <v>0</v>
      </c>
      <c r="G174" s="42">
        <v>648.42535156406041</v>
      </c>
      <c r="H174" s="42">
        <v>648.42535156406041</v>
      </c>
      <c r="I174" s="42">
        <v>0.13132180096676332</v>
      </c>
      <c r="J174" s="42">
        <v>578.63740172254302</v>
      </c>
      <c r="K174" s="42">
        <v>578.63740172254302</v>
      </c>
      <c r="L174" s="42">
        <v>0.12372063785244142</v>
      </c>
      <c r="M174" s="42">
        <v>2.1620654415073233</v>
      </c>
      <c r="N174" s="42">
        <v>2.1620654415073233</v>
      </c>
      <c r="O174" s="42">
        <v>0.26715519621168587</v>
      </c>
      <c r="P174" s="42">
        <v>69.787949841517374</v>
      </c>
      <c r="Q174" s="42">
        <v>69.787949841517374</v>
      </c>
      <c r="R174" s="42">
        <v>7.6011631143219479E-3</v>
      </c>
      <c r="S174" s="42">
        <v>3736.4771704543823</v>
      </c>
      <c r="T174" s="42">
        <v>10.762680649851605</v>
      </c>
      <c r="U174" s="42">
        <v>2826.0603249300002</v>
      </c>
      <c r="V174" s="42"/>
      <c r="W174" s="42"/>
    </row>
    <row r="175" spans="1:23">
      <c r="A175" s="39">
        <v>41959</v>
      </c>
      <c r="B175" s="42" t="s">
        <v>14</v>
      </c>
      <c r="C175" s="42">
        <v>24</v>
      </c>
      <c r="D175" s="42">
        <v>28</v>
      </c>
      <c r="E175" s="42">
        <v>2033.7191622360001</v>
      </c>
      <c r="F175" s="42">
        <v>0</v>
      </c>
      <c r="G175" s="42">
        <v>676.27030757616558</v>
      </c>
      <c r="H175" s="42">
        <v>676.27030757616558</v>
      </c>
      <c r="I175" s="42">
        <v>0.13199807127433949</v>
      </c>
      <c r="J175" s="42">
        <v>610.92298734231213</v>
      </c>
      <c r="K175" s="42">
        <v>610.92298734231213</v>
      </c>
      <c r="L175" s="42">
        <v>0.12433156083978374</v>
      </c>
      <c r="M175" s="42">
        <v>2.1665492556226686</v>
      </c>
      <c r="N175" s="42">
        <v>2.1665492556226686</v>
      </c>
      <c r="O175" s="42">
        <v>0.26932174546730853</v>
      </c>
      <c r="P175" s="42">
        <v>65.347320233853495</v>
      </c>
      <c r="Q175" s="42">
        <v>65.347320233853495</v>
      </c>
      <c r="R175" s="42">
        <v>7.6665104345558016E-3</v>
      </c>
      <c r="S175" s="42">
        <v>3546.3541240243239</v>
      </c>
      <c r="T175" s="42">
        <v>9.6628995095269197</v>
      </c>
      <c r="U175" s="42">
        <v>2826.6404758819999</v>
      </c>
      <c r="V175" s="42"/>
      <c r="W175" s="42"/>
    </row>
    <row r="176" spans="1:23">
      <c r="A176" s="39">
        <v>41960</v>
      </c>
      <c r="B176" s="42" t="s">
        <v>14</v>
      </c>
      <c r="C176" s="42">
        <v>24</v>
      </c>
      <c r="D176" s="42">
        <v>28</v>
      </c>
      <c r="E176" s="42">
        <v>2015.2993695099999</v>
      </c>
      <c r="F176" s="42">
        <v>0</v>
      </c>
      <c r="G176" s="42">
        <v>649.62813700308084</v>
      </c>
      <c r="H176" s="42">
        <v>649.62813700308084</v>
      </c>
      <c r="I176" s="42">
        <v>0.13264769941134258</v>
      </c>
      <c r="J176" s="42">
        <v>584.55145076234078</v>
      </c>
      <c r="K176" s="42">
        <v>584.55145076234078</v>
      </c>
      <c r="L176" s="42">
        <v>0.12491611229054608</v>
      </c>
      <c r="M176" s="42">
        <v>2.2424057112815747</v>
      </c>
      <c r="N176" s="42">
        <v>2.2424057112815747</v>
      </c>
      <c r="O176" s="42">
        <v>0.27156415117859012</v>
      </c>
      <c r="P176" s="42">
        <v>65.076686240740059</v>
      </c>
      <c r="Q176" s="42">
        <v>65.076686240740059</v>
      </c>
      <c r="R176" s="42">
        <v>7.7315871207965419E-3</v>
      </c>
      <c r="S176" s="42">
        <v>3836.1134992602429</v>
      </c>
      <c r="T176" s="42">
        <v>10.017528880592719</v>
      </c>
      <c r="U176" s="42">
        <v>2824.60994755</v>
      </c>
      <c r="V176" s="42"/>
      <c r="W176" s="42"/>
    </row>
    <row r="177" spans="1:23">
      <c r="A177" s="39">
        <v>41961</v>
      </c>
      <c r="B177" s="42" t="s">
        <v>14</v>
      </c>
      <c r="C177" s="42">
        <v>24</v>
      </c>
      <c r="D177" s="42">
        <v>28</v>
      </c>
      <c r="E177" s="42">
        <v>2283.1840715960002</v>
      </c>
      <c r="F177" s="42">
        <v>0</v>
      </c>
      <c r="G177" s="42">
        <v>634.55762179373676</v>
      </c>
      <c r="H177" s="42">
        <v>634.55762179373676</v>
      </c>
      <c r="I177" s="42">
        <v>0.13328225703313631</v>
      </c>
      <c r="J177" s="42">
        <v>575.29569325952809</v>
      </c>
      <c r="K177" s="42">
        <v>575.29569325952809</v>
      </c>
      <c r="L177" s="42">
        <v>0.12549140798380562</v>
      </c>
      <c r="M177" s="42">
        <v>2.3375278902144538</v>
      </c>
      <c r="N177" s="42">
        <v>2.3375278902144538</v>
      </c>
      <c r="O177" s="42">
        <v>0.27390167906880458</v>
      </c>
      <c r="P177" s="42">
        <v>59.2619285342087</v>
      </c>
      <c r="Q177" s="42">
        <v>59.261928534208707</v>
      </c>
      <c r="R177" s="42">
        <v>7.7908490493307503E-3</v>
      </c>
      <c r="S177" s="42">
        <v>4063.1764110216368</v>
      </c>
      <c r="T177" s="42">
        <v>9.3390933303566595</v>
      </c>
      <c r="U177" s="42">
        <v>2824.3198720740002</v>
      </c>
      <c r="V177" s="42"/>
      <c r="W177" s="42"/>
    </row>
    <row r="178" spans="1:23">
      <c r="A178" s="39">
        <v>41962</v>
      </c>
      <c r="B178" s="42" t="s">
        <v>14</v>
      </c>
      <c r="C178" s="42">
        <v>24</v>
      </c>
      <c r="D178" s="42">
        <v>28</v>
      </c>
      <c r="E178" s="42">
        <v>2205.7339195039999</v>
      </c>
      <c r="F178" s="42">
        <v>0</v>
      </c>
      <c r="G178" s="42">
        <v>678.77160695994064</v>
      </c>
      <c r="H178" s="42">
        <v>678.77160695994064</v>
      </c>
      <c r="I178" s="42">
        <v>0.13396102864009626</v>
      </c>
      <c r="J178" s="42">
        <v>628.57004621205215</v>
      </c>
      <c r="K178" s="42">
        <v>628.57004621205215</v>
      </c>
      <c r="L178" s="42">
        <v>0.12611997803001768</v>
      </c>
      <c r="M178" s="42">
        <v>2.2012765154392064</v>
      </c>
      <c r="N178" s="42">
        <v>2.2012765154392064</v>
      </c>
      <c r="O178" s="42">
        <v>0.2761029555842438</v>
      </c>
      <c r="P178" s="42">
        <v>50.201560747888443</v>
      </c>
      <c r="Q178" s="42">
        <v>50.20156074788845</v>
      </c>
      <c r="R178" s="42">
        <v>7.8410506100786391E-3</v>
      </c>
      <c r="S178" s="42">
        <v>3502.0385217283988</v>
      </c>
      <c r="T178" s="42">
        <v>7.3959429406202624</v>
      </c>
      <c r="U178" s="42">
        <v>2833.457249568</v>
      </c>
      <c r="V178" s="42"/>
      <c r="W178" s="42"/>
    </row>
    <row r="179" spans="1:23">
      <c r="A179" s="39">
        <v>41963</v>
      </c>
      <c r="B179" s="42" t="s">
        <v>14</v>
      </c>
      <c r="C179" s="42">
        <v>23.9</v>
      </c>
      <c r="D179" s="42">
        <v>28</v>
      </c>
      <c r="E179" s="42">
        <v>2153.5203338239999</v>
      </c>
      <c r="F179" s="42">
        <v>0</v>
      </c>
      <c r="G179" s="42">
        <v>653.0256166099183</v>
      </c>
      <c r="H179" s="42">
        <v>655.7579413656083</v>
      </c>
      <c r="I179" s="42">
        <v>0.13461405425670619</v>
      </c>
      <c r="J179" s="42">
        <v>603.3706250198436</v>
      </c>
      <c r="K179" s="42">
        <v>605.89518830444547</v>
      </c>
      <c r="L179" s="42">
        <v>0.12672334865503751</v>
      </c>
      <c r="M179" s="42">
        <v>1.9992211397435176</v>
      </c>
      <c r="N179" s="42">
        <v>2.0075860817508131</v>
      </c>
      <c r="O179" s="42">
        <v>0.27810217672398729</v>
      </c>
      <c r="P179" s="42">
        <v>49.654991590074708</v>
      </c>
      <c r="Q179" s="42">
        <v>49.862753061162891</v>
      </c>
      <c r="R179" s="42">
        <v>7.8907056016687144E-3</v>
      </c>
      <c r="S179" s="42">
        <v>3313.4213977980239</v>
      </c>
      <c r="T179" s="42">
        <v>7.6038351830439561</v>
      </c>
      <c r="U179" s="42">
        <v>2825.3351362399999</v>
      </c>
      <c r="V179" s="42"/>
      <c r="W179" s="42"/>
    </row>
    <row r="180" spans="1:23">
      <c r="A180" s="39">
        <v>41964</v>
      </c>
      <c r="B180" s="42" t="s">
        <v>14</v>
      </c>
      <c r="C180" s="42">
        <v>24</v>
      </c>
      <c r="D180" s="42">
        <v>28</v>
      </c>
      <c r="E180" s="42">
        <v>2100.2914839780001</v>
      </c>
      <c r="F180" s="42">
        <v>0</v>
      </c>
      <c r="G180" s="42">
        <v>680.99171960447029</v>
      </c>
      <c r="H180" s="42">
        <v>680.99171960447029</v>
      </c>
      <c r="I180" s="42">
        <v>0.13529504597631067</v>
      </c>
      <c r="J180" s="42">
        <v>627.35395451632621</v>
      </c>
      <c r="K180" s="42">
        <v>627.35395451632621</v>
      </c>
      <c r="L180" s="42">
        <v>0.12735070260955383</v>
      </c>
      <c r="M180" s="42">
        <v>2.1369113159046762</v>
      </c>
      <c r="N180" s="42">
        <v>2.1369113159046762</v>
      </c>
      <c r="O180" s="42">
        <v>0.28023908803989195</v>
      </c>
      <c r="P180" s="42">
        <v>53.637765088144036</v>
      </c>
      <c r="Q180" s="42">
        <v>53.637765088144036</v>
      </c>
      <c r="R180" s="42">
        <v>7.9443433667568588E-3</v>
      </c>
      <c r="S180" s="42">
        <v>3406.2291319294864</v>
      </c>
      <c r="T180" s="42">
        <v>7.876419572222936</v>
      </c>
      <c r="U180" s="42">
        <v>2817.793173864</v>
      </c>
      <c r="V180" s="42"/>
      <c r="W180" s="42"/>
    </row>
    <row r="181" spans="1:23">
      <c r="A181" s="39">
        <v>41965</v>
      </c>
      <c r="B181" s="42" t="s">
        <v>14</v>
      </c>
      <c r="C181" s="42">
        <v>24</v>
      </c>
      <c r="D181" s="42">
        <v>28</v>
      </c>
      <c r="E181" s="42">
        <v>2102.6120877859998</v>
      </c>
      <c r="F181" s="42">
        <v>0</v>
      </c>
      <c r="G181" s="42">
        <v>712.41512953507799</v>
      </c>
      <c r="H181" s="42">
        <v>712.41512953507799</v>
      </c>
      <c r="I181" s="42">
        <v>0.13600746110584574</v>
      </c>
      <c r="J181" s="42">
        <v>663.87953321407065</v>
      </c>
      <c r="K181" s="42">
        <v>663.87953321407065</v>
      </c>
      <c r="L181" s="42">
        <v>0.1280145821427679</v>
      </c>
      <c r="M181" s="42">
        <v>2.3452812677716577</v>
      </c>
      <c r="N181" s="42">
        <v>2.3452812677716577</v>
      </c>
      <c r="O181" s="42">
        <v>0.28258436930766362</v>
      </c>
      <c r="P181" s="42">
        <v>48.535596321007318</v>
      </c>
      <c r="Q181" s="42">
        <v>48.535596321007318</v>
      </c>
      <c r="R181" s="42">
        <v>7.9928789630778659E-3</v>
      </c>
      <c r="S181" s="42">
        <v>3532.6910236520462</v>
      </c>
      <c r="T181" s="42">
        <v>6.8128250382163609</v>
      </c>
      <c r="U181" s="42">
        <v>2827.3656645719998</v>
      </c>
      <c r="V181" s="42"/>
      <c r="W181" s="42"/>
    </row>
    <row r="182" spans="1:23">
      <c r="A182" s="39">
        <v>41966</v>
      </c>
      <c r="B182" s="42" t="s">
        <v>14</v>
      </c>
      <c r="C182" s="42">
        <v>24</v>
      </c>
      <c r="D182" s="42">
        <v>28</v>
      </c>
      <c r="E182" s="42">
        <v>2082.1617667280002</v>
      </c>
      <c r="F182" s="42">
        <v>0</v>
      </c>
      <c r="G182" s="42">
        <v>703.66442604024132</v>
      </c>
      <c r="H182" s="42">
        <v>703.66442604024132</v>
      </c>
      <c r="I182" s="42">
        <v>0.136711125531886</v>
      </c>
      <c r="J182" s="42">
        <v>660.18583289276171</v>
      </c>
      <c r="K182" s="42">
        <v>660.18583289276171</v>
      </c>
      <c r="L182" s="42">
        <v>0.12867476797566066</v>
      </c>
      <c r="M182" s="42">
        <v>2.2818536478701703</v>
      </c>
      <c r="N182" s="42">
        <v>2.2818536478701703</v>
      </c>
      <c r="O182" s="42">
        <v>0.28486622295553377</v>
      </c>
      <c r="P182" s="42">
        <v>43.478593147479565</v>
      </c>
      <c r="Q182" s="42">
        <v>43.478593147479565</v>
      </c>
      <c r="R182" s="42">
        <v>8.0363575562253462E-3</v>
      </c>
      <c r="S182" s="42">
        <v>3456.3808160979224</v>
      </c>
      <c r="T182" s="42">
        <v>6.1788817991195568</v>
      </c>
      <c r="U182" s="42">
        <v>2813.0069285099999</v>
      </c>
      <c r="V182" s="42"/>
      <c r="W182" s="42"/>
    </row>
    <row r="183" spans="1:23">
      <c r="A183" s="39">
        <v>41967</v>
      </c>
      <c r="B183" s="42" t="s">
        <v>14</v>
      </c>
      <c r="C183" s="42">
        <v>24</v>
      </c>
      <c r="D183" s="42">
        <v>28</v>
      </c>
      <c r="E183" s="42">
        <v>2072.4442382819998</v>
      </c>
      <c r="F183" s="42" t="e">
        <v>#REF!</v>
      </c>
      <c r="G183" s="42">
        <v>675.49876673467634</v>
      </c>
      <c r="H183" s="42">
        <v>675.49876673467634</v>
      </c>
      <c r="I183" s="42">
        <v>0.13738662429862067</v>
      </c>
      <c r="J183" s="42">
        <v>626.39208169423523</v>
      </c>
      <c r="K183" s="42">
        <v>626.39208169423523</v>
      </c>
      <c r="L183" s="42">
        <v>0.1293011600573549</v>
      </c>
      <c r="M183" s="42">
        <v>2.1602320003493563</v>
      </c>
      <c r="N183" s="42">
        <v>2.1602320003493563</v>
      </c>
      <c r="O183" s="42">
        <v>0.28702645495588314</v>
      </c>
      <c r="P183" s="42">
        <v>49.106685040441157</v>
      </c>
      <c r="Q183" s="42">
        <v>49.106685040441164</v>
      </c>
      <c r="R183" s="42">
        <v>8.0854642412657874E-3</v>
      </c>
      <c r="S183" s="42">
        <v>3448.6898277935834</v>
      </c>
      <c r="T183" s="42">
        <v>7.2696927749876066</v>
      </c>
      <c r="U183" s="42">
        <v>2825.7702494539999</v>
      </c>
      <c r="V183" s="42"/>
      <c r="W183" s="42"/>
    </row>
    <row r="184" spans="1:23">
      <c r="A184" s="39">
        <v>41968</v>
      </c>
      <c r="B184" s="42" t="s">
        <v>14</v>
      </c>
      <c r="C184" s="42">
        <v>24</v>
      </c>
      <c r="D184" s="42">
        <v>28</v>
      </c>
      <c r="E184" s="42">
        <v>2061.4213701939998</v>
      </c>
      <c r="F184" s="42" t="e">
        <v>#REF!</v>
      </c>
      <c r="G184" s="42">
        <v>696.01941872693965</v>
      </c>
      <c r="H184" s="42">
        <v>696.01941872693965</v>
      </c>
      <c r="I184" s="42">
        <v>0.1380826437173476</v>
      </c>
      <c r="J184" s="42">
        <v>652.22523466711618</v>
      </c>
      <c r="K184" s="42">
        <v>652.22523466711618</v>
      </c>
      <c r="L184" s="42">
        <v>0.12995338529202202</v>
      </c>
      <c r="M184" s="42">
        <v>2.2150153299922466</v>
      </c>
      <c r="N184" s="42">
        <v>2.2150153299922466</v>
      </c>
      <c r="O184" s="42">
        <v>0.28924147028587538</v>
      </c>
      <c r="P184" s="42">
        <v>43.794184059823486</v>
      </c>
      <c r="Q184" s="42">
        <v>43.794184059823486</v>
      </c>
      <c r="R184" s="42">
        <v>8.1292584253256101E-3</v>
      </c>
      <c r="S184" s="42">
        <v>3396.089590312693</v>
      </c>
      <c r="T184" s="42">
        <v>6.2920922723572303</v>
      </c>
      <c r="U184" s="42">
        <v>2815.0374568420002</v>
      </c>
      <c r="V184" s="42"/>
      <c r="W184" s="42"/>
    </row>
    <row r="185" spans="1:23">
      <c r="A185" s="39">
        <v>41969</v>
      </c>
      <c r="B185" s="42" t="s">
        <v>14</v>
      </c>
      <c r="C185" s="42">
        <v>23.83</v>
      </c>
      <c r="D185" s="42">
        <v>28</v>
      </c>
      <c r="E185" s="42">
        <v>2035.749690568</v>
      </c>
      <c r="F185" s="42" t="e">
        <v>#REF!</v>
      </c>
      <c r="G185" s="42">
        <v>694.04751616869135</v>
      </c>
      <c r="H185" s="42">
        <v>698.99875736670549</v>
      </c>
      <c r="I185" s="42">
        <v>0.1387766912335163</v>
      </c>
      <c r="J185" s="42">
        <v>644.89026999329189</v>
      </c>
      <c r="K185" s="42">
        <v>649.49083003940439</v>
      </c>
      <c r="L185" s="42">
        <v>0.13059827556201531</v>
      </c>
      <c r="M185" s="42">
        <v>2.2185539527865457</v>
      </c>
      <c r="N185" s="42">
        <v>2.2343808169062989</v>
      </c>
      <c r="O185" s="42">
        <v>0.29146002423866191</v>
      </c>
      <c r="P185" s="42">
        <v>49.157246175399457</v>
      </c>
      <c r="Q185" s="42">
        <v>49.507927327301175</v>
      </c>
      <c r="R185" s="42">
        <v>8.178415671501009E-3</v>
      </c>
      <c r="S185" s="42">
        <v>3440.2037928245113</v>
      </c>
      <c r="T185" s="42">
        <v>7.0826917509566556</v>
      </c>
      <c r="U185" s="42">
        <v>2824.60994755</v>
      </c>
      <c r="V185" s="42"/>
      <c r="W185" s="42"/>
    </row>
    <row r="186" spans="1:23">
      <c r="A186" s="39">
        <v>41970</v>
      </c>
      <c r="B186" s="42" t="s">
        <v>14</v>
      </c>
      <c r="C186" s="42">
        <v>24</v>
      </c>
      <c r="D186" s="42">
        <v>28</v>
      </c>
      <c r="E186" s="42">
        <v>2044.887068062</v>
      </c>
      <c r="F186" s="42">
        <v>0</v>
      </c>
      <c r="G186" s="42">
        <v>736.47723916267773</v>
      </c>
      <c r="H186" s="42">
        <v>736.47723916267773</v>
      </c>
      <c r="I186" s="42">
        <v>0.13951316847267897</v>
      </c>
      <c r="J186" s="42">
        <v>688.0766087001316</v>
      </c>
      <c r="K186" s="42">
        <v>688.0766087001316</v>
      </c>
      <c r="L186" s="42">
        <v>0.13128635217071544</v>
      </c>
      <c r="M186" s="42">
        <v>2.6881001625179395</v>
      </c>
      <c r="N186" s="42">
        <v>2.6881001625179395</v>
      </c>
      <c r="O186" s="42">
        <v>0.29414812440117982</v>
      </c>
      <c r="P186" s="42">
        <v>48.400630462546125</v>
      </c>
      <c r="Q186" s="42">
        <v>48.400630462546125</v>
      </c>
      <c r="R186" s="42">
        <v>8.2268163019635545E-3</v>
      </c>
      <c r="S186" s="42">
        <v>3906.6873201751746</v>
      </c>
      <c r="T186" s="42">
        <v>6.571911240267819</v>
      </c>
      <c r="U186" s="42">
        <v>2818.0832493399998</v>
      </c>
      <c r="V186" s="42"/>
      <c r="W186" s="42"/>
    </row>
    <row r="187" spans="1:23">
      <c r="A187" s="39">
        <v>41971</v>
      </c>
      <c r="B187" s="42" t="s">
        <v>14</v>
      </c>
      <c r="C187" s="42">
        <v>24</v>
      </c>
      <c r="D187" s="42">
        <v>28</v>
      </c>
      <c r="E187" s="42">
        <v>2049.5282756779998</v>
      </c>
      <c r="F187" s="42">
        <v>0</v>
      </c>
      <c r="G187" s="42">
        <v>731.98082448708374</v>
      </c>
      <c r="H187" s="42">
        <v>731.98082448708374</v>
      </c>
      <c r="I187" s="42">
        <v>0.14024514929716606</v>
      </c>
      <c r="J187" s="42">
        <v>671.96067620093834</v>
      </c>
      <c r="K187" s="42">
        <v>671.96067620093834</v>
      </c>
      <c r="L187" s="42">
        <v>0.13195831284691636</v>
      </c>
      <c r="M187" s="42">
        <v>2.2335453795380302</v>
      </c>
      <c r="N187" s="42">
        <v>2.2335453795380302</v>
      </c>
      <c r="O187" s="42">
        <v>0.29638166978071784</v>
      </c>
      <c r="P187" s="42">
        <v>60.020148286145364</v>
      </c>
      <c r="Q187" s="42">
        <v>60.020148286145357</v>
      </c>
      <c r="R187" s="42">
        <v>8.2868364502496992E-3</v>
      </c>
      <c r="S187" s="42">
        <v>3323.9227512029688</v>
      </c>
      <c r="T187" s="42">
        <v>8.1996886090838377</v>
      </c>
      <c r="U187" s="42">
        <v>2823.8847588600001</v>
      </c>
      <c r="V187" s="42"/>
      <c r="W187" s="42"/>
    </row>
    <row r="188" spans="1:23">
      <c r="A188" s="39">
        <v>41972</v>
      </c>
      <c r="B188" s="42" t="s">
        <v>14</v>
      </c>
      <c r="C188" s="42">
        <v>24</v>
      </c>
      <c r="D188" s="42">
        <v>28</v>
      </c>
      <c r="E188" s="42">
        <v>2068.5282193560001</v>
      </c>
      <c r="F188" s="42">
        <v>0</v>
      </c>
      <c r="G188" s="42">
        <v>723.61863844122763</v>
      </c>
      <c r="H188" s="42">
        <v>723.61863844122763</v>
      </c>
      <c r="I188" s="42">
        <v>0.14096876793560728</v>
      </c>
      <c r="J188" s="42">
        <v>653.4322317758423</v>
      </c>
      <c r="K188" s="42">
        <v>653.4322317758423</v>
      </c>
      <c r="L188" s="42">
        <v>0.13261174507869219</v>
      </c>
      <c r="M188" s="42">
        <v>2.2058831816242335</v>
      </c>
      <c r="N188" s="42">
        <v>2.2058831816242335</v>
      </c>
      <c r="O188" s="42">
        <v>0.29858755296234207</v>
      </c>
      <c r="P188" s="42">
        <v>70.186406665385292</v>
      </c>
      <c r="Q188" s="42">
        <v>70.186406665385292</v>
      </c>
      <c r="R188" s="42">
        <v>8.3570228569150844E-3</v>
      </c>
      <c r="S188" s="42">
        <v>3375.8407901447904</v>
      </c>
      <c r="T188" s="42">
        <v>9.6993641314403263</v>
      </c>
      <c r="U188" s="42">
        <v>2813.587079462</v>
      </c>
      <c r="V188" s="42"/>
      <c r="W188" s="42"/>
    </row>
    <row r="189" spans="1:23">
      <c r="A189" s="39">
        <v>41973</v>
      </c>
      <c r="B189" s="42" t="s">
        <v>14</v>
      </c>
      <c r="C189" s="42">
        <v>24</v>
      </c>
      <c r="D189" s="42">
        <v>28</v>
      </c>
      <c r="E189" s="42">
        <v>2062.43663436</v>
      </c>
      <c r="F189" s="42" t="e">
        <v>#REF!</v>
      </c>
      <c r="G189" s="42">
        <v>681.05435892618266</v>
      </c>
      <c r="H189" s="42">
        <v>681.05435892618266</v>
      </c>
      <c r="I189" s="42">
        <v>0.14164982229453346</v>
      </c>
      <c r="J189" s="42">
        <v>610.27580040259284</v>
      </c>
      <c r="K189" s="42">
        <v>610.27580040259284</v>
      </c>
      <c r="L189" s="42">
        <v>0.13322202087909479</v>
      </c>
      <c r="M189" s="42">
        <v>2.1413169284598892</v>
      </c>
      <c r="N189" s="42">
        <v>2.1413169284598892</v>
      </c>
      <c r="O189" s="42">
        <v>0.30072886989080194</v>
      </c>
      <c r="P189" s="42">
        <v>70.778558523589879</v>
      </c>
      <c r="Q189" s="42">
        <v>70.778558523589879</v>
      </c>
      <c r="R189" s="42">
        <v>8.4278014154386752E-3</v>
      </c>
      <c r="S189" s="42">
        <v>3508.7691942680408</v>
      </c>
      <c r="T189" s="42">
        <v>10.392497690666913</v>
      </c>
      <c r="U189" s="42">
        <v>2817.0679851740001</v>
      </c>
      <c r="V189" s="42"/>
      <c r="W189" s="42"/>
    </row>
    <row r="190" spans="1:23">
      <c r="A190" s="39">
        <v>41974</v>
      </c>
      <c r="B190" s="42" t="s">
        <v>14</v>
      </c>
      <c r="C190" s="42">
        <v>24</v>
      </c>
      <c r="D190" s="42">
        <v>28</v>
      </c>
      <c r="E190" s="42">
        <v>2054.8946719840001</v>
      </c>
      <c r="F190" s="42" t="e">
        <v>#REF!</v>
      </c>
      <c r="G190" s="42">
        <v>695.83980818823318</v>
      </c>
      <c r="H190" s="42">
        <v>695.83980818823318</v>
      </c>
      <c r="I190" s="42">
        <v>0.1423456621027217</v>
      </c>
      <c r="J190" s="42">
        <v>621.58681058461048</v>
      </c>
      <c r="K190" s="42">
        <v>621.58681058461048</v>
      </c>
      <c r="L190" s="42">
        <v>0.1338436076896794</v>
      </c>
      <c r="M190" s="42">
        <v>2.2810669492033253</v>
      </c>
      <c r="N190" s="42">
        <v>2.2810669492033253</v>
      </c>
      <c r="O190" s="42">
        <v>0.30300993684000527</v>
      </c>
      <c r="P190" s="42">
        <v>74.252997603622717</v>
      </c>
      <c r="Q190" s="42">
        <v>74.252997603622717</v>
      </c>
      <c r="R190" s="42">
        <v>8.5020544130422985E-3</v>
      </c>
      <c r="S190" s="42">
        <v>3669.7479907238576</v>
      </c>
      <c r="T190" s="42">
        <v>10.670990180477915</v>
      </c>
      <c r="U190" s="42">
        <v>2815.4725700559998</v>
      </c>
      <c r="V190" s="42"/>
      <c r="W190" s="42"/>
    </row>
    <row r="191" spans="1:23">
      <c r="A191" s="39">
        <v>41975</v>
      </c>
      <c r="B191" s="42" t="s">
        <v>14</v>
      </c>
      <c r="C191" s="42">
        <v>24</v>
      </c>
      <c r="D191" s="42">
        <v>28</v>
      </c>
      <c r="E191" s="42">
        <v>2006.307029754</v>
      </c>
      <c r="F191" s="42" t="e">
        <v>#REF!</v>
      </c>
      <c r="G191" s="42">
        <v>736.87906451510605</v>
      </c>
      <c r="H191" s="42">
        <v>736.87906451510605</v>
      </c>
      <c r="I191" s="42">
        <v>0.14308254116723682</v>
      </c>
      <c r="J191" s="42">
        <v>672.63595706397643</v>
      </c>
      <c r="K191" s="42">
        <v>672.63595706397643</v>
      </c>
      <c r="L191" s="42">
        <v>0.13451624364674339</v>
      </c>
      <c r="M191" s="42">
        <v>2.4831899516141527</v>
      </c>
      <c r="N191" s="42">
        <v>2.4831899516141527</v>
      </c>
      <c r="O191" s="42">
        <v>0.30549312679161944</v>
      </c>
      <c r="P191" s="42">
        <v>64.243107451129617</v>
      </c>
      <c r="Q191" s="42">
        <v>64.243107451129617</v>
      </c>
      <c r="R191" s="42">
        <v>8.5662975204934284E-3</v>
      </c>
      <c r="S191" s="42">
        <v>3691.7294199572043</v>
      </c>
      <c r="T191" s="42">
        <v>8.7182701402168323</v>
      </c>
      <c r="U191" s="42">
        <v>2815.6176077939999</v>
      </c>
      <c r="V191" s="42"/>
      <c r="W191" s="42"/>
    </row>
    <row r="192" spans="1:23">
      <c r="A192" s="39">
        <v>41976</v>
      </c>
      <c r="B192" s="42" t="s">
        <v>14</v>
      </c>
      <c r="C192" s="42">
        <v>24</v>
      </c>
      <c r="D192" s="42">
        <v>28</v>
      </c>
      <c r="E192" s="42">
        <v>2060.1160305520002</v>
      </c>
      <c r="F192" s="42" t="e">
        <v>#REF!</v>
      </c>
      <c r="G192" s="42">
        <v>701.00352976648378</v>
      </c>
      <c r="H192" s="42">
        <v>701.00352976648378</v>
      </c>
      <c r="I192" s="42">
        <v>0.1437835446970033</v>
      </c>
      <c r="J192" s="42">
        <v>628.5291523080183</v>
      </c>
      <c r="K192" s="42">
        <v>628.5291523080183</v>
      </c>
      <c r="L192" s="42">
        <v>0.1351447727990514</v>
      </c>
      <c r="M192" s="42">
        <v>2.2623475671973146</v>
      </c>
      <c r="N192" s="42">
        <v>2.2623475671973146</v>
      </c>
      <c r="O192" s="42">
        <v>0.30775547435881673</v>
      </c>
      <c r="P192" s="42">
        <v>72.47437745846554</v>
      </c>
      <c r="Q192" s="42">
        <v>72.47437745846554</v>
      </c>
      <c r="R192" s="42">
        <v>8.6387718979518933E-3</v>
      </c>
      <c r="S192" s="42">
        <v>3599.4314008980505</v>
      </c>
      <c r="T192" s="42">
        <v>10.338660845631974</v>
      </c>
      <c r="U192" s="42">
        <v>2818.5183625539999</v>
      </c>
      <c r="V192" s="42"/>
      <c r="W192" s="42"/>
    </row>
    <row r="193" spans="1:23">
      <c r="A193" s="39">
        <v>41977</v>
      </c>
      <c r="B193" s="42" t="s">
        <v>14</v>
      </c>
      <c r="C193" s="42">
        <v>24</v>
      </c>
      <c r="D193" s="42">
        <v>28</v>
      </c>
      <c r="E193" s="42">
        <v>1965.98653859</v>
      </c>
      <c r="F193" s="42" t="e">
        <v>#REF!</v>
      </c>
      <c r="G193" s="42">
        <v>681.17266264372574</v>
      </c>
      <c r="H193" s="42">
        <v>681.17266264372574</v>
      </c>
      <c r="I193" s="42">
        <v>0.14446471735964703</v>
      </c>
      <c r="J193" s="42">
        <v>617.85235247010644</v>
      </c>
      <c r="K193" s="42">
        <v>617.85235247010644</v>
      </c>
      <c r="L193" s="42">
        <v>0.13576262515152152</v>
      </c>
      <c r="M193" s="42">
        <v>2.3225901034717413</v>
      </c>
      <c r="N193" s="42">
        <v>2.3225901034717413</v>
      </c>
      <c r="O193" s="42">
        <v>0.31007806446228847</v>
      </c>
      <c r="P193" s="42">
        <v>63.320310173619269</v>
      </c>
      <c r="Q193" s="42">
        <v>63.320310173619262</v>
      </c>
      <c r="R193" s="42">
        <v>8.7020922081255132E-3</v>
      </c>
      <c r="S193" s="42">
        <v>3759.1345152062281</v>
      </c>
      <c r="T193" s="42">
        <v>9.2957797113971594</v>
      </c>
      <c r="U193" s="42">
        <v>2816.1977587460001</v>
      </c>
      <c r="V193" s="42"/>
      <c r="W193" s="42"/>
    </row>
    <row r="194" spans="1:23">
      <c r="A194" s="39">
        <v>41978</v>
      </c>
      <c r="B194" s="42" t="s">
        <v>14</v>
      </c>
      <c r="C194" s="42">
        <v>24</v>
      </c>
      <c r="D194" s="42">
        <v>28</v>
      </c>
      <c r="E194" s="42">
        <v>1982.3758029840001</v>
      </c>
      <c r="F194" s="42" t="e">
        <v>#REF!</v>
      </c>
      <c r="G194" s="42">
        <v>756.36359255318439</v>
      </c>
      <c r="H194" s="42">
        <v>756.36359255318439</v>
      </c>
      <c r="I194" s="42">
        <v>0.14522108095220021</v>
      </c>
      <c r="J194" s="42">
        <v>695.49241441337085</v>
      </c>
      <c r="K194" s="42">
        <v>695.49241441337085</v>
      </c>
      <c r="L194" s="42">
        <v>0.1364581175659349</v>
      </c>
      <c r="M194" s="42">
        <v>2.4173959040148127</v>
      </c>
      <c r="N194" s="42">
        <v>2.4173959040148127</v>
      </c>
      <c r="O194" s="42">
        <v>0.31249546036630327</v>
      </c>
      <c r="P194" s="42">
        <v>60.871178139813587</v>
      </c>
      <c r="Q194" s="42">
        <v>60.871178139813587</v>
      </c>
      <c r="R194" s="42">
        <v>8.7629633862653274E-3</v>
      </c>
      <c r="S194" s="42">
        <v>3475.8048454832124</v>
      </c>
      <c r="T194" s="42">
        <v>8.047872575983801</v>
      </c>
      <c r="U194" s="42">
        <v>2818.8084380300002</v>
      </c>
      <c r="V194" s="42"/>
      <c r="W194" s="42"/>
    </row>
    <row r="195" spans="1:23">
      <c r="A195" s="39">
        <v>41979</v>
      </c>
      <c r="B195" s="42" t="s">
        <v>14</v>
      </c>
      <c r="C195" s="42">
        <v>24</v>
      </c>
      <c r="D195" s="42">
        <v>28</v>
      </c>
      <c r="E195" s="42">
        <v>1999.055142854</v>
      </c>
      <c r="F195" s="42" t="e">
        <v>#REF!</v>
      </c>
      <c r="G195" s="42">
        <v>707.62388339368567</v>
      </c>
      <c r="H195" s="42">
        <v>707.62388339368567</v>
      </c>
      <c r="I195" s="42">
        <v>0.14592870483559389</v>
      </c>
      <c r="J195" s="42">
        <v>631.96676165504641</v>
      </c>
      <c r="K195" s="42">
        <v>631.96676165504641</v>
      </c>
      <c r="L195" s="42">
        <v>0.13709008432758996</v>
      </c>
      <c r="M195" s="42">
        <v>2.340164081942143</v>
      </c>
      <c r="N195" s="42">
        <v>2.340164081942143</v>
      </c>
      <c r="O195" s="42">
        <v>0.31483562444824542</v>
      </c>
      <c r="P195" s="42">
        <v>75.657121738639233</v>
      </c>
      <c r="Q195" s="42">
        <v>75.657121738639233</v>
      </c>
      <c r="R195" s="42">
        <v>8.8386205080039672E-3</v>
      </c>
      <c r="S195" s="42">
        <v>3702.9860175138474</v>
      </c>
      <c r="T195" s="42">
        <v>10.691713990177391</v>
      </c>
      <c r="U195" s="42">
        <v>2816.6328719600001</v>
      </c>
      <c r="V195" s="42"/>
      <c r="W195" s="42"/>
    </row>
    <row r="196" spans="1:23">
      <c r="A196" s="39">
        <v>41980</v>
      </c>
      <c r="B196" s="42" t="s">
        <v>14</v>
      </c>
      <c r="C196" s="42">
        <v>24</v>
      </c>
      <c r="D196" s="42">
        <v>28</v>
      </c>
      <c r="E196" s="42">
        <v>2014.4291430819999</v>
      </c>
      <c r="F196" s="42" t="e">
        <v>#REF!</v>
      </c>
      <c r="G196" s="42">
        <v>738.7405930346381</v>
      </c>
      <c r="H196" s="42">
        <v>738.7405930346381</v>
      </c>
      <c r="I196" s="42">
        <v>0.14666744542862853</v>
      </c>
      <c r="J196" s="42">
        <v>692.82844863003641</v>
      </c>
      <c r="K196" s="42">
        <v>692.82844863003641</v>
      </c>
      <c r="L196" s="42">
        <v>0.13778291277621998</v>
      </c>
      <c r="M196" s="42">
        <v>2.5970206844277306</v>
      </c>
      <c r="N196" s="42">
        <v>2.5970206844277306</v>
      </c>
      <c r="O196" s="42">
        <v>0.31743264513267316</v>
      </c>
      <c r="P196" s="42">
        <v>45.912144404601655</v>
      </c>
      <c r="Q196" s="42">
        <v>45.912144404601655</v>
      </c>
      <c r="R196" s="42">
        <v>8.8845326524085687E-3</v>
      </c>
      <c r="S196" s="42">
        <v>3748.4325153837822</v>
      </c>
      <c r="T196" s="42">
        <v>6.2149210206523646</v>
      </c>
      <c r="U196" s="42">
        <v>2819.098513506</v>
      </c>
      <c r="V196" s="42"/>
      <c r="W196" s="42"/>
    </row>
    <row r="197" spans="1:23">
      <c r="A197" s="39">
        <v>41981</v>
      </c>
      <c r="B197" s="42" t="s">
        <v>14</v>
      </c>
      <c r="C197" s="42">
        <v>24</v>
      </c>
      <c r="D197" s="42">
        <v>28</v>
      </c>
      <c r="E197" s="42">
        <v>2032.8489358080001</v>
      </c>
      <c r="F197" s="42" t="e">
        <v>#REF!</v>
      </c>
      <c r="G197" s="42">
        <v>698.21111250047829</v>
      </c>
      <c r="H197" s="42">
        <v>698.21111250047829</v>
      </c>
      <c r="I197" s="42">
        <v>0.14736565654112901</v>
      </c>
      <c r="J197" s="42">
        <v>631.64502049312489</v>
      </c>
      <c r="K197" s="42">
        <v>631.64502049312489</v>
      </c>
      <c r="L197" s="42">
        <v>0.13841455779671311</v>
      </c>
      <c r="M197" s="42">
        <v>2.4932359023654391</v>
      </c>
      <c r="N197" s="42">
        <v>2.4932359023654391</v>
      </c>
      <c r="O197" s="42">
        <v>0.31992588103503861</v>
      </c>
      <c r="P197" s="42">
        <v>66.566092007353376</v>
      </c>
      <c r="Q197" s="42">
        <v>66.566092007353376</v>
      </c>
      <c r="R197" s="42">
        <v>8.9510987444159223E-3</v>
      </c>
      <c r="S197" s="42">
        <v>3947.2105715627604</v>
      </c>
      <c r="T197" s="42">
        <v>9.5338058669623038</v>
      </c>
      <c r="U197" s="42">
        <v>2813.4420417239999</v>
      </c>
      <c r="V197" s="42"/>
      <c r="W197" s="42"/>
    </row>
    <row r="198" spans="1:23">
      <c r="A198" s="39">
        <v>41982</v>
      </c>
      <c r="B198" s="42" t="s">
        <v>14</v>
      </c>
      <c r="C198" s="42">
        <v>24</v>
      </c>
      <c r="D198" s="42">
        <v>28</v>
      </c>
      <c r="E198" s="42">
        <v>2015.7344827239999</v>
      </c>
      <c r="F198" s="42" t="e">
        <v>#REF!</v>
      </c>
      <c r="G198" s="42">
        <v>785.69486704034534</v>
      </c>
      <c r="H198" s="42">
        <v>785.69486704034534</v>
      </c>
      <c r="I198" s="42">
        <v>0.14815135140816935</v>
      </c>
      <c r="J198" s="42">
        <v>746.22350039396838</v>
      </c>
      <c r="K198" s="42">
        <v>746.22350039396838</v>
      </c>
      <c r="L198" s="42">
        <v>0.13916078129710707</v>
      </c>
      <c r="M198" s="42">
        <v>2.695170480394629</v>
      </c>
      <c r="N198" s="42">
        <v>2.695170480394629</v>
      </c>
      <c r="O198" s="42">
        <v>0.32262105151543324</v>
      </c>
      <c r="P198" s="42">
        <v>39.471366646376964</v>
      </c>
      <c r="Q198" s="42">
        <v>39.471366646376964</v>
      </c>
      <c r="R198" s="42">
        <v>8.9905701110622998E-3</v>
      </c>
      <c r="S198" s="42">
        <v>3611.7469886323802</v>
      </c>
      <c r="T198" s="42">
        <v>5.0237526426846459</v>
      </c>
      <c r="U198" s="42">
        <v>2811.5565511300001</v>
      </c>
      <c r="V198" s="42"/>
      <c r="W198" s="42"/>
    </row>
    <row r="199" spans="1:23">
      <c r="A199" s="39">
        <v>41983</v>
      </c>
      <c r="B199" s="42" t="s">
        <v>14</v>
      </c>
      <c r="C199" s="42">
        <v>23.7</v>
      </c>
      <c r="D199" s="42">
        <v>28</v>
      </c>
      <c r="E199" s="42">
        <v>2015.7344827239999</v>
      </c>
      <c r="F199" s="42" t="e">
        <v>#REF!</v>
      </c>
      <c r="G199" s="42">
        <v>763.20318542173345</v>
      </c>
      <c r="H199" s="42">
        <v>772.86398523719845</v>
      </c>
      <c r="I199" s="42">
        <v>0.14891455459359107</v>
      </c>
      <c r="J199" s="42">
        <v>724.79196165083192</v>
      </c>
      <c r="K199" s="42">
        <v>733.96654344388048</v>
      </c>
      <c r="L199" s="42">
        <v>0.13988557325875792</v>
      </c>
      <c r="M199" s="42">
        <v>2.8920420884136218</v>
      </c>
      <c r="N199" s="42">
        <v>2.9286502161150603</v>
      </c>
      <c r="O199" s="42">
        <v>0.32551309360384689</v>
      </c>
      <c r="P199" s="42">
        <v>38.411223770901479</v>
      </c>
      <c r="Q199" s="42">
        <v>38.897441793317952</v>
      </c>
      <c r="R199" s="42">
        <v>9.0289813348332013E-3</v>
      </c>
      <c r="S199" s="42">
        <v>3990.1685468841624</v>
      </c>
      <c r="T199" s="42">
        <v>5.0328961546034527</v>
      </c>
      <c r="U199" s="42">
        <v>2811.5565511300001</v>
      </c>
      <c r="V199" s="42"/>
      <c r="W199" s="42"/>
    </row>
    <row r="200" spans="1:23">
      <c r="A200" s="39">
        <v>41984</v>
      </c>
      <c r="B200" s="42" t="s">
        <v>14</v>
      </c>
      <c r="C200" s="42">
        <v>24</v>
      </c>
      <c r="D200" s="42">
        <v>28</v>
      </c>
      <c r="E200" s="42">
        <v>2023.856596052</v>
      </c>
      <c r="F200" s="42" t="e">
        <v>#REF!</v>
      </c>
      <c r="G200" s="42">
        <v>778.49959752863879</v>
      </c>
      <c r="H200" s="42">
        <v>778.49959752863879</v>
      </c>
      <c r="I200" s="42">
        <v>0.1496930541911197</v>
      </c>
      <c r="J200" s="42">
        <v>724.15958734515323</v>
      </c>
      <c r="K200" s="42">
        <v>724.15958734515323</v>
      </c>
      <c r="L200" s="42">
        <v>0.14060973284610306</v>
      </c>
      <c r="M200" s="42">
        <v>2.8264079684628278</v>
      </c>
      <c r="N200" s="42">
        <v>2.8264079684628278</v>
      </c>
      <c r="O200" s="42">
        <v>0.32833950157230973</v>
      </c>
      <c r="P200" s="42">
        <v>54.340010183485596</v>
      </c>
      <c r="Q200" s="42">
        <v>54.340010183485596</v>
      </c>
      <c r="R200" s="42">
        <v>9.0833213450166872E-3</v>
      </c>
      <c r="S200" s="42">
        <v>3903.0180886298044</v>
      </c>
      <c r="T200" s="42">
        <v>6.9800948331879615</v>
      </c>
      <c r="U200" s="42">
        <v>2804.8848151819998</v>
      </c>
      <c r="V200" s="42"/>
      <c r="W200" s="42"/>
    </row>
    <row r="201" spans="1:23">
      <c r="A201" s="39">
        <v>41985</v>
      </c>
      <c r="B201" s="42" t="s">
        <v>14</v>
      </c>
      <c r="C201" s="42">
        <v>24</v>
      </c>
      <c r="D201" s="42">
        <v>28</v>
      </c>
      <c r="E201" s="42">
        <v>2023.856596052</v>
      </c>
      <c r="F201" s="42" t="e">
        <v>#REF!</v>
      </c>
      <c r="G201" s="42">
        <v>706.71286211256609</v>
      </c>
      <c r="H201" s="42">
        <v>706.71286211256609</v>
      </c>
      <c r="I201" s="42">
        <v>0.15039976705323227</v>
      </c>
      <c r="J201" s="42">
        <v>658.43536789444613</v>
      </c>
      <c r="K201" s="42">
        <v>658.43536789444613</v>
      </c>
      <c r="L201" s="42">
        <v>0.14126816821399751</v>
      </c>
      <c r="M201" s="42">
        <v>2.69391465447374</v>
      </c>
      <c r="N201" s="42">
        <v>2.69391465447374</v>
      </c>
      <c r="O201" s="42">
        <v>0.33103341622678345</v>
      </c>
      <c r="P201" s="42">
        <v>48.277494218119998</v>
      </c>
      <c r="Q201" s="42">
        <v>48.277494218119998</v>
      </c>
      <c r="R201" s="42">
        <v>9.1315988392348078E-3</v>
      </c>
      <c r="S201" s="42">
        <v>4091.3881389579333</v>
      </c>
      <c r="T201" s="42">
        <v>6.8312743132769391</v>
      </c>
      <c r="U201" s="42">
        <v>2804.8848151819998</v>
      </c>
      <c r="V201" s="42"/>
      <c r="W201" s="42"/>
    </row>
    <row r="202" spans="1:23">
      <c r="A202" s="39">
        <v>41986</v>
      </c>
      <c r="B202" s="42" t="s">
        <v>14</v>
      </c>
      <c r="C202" s="42">
        <v>24</v>
      </c>
      <c r="D202" s="42">
        <v>28</v>
      </c>
      <c r="E202" s="42">
        <v>2032.123747118</v>
      </c>
      <c r="F202" s="42" t="e">
        <v>#REF!</v>
      </c>
      <c r="G202" s="42">
        <v>693.75329929795521</v>
      </c>
      <c r="H202" s="42">
        <v>693.75329929795521</v>
      </c>
      <c r="I202" s="42">
        <v>0.15109352035253024</v>
      </c>
      <c r="J202" s="42">
        <v>665.80206421855007</v>
      </c>
      <c r="K202" s="42">
        <v>665.80206421855007</v>
      </c>
      <c r="L202" s="42">
        <v>0.14193397027821605</v>
      </c>
      <c r="M202" s="42">
        <v>2.6944525589164452</v>
      </c>
      <c r="N202" s="42">
        <v>2.6944525589164452</v>
      </c>
      <c r="O202" s="42">
        <v>0.33372786878569988</v>
      </c>
      <c r="P202" s="42">
        <v>27.951235079405187</v>
      </c>
      <c r="Q202" s="42">
        <v>27.951235079405187</v>
      </c>
      <c r="R202" s="42">
        <v>9.1595500743142134E-3</v>
      </c>
      <c r="S202" s="42">
        <v>4046.9273132682702</v>
      </c>
      <c r="T202" s="42">
        <v>4.0289876974553467</v>
      </c>
      <c r="U202" s="42">
        <v>2803.8695510160001</v>
      </c>
      <c r="V202" s="42"/>
      <c r="W202" s="42"/>
    </row>
    <row r="203" spans="1:23">
      <c r="A203" s="39">
        <v>41987</v>
      </c>
      <c r="B203" s="42" t="s">
        <v>14</v>
      </c>
      <c r="C203" s="42">
        <v>24</v>
      </c>
      <c r="D203" s="42">
        <v>28</v>
      </c>
      <c r="E203" s="42">
        <v>2030.9634452140001</v>
      </c>
      <c r="F203" s="42" t="e">
        <v>#REF!</v>
      </c>
      <c r="G203" s="42">
        <v>649.21496232439688</v>
      </c>
      <c r="H203" s="42">
        <v>649.21496232439688</v>
      </c>
      <c r="I203" s="42">
        <v>0.15174273531485463</v>
      </c>
      <c r="J203" s="42">
        <v>624.79192249797359</v>
      </c>
      <c r="K203" s="42">
        <v>624.79192249797359</v>
      </c>
      <c r="L203" s="42">
        <v>0.14255876220071403</v>
      </c>
      <c r="M203" s="42">
        <v>2.5780245210756934</v>
      </c>
      <c r="N203" s="42">
        <v>2.5780245210756934</v>
      </c>
      <c r="O203" s="42">
        <v>0.33630589330677557</v>
      </c>
      <c r="P203" s="42">
        <v>24.423039826423341</v>
      </c>
      <c r="Q203" s="42">
        <v>24.423039826423341</v>
      </c>
      <c r="R203" s="42">
        <v>9.183973114140636E-3</v>
      </c>
      <c r="S203" s="42">
        <v>4126.2129490543384</v>
      </c>
      <c r="T203" s="42">
        <v>3.7619342195967049</v>
      </c>
      <c r="U203" s="42">
        <v>2810.9764001779999</v>
      </c>
      <c r="V203" s="42"/>
      <c r="W203" s="42"/>
    </row>
    <row r="204" spans="1:23">
      <c r="A204" s="39">
        <v>41988</v>
      </c>
      <c r="B204" s="42" t="s">
        <v>14</v>
      </c>
      <c r="C204" s="42">
        <v>24</v>
      </c>
      <c r="D204" s="42">
        <v>28</v>
      </c>
      <c r="E204" s="42">
        <v>2030.9634452140001</v>
      </c>
      <c r="F204" s="42" t="e">
        <v>#REF!</v>
      </c>
      <c r="G204" s="42">
        <v>700.92321241466072</v>
      </c>
      <c r="H204" s="42">
        <v>700.92321241466072</v>
      </c>
      <c r="I204" s="42">
        <v>0.15244365852726929</v>
      </c>
      <c r="J204" s="42">
        <v>675.81799910421762</v>
      </c>
      <c r="K204" s="42">
        <v>675.81799910421762</v>
      </c>
      <c r="L204" s="42">
        <v>0.14323458019981825</v>
      </c>
      <c r="M204" s="42">
        <v>2.6030387356880356</v>
      </c>
      <c r="N204" s="42">
        <v>2.6030387356880356</v>
      </c>
      <c r="O204" s="42">
        <v>0.33890893204246358</v>
      </c>
      <c r="P204" s="42">
        <v>25.105213310443105</v>
      </c>
      <c r="Q204" s="42">
        <v>25.105213310443105</v>
      </c>
      <c r="R204" s="42">
        <v>9.2090783274510792E-3</v>
      </c>
      <c r="S204" s="42">
        <v>3851.6860147825419</v>
      </c>
      <c r="T204" s="42">
        <v>3.5817351837951481</v>
      </c>
      <c r="U204" s="42">
        <v>2810.9764001779999</v>
      </c>
      <c r="V204" s="42"/>
      <c r="W204" s="42"/>
    </row>
    <row r="205" spans="1:23">
      <c r="A205" s="39">
        <v>41989</v>
      </c>
      <c r="B205" s="42" t="s">
        <v>14</v>
      </c>
      <c r="C205" s="42">
        <v>24</v>
      </c>
      <c r="D205" s="42">
        <v>28</v>
      </c>
      <c r="E205" s="42">
        <v>2030.9634452140001</v>
      </c>
      <c r="F205" s="42" t="e">
        <v>#REF!</v>
      </c>
      <c r="G205" s="42">
        <v>684.23101919002261</v>
      </c>
      <c r="H205" s="42">
        <v>684.23101919002261</v>
      </c>
      <c r="I205" s="42">
        <v>0.15312788954645931</v>
      </c>
      <c r="J205" s="42">
        <v>659.76726733915382</v>
      </c>
      <c r="K205" s="42">
        <v>659.76726733915382</v>
      </c>
      <c r="L205" s="42">
        <v>0.1438943474671574</v>
      </c>
      <c r="M205" s="42">
        <v>2.5842587064328271</v>
      </c>
      <c r="N205" s="42">
        <v>2.5842587064328271</v>
      </c>
      <c r="O205" s="42">
        <v>0.34149319074889639</v>
      </c>
      <c r="P205" s="42">
        <v>24.4637518508688</v>
      </c>
      <c r="Q205" s="42">
        <v>24.463751850868803</v>
      </c>
      <c r="R205" s="42">
        <v>9.2335420793019478E-3</v>
      </c>
      <c r="S205" s="42">
        <v>3916.9247011225052</v>
      </c>
      <c r="T205" s="42">
        <v>3.5753643381775415</v>
      </c>
      <c r="U205" s="42">
        <v>2810.9764001779999</v>
      </c>
      <c r="V205" s="42"/>
      <c r="W205" s="42"/>
    </row>
    <row r="206" spans="1:23">
      <c r="A206" s="39">
        <v>41990</v>
      </c>
      <c r="B206" s="42" t="s">
        <v>14</v>
      </c>
      <c r="C206" s="42">
        <v>21.3</v>
      </c>
      <c r="D206" s="42">
        <v>28</v>
      </c>
      <c r="E206" s="42">
        <v>2030.9634452140001</v>
      </c>
      <c r="F206" s="42" t="e">
        <v>#REF!</v>
      </c>
      <c r="G206" s="42">
        <v>575.19394548000128</v>
      </c>
      <c r="H206" s="42">
        <v>648.10585406197322</v>
      </c>
      <c r="I206" s="42">
        <v>0.15370308349193931</v>
      </c>
      <c r="J206" s="42">
        <v>554.72746322524665</v>
      </c>
      <c r="K206" s="42">
        <v>625.0450289861933</v>
      </c>
      <c r="L206" s="42">
        <v>0.14444907493038264</v>
      </c>
      <c r="M206" s="42">
        <v>2.2272629341935719</v>
      </c>
      <c r="N206" s="42">
        <v>2.5095920385279684</v>
      </c>
      <c r="O206" s="42">
        <v>0.34372045368308995</v>
      </c>
      <c r="P206" s="42">
        <v>20.466482254754659</v>
      </c>
      <c r="Q206" s="42">
        <v>23.060825075779896</v>
      </c>
      <c r="R206" s="42">
        <v>9.2540085615567032E-3</v>
      </c>
      <c r="S206" s="42">
        <v>4015.0579912593826</v>
      </c>
      <c r="T206" s="42">
        <v>3.5581880538876867</v>
      </c>
      <c r="U206" s="42">
        <v>2810.9764001779999</v>
      </c>
      <c r="V206" s="42"/>
      <c r="W206" s="42"/>
    </row>
    <row r="207" spans="1:23">
      <c r="A207" s="39">
        <v>41991</v>
      </c>
      <c r="B207" s="42" t="s">
        <v>14</v>
      </c>
      <c r="C207" s="42">
        <v>24</v>
      </c>
      <c r="D207" s="42">
        <v>28</v>
      </c>
      <c r="E207" s="42">
        <v>2055.0397097219998</v>
      </c>
      <c r="F207" s="42" t="e">
        <v>#REF!</v>
      </c>
      <c r="G207" s="42">
        <v>620.60671518704385</v>
      </c>
      <c r="H207" s="42">
        <v>620.60671518704385</v>
      </c>
      <c r="I207" s="42">
        <v>0.15432369020712636</v>
      </c>
      <c r="J207" s="42">
        <v>599.34065044596798</v>
      </c>
      <c r="K207" s="42">
        <v>599.34065044596798</v>
      </c>
      <c r="L207" s="42">
        <v>0.14504841558082862</v>
      </c>
      <c r="M207" s="42">
        <v>2.3045879684436965</v>
      </c>
      <c r="N207" s="42">
        <v>2.3045879684436965</v>
      </c>
      <c r="O207" s="42">
        <v>0.34602504165153364</v>
      </c>
      <c r="P207" s="42">
        <v>21.266064741075809</v>
      </c>
      <c r="Q207" s="42">
        <v>21.266064741075809</v>
      </c>
      <c r="R207" s="42">
        <v>9.2752746262977793E-3</v>
      </c>
      <c r="S207" s="42">
        <v>3845.2055049642599</v>
      </c>
      <c r="T207" s="42">
        <v>3.4266572082879341</v>
      </c>
      <c r="U207" s="42">
        <v>2828.0908532620001</v>
      </c>
      <c r="V207" s="42"/>
      <c r="W207" s="42"/>
    </row>
    <row r="208" spans="1:23">
      <c r="A208" s="39">
        <v>41992</v>
      </c>
      <c r="B208" s="42" t="s">
        <v>14</v>
      </c>
      <c r="C208" s="42">
        <v>24</v>
      </c>
      <c r="D208" s="42">
        <v>28</v>
      </c>
      <c r="E208" s="42">
        <v>2067.6579929280001</v>
      </c>
      <c r="F208" s="42" t="e">
        <v>#REF!</v>
      </c>
      <c r="G208" s="42">
        <v>641.39996568730101</v>
      </c>
      <c r="H208" s="42">
        <v>641.39996568730101</v>
      </c>
      <c r="I208" s="42">
        <v>0.15496509017281365</v>
      </c>
      <c r="J208" s="42">
        <v>609.3359865155511</v>
      </c>
      <c r="K208" s="42">
        <v>609.3359865155511</v>
      </c>
      <c r="L208" s="42">
        <v>0.14565775156734417</v>
      </c>
      <c r="M208" s="42">
        <v>2.1604045169095674</v>
      </c>
      <c r="N208" s="42">
        <v>2.1604045169095674</v>
      </c>
      <c r="O208" s="42">
        <v>0.34818544616844321</v>
      </c>
      <c r="P208" s="42">
        <v>32.063979171749956</v>
      </c>
      <c r="Q208" s="42">
        <v>32.063979171749956</v>
      </c>
      <c r="R208" s="42">
        <v>9.3073386054695288E-3</v>
      </c>
      <c r="S208" s="42">
        <v>3545.5061980890091</v>
      </c>
      <c r="T208" s="42">
        <v>4.9990615664270193</v>
      </c>
      <c r="U208" s="42">
        <v>2819.968739934</v>
      </c>
      <c r="V208" s="42"/>
      <c r="W208" s="42"/>
    </row>
    <row r="209" spans="1:23">
      <c r="A209" s="39">
        <v>41993</v>
      </c>
      <c r="B209" s="42" t="s">
        <v>14</v>
      </c>
      <c r="C209" s="42">
        <v>24</v>
      </c>
      <c r="D209" s="42">
        <v>28</v>
      </c>
      <c r="E209" s="42">
        <v>2065.047313644</v>
      </c>
      <c r="F209" s="42" t="e">
        <v>#REF!</v>
      </c>
      <c r="G209" s="42">
        <v>653.53587151845989</v>
      </c>
      <c r="H209" s="42">
        <v>653.53587151845989</v>
      </c>
      <c r="I209" s="42">
        <v>0.1556186260443321</v>
      </c>
      <c r="J209" s="42">
        <v>598.7901061412349</v>
      </c>
      <c r="K209" s="42">
        <v>598.7901061412349</v>
      </c>
      <c r="L209" s="42">
        <v>0.1462565416734854</v>
      </c>
      <c r="M209" s="42">
        <v>2.0743644674743931</v>
      </c>
      <c r="N209" s="42">
        <v>2.0743644674743931</v>
      </c>
      <c r="O209" s="42">
        <v>0.3502598106359176</v>
      </c>
      <c r="P209" s="42">
        <v>54.745765377224963</v>
      </c>
      <c r="Q209" s="42">
        <v>54.745765377224963</v>
      </c>
      <c r="R209" s="42">
        <v>9.362084370846754E-3</v>
      </c>
      <c r="S209" s="42">
        <v>3464.2597567988519</v>
      </c>
      <c r="T209" s="42">
        <v>8.3768569963919113</v>
      </c>
      <c r="U209" s="42">
        <v>2810.8313624399998</v>
      </c>
      <c r="V209" s="42"/>
      <c r="W209" s="42"/>
    </row>
    <row r="210" spans="1:23">
      <c r="A210" s="39">
        <v>41994</v>
      </c>
      <c r="B210" s="42" t="s">
        <v>14</v>
      </c>
      <c r="C210" s="42">
        <v>24</v>
      </c>
      <c r="D210" s="42">
        <v>28</v>
      </c>
      <c r="E210" s="42">
        <v>2053.154219128</v>
      </c>
      <c r="F210" s="42" t="e">
        <v>#REF!</v>
      </c>
      <c r="G210" s="42">
        <v>622.11315622939935</v>
      </c>
      <c r="H210" s="42">
        <v>622.11315622939935</v>
      </c>
      <c r="I210" s="42">
        <v>0.1562407392005615</v>
      </c>
      <c r="J210" s="42">
        <v>569.85147166898162</v>
      </c>
      <c r="K210" s="42">
        <v>569.85147166898162</v>
      </c>
      <c r="L210" s="42">
        <v>0.14682639314515439</v>
      </c>
      <c r="M210" s="42">
        <v>2.1152323034345715</v>
      </c>
      <c r="N210" s="42">
        <v>2.1152323034345715</v>
      </c>
      <c r="O210" s="42">
        <v>0.35237504293935218</v>
      </c>
      <c r="P210" s="42">
        <v>52.261684560417763</v>
      </c>
      <c r="Q210" s="42">
        <v>52.261684560417763</v>
      </c>
      <c r="R210" s="42">
        <v>9.4143460554071724E-3</v>
      </c>
      <c r="S210" s="42">
        <v>3711.9010980869748</v>
      </c>
      <c r="T210" s="42">
        <v>8.4006718130144602</v>
      </c>
      <c r="U210" s="42">
        <v>2811.1214379160001</v>
      </c>
      <c r="V210" s="42"/>
      <c r="W210" s="42"/>
    </row>
    <row r="211" spans="1:23">
      <c r="A211" s="39">
        <v>41995</v>
      </c>
      <c r="B211" s="42" t="s">
        <v>14</v>
      </c>
      <c r="C211" s="42">
        <v>24</v>
      </c>
      <c r="D211" s="42">
        <v>28</v>
      </c>
      <c r="E211" s="42">
        <v>2028.2077281920001</v>
      </c>
      <c r="F211" s="42" t="e">
        <v>#REF!</v>
      </c>
      <c r="G211" s="42">
        <v>709.60834697640166</v>
      </c>
      <c r="H211" s="42">
        <v>709.60834697640166</v>
      </c>
      <c r="I211" s="42">
        <v>0.15695034754753789</v>
      </c>
      <c r="J211" s="42">
        <v>672.49082755132372</v>
      </c>
      <c r="K211" s="42">
        <v>672.49082755132372</v>
      </c>
      <c r="L211" s="42">
        <v>0.14749888397270572</v>
      </c>
      <c r="M211" s="42">
        <v>2.3719482943383716</v>
      </c>
      <c r="N211" s="42">
        <v>2.3719482943383716</v>
      </c>
      <c r="O211" s="42">
        <v>0.35474699123369052</v>
      </c>
      <c r="P211" s="42">
        <v>37.117519425077909</v>
      </c>
      <c r="Q211" s="42">
        <v>37.117519425077909</v>
      </c>
      <c r="R211" s="42">
        <v>9.4514635748322497E-3</v>
      </c>
      <c r="S211" s="42">
        <v>3527.1087681227104</v>
      </c>
      <c r="T211" s="42">
        <v>5.2307050196398359</v>
      </c>
      <c r="U211" s="42">
        <v>2813.7321172000002</v>
      </c>
      <c r="V211" s="42"/>
      <c r="W211" s="42"/>
    </row>
    <row r="212" spans="1:23">
      <c r="A212" s="39">
        <v>41996</v>
      </c>
      <c r="B212" s="42" t="s">
        <v>14</v>
      </c>
      <c r="C212" s="42">
        <v>24</v>
      </c>
      <c r="D212" s="42">
        <v>28</v>
      </c>
      <c r="E212" s="42">
        <v>2032.558860332</v>
      </c>
      <c r="F212" s="42" t="e">
        <v>#REF!</v>
      </c>
      <c r="G212" s="42">
        <v>622.49885331852124</v>
      </c>
      <c r="H212" s="42">
        <v>622.49885331852124</v>
      </c>
      <c r="I212" s="42">
        <v>0.15757284640085642</v>
      </c>
      <c r="J212" s="42">
        <v>574.09169361167437</v>
      </c>
      <c r="K212" s="42">
        <v>574.09169361167437</v>
      </c>
      <c r="L212" s="42">
        <v>0.14807297566631739</v>
      </c>
      <c r="M212" s="42">
        <v>2.0336211638889652</v>
      </c>
      <c r="N212" s="42">
        <v>2.0336211638889652</v>
      </c>
      <c r="O212" s="42">
        <v>0.35678061239757947</v>
      </c>
      <c r="P212" s="42">
        <v>48.407159706846826</v>
      </c>
      <c r="Q212" s="42">
        <v>48.407159706846826</v>
      </c>
      <c r="R212" s="42">
        <v>9.4998707345390968E-3</v>
      </c>
      <c r="S212" s="42">
        <v>3542.328144647468</v>
      </c>
      <c r="T212" s="42">
        <v>7.7762648796523592</v>
      </c>
      <c r="U212" s="42">
        <v>2811.5565511300001</v>
      </c>
      <c r="V212" s="42"/>
      <c r="W212" s="42"/>
    </row>
    <row r="213" spans="1:23">
      <c r="A213" s="39">
        <v>41997</v>
      </c>
      <c r="B213" s="42" t="s">
        <v>14</v>
      </c>
      <c r="C213" s="42">
        <v>24</v>
      </c>
      <c r="D213" s="42">
        <v>28</v>
      </c>
      <c r="E213" s="42">
        <v>2071.7190495919999</v>
      </c>
      <c r="F213" s="42" t="e">
        <v>#REF!</v>
      </c>
      <c r="G213" s="42">
        <v>666.44064576237156</v>
      </c>
      <c r="H213" s="42">
        <v>666.44064576237156</v>
      </c>
      <c r="I213" s="42">
        <v>0.1582392870466188</v>
      </c>
      <c r="J213" s="42">
        <v>634.33255820083173</v>
      </c>
      <c r="K213" s="42">
        <v>634.33255820083173</v>
      </c>
      <c r="L213" s="42">
        <v>0.14870730822451822</v>
      </c>
      <c r="M213" s="42">
        <v>2.0902623257738044</v>
      </c>
      <c r="N213" s="42">
        <v>2.0902623257738044</v>
      </c>
      <c r="O213" s="42">
        <v>0.35887087472335327</v>
      </c>
      <c r="P213" s="42">
        <v>32.108087561539854</v>
      </c>
      <c r="Q213" s="42">
        <v>32.108087561539854</v>
      </c>
      <c r="R213" s="42">
        <v>9.5319788221006358E-3</v>
      </c>
      <c r="S213" s="42">
        <v>3295.2152601191578</v>
      </c>
      <c r="T213" s="42">
        <v>4.8178465352769662</v>
      </c>
      <c r="U213" s="42">
        <v>2811.9916643440001</v>
      </c>
      <c r="V213" s="42"/>
      <c r="W213" s="42"/>
    </row>
    <row r="214" spans="1:23">
      <c r="A214" s="39">
        <v>41998</v>
      </c>
      <c r="B214" s="42" t="s">
        <v>14</v>
      </c>
      <c r="C214" s="42">
        <v>24</v>
      </c>
      <c r="D214" s="42">
        <v>28</v>
      </c>
      <c r="E214" s="42">
        <v>2050.8336153199998</v>
      </c>
      <c r="F214" s="42" t="e">
        <v>#REF!</v>
      </c>
      <c r="G214" s="42">
        <v>667.99449824942587</v>
      </c>
      <c r="H214" s="42">
        <v>667.99449824942587</v>
      </c>
      <c r="I214" s="42">
        <v>0.15890728154486822</v>
      </c>
      <c r="J214" s="42">
        <v>639.3139761375495</v>
      </c>
      <c r="K214" s="42">
        <v>639.3139761375495</v>
      </c>
      <c r="L214" s="42">
        <v>0.14934662220065578</v>
      </c>
      <c r="M214" s="42">
        <v>2.2706488905038036</v>
      </c>
      <c r="N214" s="42">
        <v>2.2706488905038036</v>
      </c>
      <c r="O214" s="42">
        <v>0.3611415236138571</v>
      </c>
      <c r="P214" s="42">
        <v>28.680522111876375</v>
      </c>
      <c r="Q214" s="42">
        <v>28.680522111876375</v>
      </c>
      <c r="R214" s="42">
        <v>9.5606593442125118E-3</v>
      </c>
      <c r="S214" s="42">
        <v>3551.6959979852991</v>
      </c>
      <c r="T214" s="42">
        <v>4.2935266962583887</v>
      </c>
      <c r="U214" s="42">
        <v>2814.3122681519999</v>
      </c>
      <c r="V214" s="42"/>
      <c r="W214" s="42"/>
    </row>
    <row r="215" spans="1:23">
      <c r="A215" s="39">
        <v>41999</v>
      </c>
      <c r="B215" s="42" t="s">
        <v>14</v>
      </c>
      <c r="C215" s="42">
        <v>24</v>
      </c>
      <c r="D215" s="42">
        <v>28</v>
      </c>
      <c r="E215" s="42">
        <v>2073.894615662</v>
      </c>
      <c r="F215" s="42" t="e">
        <v>#REF!</v>
      </c>
      <c r="G215" s="42">
        <v>703.69120229966109</v>
      </c>
      <c r="H215" s="42">
        <v>703.69120229966109</v>
      </c>
      <c r="I215" s="42">
        <v>0.15961097274716787</v>
      </c>
      <c r="J215" s="42">
        <v>680.88979571469008</v>
      </c>
      <c r="K215" s="42">
        <v>680.88979571469008</v>
      </c>
      <c r="L215" s="42">
        <v>0.15002751199637046</v>
      </c>
      <c r="M215" s="42">
        <v>2.3357086125541588</v>
      </c>
      <c r="N215" s="42">
        <v>2.3357086125541588</v>
      </c>
      <c r="O215" s="42">
        <v>0.36347723222641126</v>
      </c>
      <c r="P215" s="42">
        <v>22.801406584970998</v>
      </c>
      <c r="Q215" s="42">
        <v>22.801406584970998</v>
      </c>
      <c r="R215" s="42">
        <v>9.5834607507974835E-3</v>
      </c>
      <c r="S215" s="42">
        <v>3430.3768792753053</v>
      </c>
      <c r="T215" s="42">
        <v>3.2402574467971257</v>
      </c>
      <c r="U215" s="42">
        <v>2809.8160982740001</v>
      </c>
      <c r="V215" s="42"/>
      <c r="W215" s="42"/>
    </row>
    <row r="216" spans="1:23">
      <c r="A216" s="39">
        <v>42000</v>
      </c>
      <c r="B216" s="42" t="s">
        <v>14</v>
      </c>
      <c r="C216" s="42">
        <v>24</v>
      </c>
      <c r="D216" s="42">
        <v>28</v>
      </c>
      <c r="E216" s="42">
        <v>2077.9556723259998</v>
      </c>
      <c r="F216" s="42" t="e">
        <v>#REF!</v>
      </c>
      <c r="G216" s="42">
        <v>685.70322990127738</v>
      </c>
      <c r="H216" s="42">
        <v>685.70322990127738</v>
      </c>
      <c r="I216" s="42">
        <v>0.16029667597706915</v>
      </c>
      <c r="J216" s="42">
        <v>655.52567495898336</v>
      </c>
      <c r="K216" s="42">
        <v>655.52567495898336</v>
      </c>
      <c r="L216" s="42">
        <v>0.15068303767132946</v>
      </c>
      <c r="M216" s="42">
        <v>2.1781173197561907</v>
      </c>
      <c r="N216" s="42">
        <v>2.1781173197561907</v>
      </c>
      <c r="O216" s="42">
        <v>0.36565534954616746</v>
      </c>
      <c r="P216" s="42">
        <v>30.177554942294016</v>
      </c>
      <c r="Q216" s="42">
        <v>30.177554942294016</v>
      </c>
      <c r="R216" s="42">
        <v>9.613638305739778E-3</v>
      </c>
      <c r="S216" s="42">
        <v>3322.7032944094476</v>
      </c>
      <c r="T216" s="42">
        <v>4.4009643861002026</v>
      </c>
      <c r="U216" s="42">
        <v>2810.3962492259998</v>
      </c>
      <c r="V216" s="42"/>
      <c r="W216" s="42"/>
    </row>
    <row r="217" spans="1:23">
      <c r="A217" s="39">
        <v>42001</v>
      </c>
      <c r="B217" s="42" t="s">
        <v>14</v>
      </c>
      <c r="C217" s="42">
        <v>24</v>
      </c>
      <c r="D217" s="42">
        <v>28</v>
      </c>
      <c r="E217" s="42">
        <v>2079.406049706</v>
      </c>
      <c r="F217" s="42" t="e">
        <v>#REF!</v>
      </c>
      <c r="G217" s="42">
        <v>593.40376931922765</v>
      </c>
      <c r="H217" s="42">
        <v>593.40376931922765</v>
      </c>
      <c r="I217" s="42">
        <v>0.16089007974638839</v>
      </c>
      <c r="J217" s="42">
        <v>551.26716202811974</v>
      </c>
      <c r="K217" s="42">
        <v>551.26716202811974</v>
      </c>
      <c r="L217" s="42">
        <v>0.15123430483335756</v>
      </c>
      <c r="M217" s="42">
        <v>2.0391218488332234</v>
      </c>
      <c r="N217" s="42">
        <v>2.0391218488332234</v>
      </c>
      <c r="O217" s="42">
        <v>0.36769447139500067</v>
      </c>
      <c r="P217" s="42">
        <v>42.136607291107865</v>
      </c>
      <c r="Q217" s="42">
        <v>42.136607291107865</v>
      </c>
      <c r="R217" s="42">
        <v>9.6557749130308859E-3</v>
      </c>
      <c r="S217" s="42">
        <v>3698.9720942768749</v>
      </c>
      <c r="T217" s="42">
        <v>7.1008324297380803</v>
      </c>
      <c r="U217" s="42">
        <v>2809.6710605359999</v>
      </c>
      <c r="V217" s="42"/>
      <c r="W217" s="42"/>
    </row>
    <row r="218" spans="1:23">
      <c r="A218" s="39">
        <v>42002</v>
      </c>
      <c r="B218" s="42" t="s">
        <v>14</v>
      </c>
      <c r="C218" s="42">
        <v>24</v>
      </c>
      <c r="D218" s="42">
        <v>28</v>
      </c>
      <c r="E218" s="42">
        <v>2010.94823737</v>
      </c>
      <c r="F218" s="42" t="e">
        <v>#REF!</v>
      </c>
      <c r="G218" s="42">
        <v>694.72571352527621</v>
      </c>
      <c r="H218" s="42">
        <v>694.72571352527621</v>
      </c>
      <c r="I218" s="42">
        <v>0.16158480545991366</v>
      </c>
      <c r="J218" s="42">
        <v>663.72151654183267</v>
      </c>
      <c r="K218" s="42">
        <v>663.72151654183267</v>
      </c>
      <c r="L218" s="42">
        <v>0.15189802634989941</v>
      </c>
      <c r="M218" s="42">
        <v>2.1902895400037585</v>
      </c>
      <c r="N218" s="42">
        <v>2.1902895400037585</v>
      </c>
      <c r="O218" s="42">
        <v>0.36988476093500444</v>
      </c>
      <c r="P218" s="42">
        <v>31.004196983443478</v>
      </c>
      <c r="Q218" s="42">
        <v>31.004196983443478</v>
      </c>
      <c r="R218" s="42">
        <v>9.6867791100143288E-3</v>
      </c>
      <c r="S218" s="42">
        <v>3300.0128599352256</v>
      </c>
      <c r="T218" s="42">
        <v>4.4627968102861155</v>
      </c>
      <c r="U218" s="42">
        <v>2811.846626606</v>
      </c>
      <c r="V218" s="42"/>
      <c r="W218" s="42"/>
    </row>
    <row r="219" spans="1:23">
      <c r="A219" s="39">
        <v>42003</v>
      </c>
      <c r="B219" s="42" t="s">
        <v>14</v>
      </c>
      <c r="C219" s="42">
        <v>24</v>
      </c>
      <c r="D219" s="42">
        <v>28</v>
      </c>
      <c r="E219" s="42">
        <v>2040.826011398</v>
      </c>
      <c r="F219" s="42" t="e">
        <v>#REF!</v>
      </c>
      <c r="G219" s="42">
        <v>647.56873072659857</v>
      </c>
      <c r="H219" s="42">
        <v>647.56873072659857</v>
      </c>
      <c r="I219" s="42">
        <v>0.16223237419064027</v>
      </c>
      <c r="J219" s="42">
        <v>605.08356454772627</v>
      </c>
      <c r="K219" s="42">
        <v>605.08356454772627</v>
      </c>
      <c r="L219" s="42">
        <v>0.15250310991444713</v>
      </c>
      <c r="M219" s="42">
        <v>2.2864036744572411</v>
      </c>
      <c r="N219" s="42">
        <v>2.2864036744572411</v>
      </c>
      <c r="O219" s="42">
        <v>0.3721711646094617</v>
      </c>
      <c r="P219" s="42">
        <v>42.485166178872312</v>
      </c>
      <c r="Q219" s="42">
        <v>42.485166178872312</v>
      </c>
      <c r="R219" s="42">
        <v>9.7292642761932016E-3</v>
      </c>
      <c r="S219" s="42">
        <v>3778.6577068346396</v>
      </c>
      <c r="T219" s="42">
        <v>6.5607192199046152</v>
      </c>
      <c r="U219" s="42">
        <v>2809.5260227980002</v>
      </c>
      <c r="V219" s="42"/>
      <c r="W219" s="42"/>
    </row>
    <row r="220" spans="1:23">
      <c r="A220" s="39">
        <v>42004</v>
      </c>
      <c r="B220" s="42" t="s">
        <v>14</v>
      </c>
      <c r="C220" s="42">
        <v>24</v>
      </c>
      <c r="D220" s="42">
        <v>28</v>
      </c>
      <c r="E220" s="42">
        <v>2074.9098798280002</v>
      </c>
      <c r="F220" s="42" t="e">
        <v>#REF!</v>
      </c>
      <c r="G220" s="42">
        <v>701.9310374687193</v>
      </c>
      <c r="H220" s="42">
        <v>701.9310374687193</v>
      </c>
      <c r="I220" s="42">
        <v>0.16293430522810898</v>
      </c>
      <c r="J220" s="42">
        <v>653.92075446603258</v>
      </c>
      <c r="K220" s="42">
        <v>653.92075446603258</v>
      </c>
      <c r="L220" s="42">
        <v>0.15315703066891315</v>
      </c>
      <c r="M220" s="42">
        <v>2.5216949046064774</v>
      </c>
      <c r="N220" s="42">
        <v>2.5216949046064774</v>
      </c>
      <c r="O220" s="42">
        <v>0.37469285951406817</v>
      </c>
      <c r="P220" s="42">
        <v>48.010283002686741</v>
      </c>
      <c r="Q220" s="42">
        <v>48.010283002686734</v>
      </c>
      <c r="R220" s="42">
        <v>9.7772745591958882E-3</v>
      </c>
      <c r="S220" s="42">
        <v>3856.2698727395491</v>
      </c>
      <c r="T220" s="42">
        <v>6.8397435702259077</v>
      </c>
      <c r="U220" s="42">
        <v>2808.6557963700002</v>
      </c>
      <c r="V220" s="42"/>
      <c r="W220" s="42"/>
    </row>
    <row r="221" spans="1:23">
      <c r="A221" s="39">
        <v>42005</v>
      </c>
      <c r="B221" s="42" t="s">
        <v>14</v>
      </c>
      <c r="C221" s="42">
        <v>24</v>
      </c>
      <c r="D221" s="42">
        <v>28</v>
      </c>
      <c r="E221" s="42">
        <v>2059.8259550759999</v>
      </c>
      <c r="F221" s="42" t="e">
        <v>#REF!</v>
      </c>
      <c r="G221" s="42">
        <v>717.27676941549396</v>
      </c>
      <c r="H221" s="42">
        <v>717.27676941549396</v>
      </c>
      <c r="I221" s="42">
        <v>0.16365158199752447</v>
      </c>
      <c r="J221" s="42">
        <v>687.73917374963651</v>
      </c>
      <c r="K221" s="42">
        <v>687.73917374963651</v>
      </c>
      <c r="L221" s="42">
        <v>0.15384476984266279</v>
      </c>
      <c r="M221" s="42">
        <v>2.469077114339465</v>
      </c>
      <c r="N221" s="42">
        <v>2.469077114339465</v>
      </c>
      <c r="O221" s="42">
        <v>0.37716193662840763</v>
      </c>
      <c r="P221" s="42">
        <v>29.537595665857413</v>
      </c>
      <c r="Q221" s="42">
        <v>29.53759566585741</v>
      </c>
      <c r="R221" s="42">
        <v>9.8068121548617465E-3</v>
      </c>
      <c r="S221" s="42">
        <v>3590.1359244635728</v>
      </c>
      <c r="T221" s="42">
        <v>4.1180192814452203</v>
      </c>
      <c r="U221" s="42">
        <v>2807.0603812519998</v>
      </c>
      <c r="V221" s="42"/>
      <c r="W221" s="42"/>
    </row>
    <row r="222" spans="1:23">
      <c r="A222" s="39">
        <v>42006</v>
      </c>
      <c r="B222" s="42" t="s">
        <v>14</v>
      </c>
      <c r="C222" s="42">
        <v>24</v>
      </c>
      <c r="D222" s="42">
        <v>28</v>
      </c>
      <c r="E222" s="42">
        <v>1997.0246145220001</v>
      </c>
      <c r="F222" s="42" t="e">
        <v>#REF!</v>
      </c>
      <c r="G222" s="42">
        <v>704.25441868580492</v>
      </c>
      <c r="H222" s="42">
        <v>704.25441868580492</v>
      </c>
      <c r="I222" s="42">
        <v>0.16435583641621027</v>
      </c>
      <c r="J222" s="42">
        <v>673.69995370616084</v>
      </c>
      <c r="K222" s="42">
        <v>673.69995370616084</v>
      </c>
      <c r="L222" s="42">
        <v>0.15451846979636896</v>
      </c>
      <c r="M222" s="42">
        <v>2.7407938064542163</v>
      </c>
      <c r="N222" s="42">
        <v>2.7407938064542163</v>
      </c>
      <c r="O222" s="42">
        <v>0.37990273043486184</v>
      </c>
      <c r="P222" s="42">
        <v>30.554464979644031</v>
      </c>
      <c r="Q222" s="42">
        <v>30.554464979644031</v>
      </c>
      <c r="R222" s="42">
        <v>9.8373666198413902E-3</v>
      </c>
      <c r="S222" s="42">
        <v>4068.2707359211631</v>
      </c>
      <c r="T222" s="42">
        <v>4.3385549552761216</v>
      </c>
      <c r="U222" s="42">
        <v>2805.7550416099998</v>
      </c>
      <c r="V222" s="42"/>
      <c r="W222" s="42"/>
    </row>
    <row r="223" spans="1:23">
      <c r="A223" s="39">
        <v>42007</v>
      </c>
      <c r="B223" s="42" t="s">
        <v>14</v>
      </c>
      <c r="C223" s="42">
        <v>24</v>
      </c>
      <c r="D223" s="42">
        <v>28</v>
      </c>
      <c r="E223" s="42">
        <v>2035.0245018779999</v>
      </c>
      <c r="F223" s="42" t="e">
        <v>#REF!</v>
      </c>
      <c r="G223" s="42">
        <v>697.2429149279651</v>
      </c>
      <c r="H223" s="42">
        <v>697.2429149279651</v>
      </c>
      <c r="I223" s="42">
        <v>0.16505307933113822</v>
      </c>
      <c r="J223" s="42">
        <v>654.36588238532431</v>
      </c>
      <c r="K223" s="42">
        <v>654.36588238532431</v>
      </c>
      <c r="L223" s="42">
        <v>0.15517283567875428</v>
      </c>
      <c r="M223" s="42">
        <v>2.502904924483853</v>
      </c>
      <c r="N223" s="42">
        <v>2.502904924483853</v>
      </c>
      <c r="O223" s="42">
        <v>0.38240563535934569</v>
      </c>
      <c r="P223" s="42">
        <v>42.877032542640848</v>
      </c>
      <c r="Q223" s="42">
        <v>42.877032542640848</v>
      </c>
      <c r="R223" s="42">
        <v>9.8802436523840308E-3</v>
      </c>
      <c r="S223" s="42">
        <v>3824.9318796391858</v>
      </c>
      <c r="T223" s="42">
        <v>6.1495114004952836</v>
      </c>
      <c r="U223" s="42">
        <v>2803.5794755400002</v>
      </c>
      <c r="V223" s="42"/>
      <c r="W223" s="42"/>
    </row>
    <row r="224" spans="1:23">
      <c r="A224" s="39">
        <v>42008</v>
      </c>
      <c r="B224" s="42" t="s">
        <v>14</v>
      </c>
      <c r="C224" s="42">
        <v>24</v>
      </c>
      <c r="D224" s="42">
        <v>28</v>
      </c>
      <c r="E224" s="42">
        <v>2013.5589166540001</v>
      </c>
      <c r="F224" s="42" t="e">
        <v>#REF!</v>
      </c>
      <c r="G224" s="42">
        <v>682.18290842977683</v>
      </c>
      <c r="H224" s="42">
        <v>682.18290842977683</v>
      </c>
      <c r="I224" s="42">
        <v>0.165735262239568</v>
      </c>
      <c r="J224" s="42">
        <v>650.41201407275594</v>
      </c>
      <c r="K224" s="42">
        <v>650.41201407275594</v>
      </c>
      <c r="L224" s="42">
        <v>0.15582324769282704</v>
      </c>
      <c r="M224" s="42">
        <v>2.8314724238599931</v>
      </c>
      <c r="N224" s="42">
        <v>2.8314724238599931</v>
      </c>
      <c r="O224" s="42">
        <v>0.38523710778320569</v>
      </c>
      <c r="P224" s="42">
        <v>31.770894357020868</v>
      </c>
      <c r="Q224" s="42">
        <v>31.770894357020868</v>
      </c>
      <c r="R224" s="42">
        <v>9.912014546741052E-3</v>
      </c>
      <c r="S224" s="42">
        <v>4353.3519716677019</v>
      </c>
      <c r="T224" s="42">
        <v>4.6572398640344028</v>
      </c>
      <c r="U224" s="42">
        <v>2807.20541899</v>
      </c>
      <c r="V224" s="42"/>
      <c r="W224" s="42"/>
    </row>
    <row r="225" spans="1:23">
      <c r="A225" s="39">
        <v>42009</v>
      </c>
      <c r="B225" s="42" t="s">
        <v>14</v>
      </c>
      <c r="C225" s="42">
        <v>24</v>
      </c>
      <c r="D225" s="42">
        <v>28</v>
      </c>
      <c r="E225" s="42">
        <v>2016.3146336760001</v>
      </c>
      <c r="F225" s="42" t="e">
        <v>#REF!</v>
      </c>
      <c r="G225" s="42">
        <v>685.66279570623453</v>
      </c>
      <c r="H225" s="42">
        <v>685.66279570623453</v>
      </c>
      <c r="I225" s="42">
        <v>0.16642092503527423</v>
      </c>
      <c r="J225" s="42">
        <v>652.51029395975581</v>
      </c>
      <c r="K225" s="42">
        <v>652.51029395975581</v>
      </c>
      <c r="L225" s="42">
        <v>0.15647575798678681</v>
      </c>
      <c r="M225" s="42">
        <v>2.6624947334993521</v>
      </c>
      <c r="N225" s="42">
        <v>2.6624947334993521</v>
      </c>
      <c r="O225" s="42">
        <v>0.38789960251670502</v>
      </c>
      <c r="P225" s="42">
        <v>33.152501746478741</v>
      </c>
      <c r="Q225" s="42">
        <v>33.152501746478741</v>
      </c>
      <c r="R225" s="42">
        <v>9.9451670484875312E-3</v>
      </c>
      <c r="S225" s="42">
        <v>4080.3873259102393</v>
      </c>
      <c r="T225" s="42">
        <v>4.8351029039473516</v>
      </c>
      <c r="U225" s="42">
        <v>2804.1596264919999</v>
      </c>
      <c r="V225" s="42"/>
      <c r="W225" s="42"/>
    </row>
    <row r="226" spans="1:23">
      <c r="A226" s="39">
        <v>42010</v>
      </c>
      <c r="B226" s="42" t="s">
        <v>14</v>
      </c>
      <c r="C226" s="42">
        <v>24</v>
      </c>
      <c r="D226" s="42">
        <v>20</v>
      </c>
      <c r="E226" s="42">
        <v>2051.9939172240001</v>
      </c>
      <c r="F226" s="42" t="e">
        <v>#REF!</v>
      </c>
      <c r="G226" s="42">
        <v>578.67844923088489</v>
      </c>
      <c r="H226" s="42">
        <v>578.67844923088489</v>
      </c>
      <c r="I226" s="42">
        <v>0.1669996034845051</v>
      </c>
      <c r="J226" s="42">
        <v>549.23021037699561</v>
      </c>
      <c r="K226" s="42">
        <v>549.23021037699561</v>
      </c>
      <c r="L226" s="42">
        <v>0.15702498819716382</v>
      </c>
      <c r="M226" s="42">
        <v>2.317712005002516</v>
      </c>
      <c r="N226" s="42">
        <v>2.317712005002516</v>
      </c>
      <c r="O226" s="42">
        <v>0.39021731452170755</v>
      </c>
      <c r="P226" s="42">
        <v>29.448238853889318</v>
      </c>
      <c r="Q226" s="42">
        <v>29.448238853889322</v>
      </c>
      <c r="R226" s="42">
        <v>9.9746152873414207E-3</v>
      </c>
      <c r="S226" s="42">
        <v>4219.928112496983</v>
      </c>
      <c r="T226" s="42">
        <v>5.0888777511982086</v>
      </c>
      <c r="U226" s="42">
        <v>2828.816041952</v>
      </c>
      <c r="V226" s="42"/>
      <c r="W226" s="42"/>
    </row>
    <row r="227" spans="1:23">
      <c r="A227" s="39">
        <v>42011</v>
      </c>
      <c r="B227" s="42" t="s">
        <v>14</v>
      </c>
      <c r="C227" s="42">
        <v>24</v>
      </c>
      <c r="D227" s="42">
        <v>20</v>
      </c>
      <c r="E227" s="42">
        <v>2050.3985021059998</v>
      </c>
      <c r="F227" s="42" t="e">
        <v>#REF!</v>
      </c>
      <c r="G227" s="42">
        <v>561.10502253923494</v>
      </c>
      <c r="H227" s="42">
        <v>561.10502253923494</v>
      </c>
      <c r="I227" s="42">
        <v>0.16756070850704433</v>
      </c>
      <c r="J227" s="42">
        <v>517.27517848402499</v>
      </c>
      <c r="K227" s="42">
        <v>517.27517848402499</v>
      </c>
      <c r="L227" s="42">
        <v>0.15754226337564783</v>
      </c>
      <c r="M227" s="42">
        <v>2.1383912937249452</v>
      </c>
      <c r="N227" s="42">
        <v>2.1383912937249452</v>
      </c>
      <c r="O227" s="42">
        <v>0.3923557058154325</v>
      </c>
      <c r="P227" s="42">
        <v>43.829844055209932</v>
      </c>
      <c r="Q227" s="42">
        <v>43.829844055209932</v>
      </c>
      <c r="R227" s="42">
        <v>1.0018445131396631E-2</v>
      </c>
      <c r="S227" s="42">
        <v>4133.9530344214754</v>
      </c>
      <c r="T227" s="42">
        <v>7.8113440968433245</v>
      </c>
      <c r="U227" s="42">
        <v>2826.2053626679999</v>
      </c>
      <c r="V227" s="42"/>
      <c r="W227" s="42"/>
    </row>
    <row r="228" spans="1:23">
      <c r="A228" s="39">
        <v>42012</v>
      </c>
      <c r="B228" s="42" t="s">
        <v>14</v>
      </c>
      <c r="C228" s="42">
        <v>24</v>
      </c>
      <c r="D228" s="42">
        <v>20</v>
      </c>
      <c r="E228" s="42">
        <v>2043.146615206</v>
      </c>
      <c r="F228" s="42" t="e">
        <v>#REF!</v>
      </c>
      <c r="G228" s="42">
        <v>512.05999953033893</v>
      </c>
      <c r="H228" s="42">
        <v>512.05999953033893</v>
      </c>
      <c r="I228" s="42">
        <v>0.16807276850657465</v>
      </c>
      <c r="J228" s="42">
        <v>465.94468596378601</v>
      </c>
      <c r="K228" s="42">
        <v>465.94468596378601</v>
      </c>
      <c r="L228" s="42">
        <v>0.15800820806161162</v>
      </c>
      <c r="M228" s="42">
        <v>1.9483013199468084</v>
      </c>
      <c r="N228" s="42">
        <v>1.9483013199468084</v>
      </c>
      <c r="O228" s="42">
        <v>0.39430400713537933</v>
      </c>
      <c r="P228" s="42">
        <v>46.115313566552864</v>
      </c>
      <c r="Q228" s="42">
        <v>46.115313566552864</v>
      </c>
      <c r="R228" s="42">
        <v>1.0064560444963183E-2</v>
      </c>
      <c r="S228" s="42">
        <v>4181.4004508213957</v>
      </c>
      <c r="T228" s="42">
        <v>9.0058418171405314</v>
      </c>
      <c r="U228" s="42">
        <v>2825.1900985020002</v>
      </c>
      <c r="V228" s="42"/>
      <c r="W228" s="42"/>
    </row>
    <row r="229" spans="1:23">
      <c r="A229" s="39">
        <v>42013</v>
      </c>
      <c r="B229" s="42" t="s">
        <v>14</v>
      </c>
      <c r="C229" s="42">
        <v>24</v>
      </c>
      <c r="D229" s="42">
        <v>20</v>
      </c>
      <c r="E229" s="42">
        <v>2038.940520804</v>
      </c>
      <c r="F229" s="42" t="e">
        <v>#REF!</v>
      </c>
      <c r="G229" s="42">
        <v>526.05984571380202</v>
      </c>
      <c r="H229" s="42">
        <v>526.05984571380202</v>
      </c>
      <c r="I229" s="42">
        <v>0.16859882835228845</v>
      </c>
      <c r="J229" s="42">
        <v>480.42736510795413</v>
      </c>
      <c r="K229" s="42">
        <v>480.42736510795413</v>
      </c>
      <c r="L229" s="42">
        <v>0.15848863542671957</v>
      </c>
      <c r="M229" s="42">
        <v>1.9721204415726139</v>
      </c>
      <c r="N229" s="42">
        <v>1.9721204415726139</v>
      </c>
      <c r="O229" s="42">
        <v>0.39627612757695196</v>
      </c>
      <c r="P229" s="42">
        <v>45.632480605847924</v>
      </c>
      <c r="Q229" s="42">
        <v>45.632480605847924</v>
      </c>
      <c r="R229" s="42">
        <v>1.011019292556903E-2</v>
      </c>
      <c r="S229" s="42">
        <v>4104.92945406944</v>
      </c>
      <c r="T229" s="42">
        <v>8.6743896113055268</v>
      </c>
      <c r="U229" s="42">
        <v>2823.8847588600001</v>
      </c>
      <c r="V229" s="42"/>
      <c r="W229" s="42"/>
    </row>
    <row r="230" spans="1:23">
      <c r="A230" s="39">
        <v>42014</v>
      </c>
      <c r="B230" s="42" t="s">
        <v>14</v>
      </c>
      <c r="C230" s="42">
        <v>24</v>
      </c>
      <c r="D230" s="42">
        <v>20</v>
      </c>
      <c r="E230" s="42">
        <v>2039.520671756</v>
      </c>
      <c r="F230" s="42" t="e">
        <v>#REF!</v>
      </c>
      <c r="G230" s="42">
        <v>528.70111835496596</v>
      </c>
      <c r="H230" s="42">
        <v>528.70111835496596</v>
      </c>
      <c r="I230" s="42">
        <v>0.16912752947064341</v>
      </c>
      <c r="J230" s="42">
        <v>484.22273907819533</v>
      </c>
      <c r="K230" s="42">
        <v>484.22273907819533</v>
      </c>
      <c r="L230" s="42">
        <v>0.15897285816579776</v>
      </c>
      <c r="M230" s="42">
        <v>2.0422498189865492</v>
      </c>
      <c r="N230" s="42">
        <v>2.0422498189865492</v>
      </c>
      <c r="O230" s="42">
        <v>0.39831837739593851</v>
      </c>
      <c r="P230" s="42">
        <v>44.478379276770667</v>
      </c>
      <c r="Q230" s="42">
        <v>44.478379276770667</v>
      </c>
      <c r="R230" s="42">
        <v>1.01546713048458E-2</v>
      </c>
      <c r="S230" s="42">
        <v>4217.5834676296645</v>
      </c>
      <c r="T230" s="42">
        <v>8.4127643639498064</v>
      </c>
      <c r="U230" s="42">
        <v>2822.869494694</v>
      </c>
      <c r="V230" s="42"/>
      <c r="W230" s="42"/>
    </row>
    <row r="231" spans="1:23">
      <c r="A231" s="39">
        <v>42015</v>
      </c>
      <c r="B231" s="42" t="s">
        <v>14</v>
      </c>
      <c r="C231" s="42">
        <v>24</v>
      </c>
      <c r="D231" s="42">
        <v>20</v>
      </c>
      <c r="E231" s="42">
        <v>2040.390898184</v>
      </c>
      <c r="F231" s="42" t="e">
        <v>#REF!</v>
      </c>
      <c r="G231" s="42">
        <v>548.60444686942151</v>
      </c>
      <c r="H231" s="42">
        <v>548.60444686942151</v>
      </c>
      <c r="I231" s="42">
        <v>0.16967613391751282</v>
      </c>
      <c r="J231" s="42">
        <v>503.88622525710343</v>
      </c>
      <c r="K231" s="42">
        <v>503.88622525710343</v>
      </c>
      <c r="L231" s="42">
        <v>0.15947674439105486</v>
      </c>
      <c r="M231" s="42">
        <v>1.9105544964060857</v>
      </c>
      <c r="N231" s="42">
        <v>1.9105544964060854</v>
      </c>
      <c r="O231" s="42">
        <v>0.4002289318923446</v>
      </c>
      <c r="P231" s="42">
        <v>44.718221612318125</v>
      </c>
      <c r="Q231" s="42">
        <v>44.718221612318125</v>
      </c>
      <c r="R231" s="42">
        <v>1.0199389526458118E-2</v>
      </c>
      <c r="S231" s="42">
        <v>3791.6386688904668</v>
      </c>
      <c r="T231" s="42">
        <v>8.1512685264401306</v>
      </c>
      <c r="U231" s="42">
        <v>2821.1290418379999</v>
      </c>
      <c r="V231" s="42"/>
      <c r="W231" s="42">
        <v>0.15806027037640202</v>
      </c>
    </row>
    <row r="232" spans="1:23">
      <c r="A232" s="39">
        <v>42016</v>
      </c>
      <c r="B232" s="42" t="s">
        <v>14</v>
      </c>
      <c r="C232" s="42">
        <v>24</v>
      </c>
      <c r="D232" s="42">
        <v>20</v>
      </c>
      <c r="E232" s="42">
        <v>2035.4596150919999</v>
      </c>
      <c r="F232" s="42" t="e">
        <v>#REF!</v>
      </c>
      <c r="G232" s="42">
        <v>540.20560825634561</v>
      </c>
      <c r="H232" s="42">
        <v>540.20560825634561</v>
      </c>
      <c r="I232" s="42">
        <v>0.17021633952576917</v>
      </c>
      <c r="J232" s="42">
        <v>494.72879758657052</v>
      </c>
      <c r="K232" s="42">
        <v>494.72879758657052</v>
      </c>
      <c r="L232" s="42">
        <v>0.15997147318864144</v>
      </c>
      <c r="M232" s="42">
        <v>1.793321115343623</v>
      </c>
      <c r="N232" s="42">
        <v>1.7933211153436228</v>
      </c>
      <c r="O232" s="42">
        <v>0.40202225300768824</v>
      </c>
      <c r="P232" s="42">
        <v>45.476810669775041</v>
      </c>
      <c r="Q232" s="42">
        <v>45.476810669775041</v>
      </c>
      <c r="R232" s="42">
        <v>1.0244866337127893E-2</v>
      </c>
      <c r="S232" s="42">
        <v>3624.8569399880494</v>
      </c>
      <c r="T232" s="42">
        <v>8.4184262389580322</v>
      </c>
      <c r="U232" s="42">
        <v>2819.098513506</v>
      </c>
      <c r="V232" s="42"/>
      <c r="W232" s="42">
        <v>0.21109113143153937</v>
      </c>
    </row>
    <row r="233" spans="1:23">
      <c r="A233" s="39">
        <v>42017</v>
      </c>
      <c r="B233" s="42" t="s">
        <v>14</v>
      </c>
      <c r="C233" s="42">
        <v>24</v>
      </c>
      <c r="D233" s="42">
        <v>20</v>
      </c>
      <c r="E233" s="42">
        <v>2032.123747118</v>
      </c>
      <c r="F233" s="42" t="e">
        <v>#REF!</v>
      </c>
      <c r="G233" s="42">
        <v>554.58360681932572</v>
      </c>
      <c r="H233" s="42">
        <v>554.58360681932572</v>
      </c>
      <c r="I233" s="42">
        <v>0.17077092313258849</v>
      </c>
      <c r="J233" s="42">
        <v>510.36199136320067</v>
      </c>
      <c r="K233" s="42">
        <v>510.36199136320067</v>
      </c>
      <c r="L233" s="42">
        <v>0.16048183518000464</v>
      </c>
      <c r="M233" s="42">
        <v>1.9281234005714736</v>
      </c>
      <c r="N233" s="42">
        <v>1.9281234005714736</v>
      </c>
      <c r="O233" s="42">
        <v>0.4039503764082597</v>
      </c>
      <c r="P233" s="42">
        <v>44.221615456125043</v>
      </c>
      <c r="Q233" s="42">
        <v>44.221615456125043</v>
      </c>
      <c r="R233" s="42">
        <v>1.0289087952584019E-2</v>
      </c>
      <c r="S233" s="42">
        <v>3777.9525771920557</v>
      </c>
      <c r="T233" s="42">
        <v>7.9738410786692668</v>
      </c>
      <c r="U233" s="42">
        <v>2817.793173864</v>
      </c>
      <c r="V233" s="42"/>
      <c r="W233" s="42">
        <v>0.19271130959766025</v>
      </c>
    </row>
    <row r="234" spans="1:23">
      <c r="A234" s="39">
        <v>42018</v>
      </c>
      <c r="B234" s="42" t="s">
        <v>14</v>
      </c>
      <c r="C234" s="42">
        <v>24</v>
      </c>
      <c r="D234" s="42">
        <v>20</v>
      </c>
      <c r="E234" s="42">
        <v>2033.7191622360001</v>
      </c>
      <c r="F234" s="42" t="e">
        <v>#REF!</v>
      </c>
      <c r="G234" s="42">
        <v>528.29237316768422</v>
      </c>
      <c r="H234" s="42">
        <v>528.29237316768422</v>
      </c>
      <c r="I234" s="42">
        <v>0.17129921550575616</v>
      </c>
      <c r="J234" s="42">
        <v>483.70507176112176</v>
      </c>
      <c r="K234" s="42">
        <v>483.70507176112176</v>
      </c>
      <c r="L234" s="42">
        <v>0.16096554025176577</v>
      </c>
      <c r="M234" s="42">
        <v>1.7957941193329225</v>
      </c>
      <c r="N234" s="42">
        <v>1.7957941193329225</v>
      </c>
      <c r="O234" s="42">
        <v>0.40574617052759265</v>
      </c>
      <c r="P234" s="42">
        <v>44.587301406562453</v>
      </c>
      <c r="Q234" s="42">
        <v>44.587301406562453</v>
      </c>
      <c r="R234" s="42">
        <v>1.0333675253990581E-2</v>
      </c>
      <c r="S234" s="42">
        <v>3712.5807112061407</v>
      </c>
      <c r="T234" s="42">
        <v>8.4398911798051053</v>
      </c>
      <c r="U234" s="42">
        <v>2816.7779096979998</v>
      </c>
      <c r="V234" s="42"/>
      <c r="W234" s="42">
        <v>0.19693595588748061</v>
      </c>
    </row>
    <row r="235" spans="1:23">
      <c r="A235" s="39">
        <v>42019</v>
      </c>
      <c r="B235" s="42" t="s">
        <v>14</v>
      </c>
      <c r="C235" s="42">
        <v>24</v>
      </c>
      <c r="D235" s="42">
        <v>20</v>
      </c>
      <c r="E235" s="42">
        <v>2034.7344264020001</v>
      </c>
      <c r="F235" s="42" t="e">
        <v>#REF!</v>
      </c>
      <c r="G235" s="42">
        <v>520.07399388044291</v>
      </c>
      <c r="H235" s="42">
        <v>520.07399388044291</v>
      </c>
      <c r="I235" s="42">
        <v>0.1718192894996366</v>
      </c>
      <c r="J235" s="42">
        <v>485.82188448626738</v>
      </c>
      <c r="K235" s="42">
        <v>485.82188448626738</v>
      </c>
      <c r="L235" s="42">
        <v>0.16145136213625202</v>
      </c>
      <c r="M235" s="42">
        <v>1.8237269350763865</v>
      </c>
      <c r="N235" s="42">
        <v>1.8237269350763867</v>
      </c>
      <c r="O235" s="42">
        <v>0.40756989746266903</v>
      </c>
      <c r="P235" s="42">
        <v>34.252109394175498</v>
      </c>
      <c r="Q235" s="42">
        <v>34.252109394175498</v>
      </c>
      <c r="R235" s="42">
        <v>1.0367927363384757E-2</v>
      </c>
      <c r="S235" s="42">
        <v>3753.9003353150456</v>
      </c>
      <c r="T235" s="42">
        <v>6.586006952320238</v>
      </c>
      <c r="U235" s="42">
        <v>2817.0679851740001</v>
      </c>
      <c r="V235" s="42"/>
      <c r="W235" s="42">
        <v>0.22001809628739705</v>
      </c>
    </row>
    <row r="236" spans="1:23">
      <c r="A236" s="39">
        <v>42020</v>
      </c>
      <c r="B236" s="42" t="s">
        <v>14</v>
      </c>
      <c r="C236" s="42">
        <v>24</v>
      </c>
      <c r="D236" s="42">
        <v>20</v>
      </c>
      <c r="E236" s="42">
        <v>2031.9787093800001</v>
      </c>
      <c r="F236" s="42" t="e">
        <v>#REF!</v>
      </c>
      <c r="G236" s="42">
        <v>513.6400711068859</v>
      </c>
      <c r="H236" s="42">
        <v>513.6400711068859</v>
      </c>
      <c r="I236" s="42">
        <v>0.17233292957074348</v>
      </c>
      <c r="J236" s="42">
        <v>477.22074755195734</v>
      </c>
      <c r="K236" s="42">
        <v>477.2207475519574</v>
      </c>
      <c r="L236" s="42">
        <v>0.16192858288380399</v>
      </c>
      <c r="M236" s="42">
        <v>1.6946639666830143</v>
      </c>
      <c r="N236" s="42">
        <v>1.6946639666830143</v>
      </c>
      <c r="O236" s="42">
        <v>0.40926456142935203</v>
      </c>
      <c r="P236" s="42">
        <v>36.419323554928496</v>
      </c>
      <c r="Q236" s="42">
        <v>36.419323554928496</v>
      </c>
      <c r="R236" s="42">
        <v>1.0404346686939686E-2</v>
      </c>
      <c r="S236" s="42">
        <v>3551.1112527615073</v>
      </c>
      <c r="T236" s="42">
        <v>7.0904365923876336</v>
      </c>
      <c r="U236" s="42">
        <v>2817.5030983880001</v>
      </c>
      <c r="V236" s="42"/>
      <c r="W236" s="42">
        <v>0.22914345566367153</v>
      </c>
    </row>
    <row r="237" spans="1:23">
      <c r="A237" s="39">
        <v>42021</v>
      </c>
      <c r="B237" s="42" t="s">
        <v>14</v>
      </c>
      <c r="C237" s="42">
        <v>24</v>
      </c>
      <c r="D237" s="42">
        <v>20</v>
      </c>
      <c r="E237" s="42">
        <v>2029.9481810479999</v>
      </c>
      <c r="F237" s="42" t="e">
        <v>#REF!</v>
      </c>
      <c r="G237" s="42">
        <v>512.20581317598612</v>
      </c>
      <c r="H237" s="42">
        <v>512.20581317598612</v>
      </c>
      <c r="I237" s="42">
        <v>0.17284513538391946</v>
      </c>
      <c r="J237" s="42">
        <v>471.57884431919837</v>
      </c>
      <c r="K237" s="42">
        <v>471.57884431919837</v>
      </c>
      <c r="L237" s="42">
        <v>0.16240016172812319</v>
      </c>
      <c r="M237" s="42">
        <v>1.6160388676981585</v>
      </c>
      <c r="N237" s="42">
        <v>1.6160388676981585</v>
      </c>
      <c r="O237" s="42">
        <v>0.4108806002970502</v>
      </c>
      <c r="P237" s="42">
        <v>40.626968856787762</v>
      </c>
      <c r="Q237" s="42">
        <v>40.626968856787762</v>
      </c>
      <c r="R237" s="42">
        <v>1.0444973655796474E-2</v>
      </c>
      <c r="S237" s="42">
        <v>3426.8688834656618</v>
      </c>
      <c r="T237" s="42">
        <v>7.9317664524102058</v>
      </c>
      <c r="U237" s="42">
        <v>2817.35806065</v>
      </c>
      <c r="V237" s="42"/>
      <c r="W237" s="42">
        <v>0.2243129006021331</v>
      </c>
    </row>
    <row r="238" spans="1:23">
      <c r="A238" s="39">
        <v>42022</v>
      </c>
      <c r="B238" s="42" t="s">
        <v>14</v>
      </c>
      <c r="C238" s="42">
        <v>24</v>
      </c>
      <c r="D238" s="42">
        <v>20</v>
      </c>
      <c r="E238" s="42">
        <v>2034.7344264020001</v>
      </c>
      <c r="F238" s="42" t="e">
        <v>#REF!</v>
      </c>
      <c r="G238" s="42">
        <v>520.63543340133924</v>
      </c>
      <c r="H238" s="42">
        <v>520.63543340133924</v>
      </c>
      <c r="I238" s="42">
        <v>0.1733657708173208</v>
      </c>
      <c r="J238" s="42">
        <v>474.2848088846066</v>
      </c>
      <c r="K238" s="42">
        <v>474.2848088846066</v>
      </c>
      <c r="L238" s="42">
        <v>0.16287444653700781</v>
      </c>
      <c r="M238" s="42">
        <v>1.7575856065002904</v>
      </c>
      <c r="N238" s="42">
        <v>1.7575856065002906</v>
      </c>
      <c r="O238" s="42">
        <v>0.4126381859035505</v>
      </c>
      <c r="P238" s="42">
        <v>46.350624516732587</v>
      </c>
      <c r="Q238" s="42">
        <v>46.350624516732587</v>
      </c>
      <c r="R238" s="42">
        <v>1.0491324280313206E-2</v>
      </c>
      <c r="S238" s="42">
        <v>3705.7598590046987</v>
      </c>
      <c r="T238" s="42">
        <v>8.9027026481700382</v>
      </c>
      <c r="U238" s="42">
        <v>2819.2435512440002</v>
      </c>
      <c r="V238" s="42"/>
      <c r="W238" s="42">
        <v>0.17212067926963304</v>
      </c>
    </row>
    <row r="239" spans="1:23">
      <c r="A239" s="39">
        <v>42023</v>
      </c>
      <c r="B239" s="42" t="s">
        <v>14</v>
      </c>
      <c r="C239" s="42">
        <v>24</v>
      </c>
      <c r="D239" s="42">
        <v>20</v>
      </c>
      <c r="E239" s="42">
        <v>2030.238256524</v>
      </c>
      <c r="F239" s="42" t="e">
        <v>#REF!</v>
      </c>
      <c r="G239" s="42">
        <v>527.34789863692981</v>
      </c>
      <c r="H239" s="42">
        <v>527.34789863692981</v>
      </c>
      <c r="I239" s="42">
        <v>0.17389311871595772</v>
      </c>
      <c r="J239" s="42">
        <v>480.35933105490869</v>
      </c>
      <c r="K239" s="42">
        <v>480.35933105490869</v>
      </c>
      <c r="L239" s="42">
        <v>0.16335480586806272</v>
      </c>
      <c r="M239" s="42">
        <v>1.7904244046026221</v>
      </c>
      <c r="N239" s="42">
        <v>1.7904244046026221</v>
      </c>
      <c r="O239" s="42">
        <v>0.41442861030815314</v>
      </c>
      <c r="P239" s="42">
        <v>46.988567582021133</v>
      </c>
      <c r="Q239" s="42">
        <v>46.988567582021133</v>
      </c>
      <c r="R239" s="42">
        <v>1.0538312847895227E-2</v>
      </c>
      <c r="S239" s="42">
        <v>3727.2605919212656</v>
      </c>
      <c r="T239" s="42">
        <v>8.9103545692465111</v>
      </c>
      <c r="U239" s="42">
        <v>2817.793173864</v>
      </c>
      <c r="V239" s="42">
        <v>0.15806027037640202</v>
      </c>
      <c r="W239" s="42">
        <v>0.21139878295570869</v>
      </c>
    </row>
    <row r="240" spans="1:23">
      <c r="A240" s="39">
        <v>42024</v>
      </c>
      <c r="B240" s="42" t="s">
        <v>14</v>
      </c>
      <c r="C240" s="42">
        <v>24</v>
      </c>
      <c r="D240" s="42">
        <v>28</v>
      </c>
      <c r="E240" s="42">
        <v>1982.6658784599999</v>
      </c>
      <c r="F240" s="42" t="e">
        <v>#REF!</v>
      </c>
      <c r="G240" s="42">
        <v>675.09288870276271</v>
      </c>
      <c r="H240" s="42">
        <v>675.09288870276271</v>
      </c>
      <c r="I240" s="42">
        <v>0.17456821160466049</v>
      </c>
      <c r="J240" s="42">
        <v>642.38298022790593</v>
      </c>
      <c r="K240" s="42">
        <v>642.38298022790593</v>
      </c>
      <c r="L240" s="42">
        <v>0.16399718884829062</v>
      </c>
      <c r="M240" s="42">
        <v>2.5557323371058129</v>
      </c>
      <c r="N240" s="42">
        <v>2.5557323371058129</v>
      </c>
      <c r="O240" s="42">
        <v>0.41698434264525897</v>
      </c>
      <c r="P240" s="42">
        <v>32.709908474856782</v>
      </c>
      <c r="Q240" s="42">
        <v>32.709908474856782</v>
      </c>
      <c r="R240" s="42">
        <v>1.0571022756370084E-2</v>
      </c>
      <c r="S240" s="42">
        <v>3978.5181360176834</v>
      </c>
      <c r="T240" s="42">
        <v>4.8452455983814486</v>
      </c>
      <c r="U240" s="42">
        <v>2796.3275886400002</v>
      </c>
      <c r="V240" s="42">
        <v>0.21109113143153937</v>
      </c>
      <c r="W240" s="42"/>
    </row>
    <row r="241" spans="1:23">
      <c r="A241" s="39">
        <v>42025</v>
      </c>
      <c r="B241" s="42" t="s">
        <v>14</v>
      </c>
      <c r="C241" s="42">
        <v>24</v>
      </c>
      <c r="D241" s="42">
        <v>28</v>
      </c>
      <c r="E241" s="42">
        <v>1968.1621046600001</v>
      </c>
      <c r="F241" s="42" t="e">
        <v>#REF!</v>
      </c>
      <c r="G241" s="42">
        <v>640.35682492269893</v>
      </c>
      <c r="H241" s="42">
        <v>640.35682492269893</v>
      </c>
      <c r="I241" s="42">
        <v>0.17520856842958318</v>
      </c>
      <c r="J241" s="42">
        <v>585.74042589677913</v>
      </c>
      <c r="K241" s="42">
        <v>585.74042589677913</v>
      </c>
      <c r="L241" s="42">
        <v>0.16458292927418741</v>
      </c>
      <c r="M241" s="42">
        <v>2.2410477625903025</v>
      </c>
      <c r="N241" s="42">
        <v>2.2410477625903025</v>
      </c>
      <c r="O241" s="42">
        <v>0.41922539040784929</v>
      </c>
      <c r="P241" s="42">
        <v>54.616399025919847</v>
      </c>
      <c r="Q241" s="42">
        <v>54.616399025919847</v>
      </c>
      <c r="R241" s="42">
        <v>1.0625639155396004E-2</v>
      </c>
      <c r="S241" s="42">
        <v>3826.0083537160986</v>
      </c>
      <c r="T241" s="42">
        <v>8.5290570663493597</v>
      </c>
      <c r="U241" s="42">
        <v>2789.6558526919998</v>
      </c>
      <c r="V241" s="42">
        <v>0.19271130959766025</v>
      </c>
      <c r="W241" s="42"/>
    </row>
    <row r="242" spans="1:23">
      <c r="A242" s="39">
        <v>42026</v>
      </c>
      <c r="B242" s="42" t="s">
        <v>14</v>
      </c>
      <c r="C242" s="42">
        <v>24</v>
      </c>
      <c r="D242" s="42">
        <v>28</v>
      </c>
      <c r="E242" s="42">
        <v>1955.83389693</v>
      </c>
      <c r="F242" s="42" t="e">
        <v>#REF!</v>
      </c>
      <c r="G242" s="42">
        <v>660.70470374969318</v>
      </c>
      <c r="H242" s="42">
        <v>660.70470374969318</v>
      </c>
      <c r="I242" s="42">
        <v>0.17586927313333287</v>
      </c>
      <c r="J242" s="42">
        <v>598.40379308402214</v>
      </c>
      <c r="K242" s="42">
        <v>598.40379308402214</v>
      </c>
      <c r="L242" s="42">
        <v>0.16518133306727142</v>
      </c>
      <c r="M242" s="42">
        <v>2.6655193607867238</v>
      </c>
      <c r="N242" s="42">
        <v>2.6655193607867238</v>
      </c>
      <c r="O242" s="42">
        <v>0.42189090976863602</v>
      </c>
      <c r="P242" s="42">
        <v>62.300910665671076</v>
      </c>
      <c r="Q242" s="42">
        <v>62.300910665671069</v>
      </c>
      <c r="R242" s="42">
        <v>1.0687940066061675E-2</v>
      </c>
      <c r="S242" s="42">
        <v>4454.3824614635369</v>
      </c>
      <c r="T242" s="42">
        <v>9.4294637698347099</v>
      </c>
      <c r="U242" s="42">
        <v>2787.3352488840001</v>
      </c>
      <c r="V242" s="42">
        <v>0.19693595588748061</v>
      </c>
      <c r="W242" s="42"/>
    </row>
    <row r="243" spans="1:23">
      <c r="A243" s="39">
        <v>42027</v>
      </c>
      <c r="B243" s="42" t="s">
        <v>14</v>
      </c>
      <c r="C243" s="42">
        <v>24</v>
      </c>
      <c r="D243" s="42">
        <v>28</v>
      </c>
      <c r="E243" s="42">
        <v>1998.039878688</v>
      </c>
      <c r="F243" s="42" t="e">
        <v>#REF!</v>
      </c>
      <c r="G243" s="42">
        <v>717.54044439011045</v>
      </c>
      <c r="H243" s="42">
        <v>717.54044439011045</v>
      </c>
      <c r="I243" s="42">
        <v>0.17658681357772296</v>
      </c>
      <c r="J243" s="42">
        <v>669.13078094804189</v>
      </c>
      <c r="K243" s="42">
        <v>669.13078094804189</v>
      </c>
      <c r="L243" s="42">
        <v>0.16585046384821947</v>
      </c>
      <c r="M243" s="42">
        <v>2.4624679691942628</v>
      </c>
      <c r="N243" s="42">
        <v>2.4624679691942628</v>
      </c>
      <c r="O243" s="42">
        <v>0.42435337773783027</v>
      </c>
      <c r="P243" s="42">
        <v>48.409663442068606</v>
      </c>
      <c r="Q243" s="42">
        <v>48.409663442068606</v>
      </c>
      <c r="R243" s="42">
        <v>1.0736349729503743E-2</v>
      </c>
      <c r="S243" s="42">
        <v>3680.099674544002</v>
      </c>
      <c r="T243" s="42">
        <v>6.7466111242294478</v>
      </c>
      <c r="U243" s="42">
        <v>2785.8848715039999</v>
      </c>
      <c r="V243" s="42">
        <v>0.22001809628739705</v>
      </c>
      <c r="W243" s="42"/>
    </row>
    <row r="244" spans="1:23">
      <c r="A244" s="39">
        <v>42028</v>
      </c>
      <c r="B244" s="42" t="s">
        <v>14</v>
      </c>
      <c r="C244" s="42">
        <v>24</v>
      </c>
      <c r="D244" s="42">
        <v>28</v>
      </c>
      <c r="E244" s="42">
        <v>1986.4368596479999</v>
      </c>
      <c r="F244" s="42" t="e">
        <v>#REF!</v>
      </c>
      <c r="G244" s="42">
        <v>718.28634869158645</v>
      </c>
      <c r="H244" s="42">
        <v>718.28634869158645</v>
      </c>
      <c r="I244" s="42">
        <v>0.17730509992641455</v>
      </c>
      <c r="J244" s="42">
        <v>697.77490906743662</v>
      </c>
      <c r="K244" s="42">
        <v>697.77490906743662</v>
      </c>
      <c r="L244" s="42">
        <v>0.16654823875728691</v>
      </c>
      <c r="M244" s="42">
        <v>2.6955025781233757</v>
      </c>
      <c r="N244" s="42">
        <v>2.6955025781233757</v>
      </c>
      <c r="O244" s="42">
        <v>0.42704888031595367</v>
      </c>
      <c r="P244" s="42">
        <v>20.511439624149798</v>
      </c>
      <c r="Q244" s="42">
        <v>20.511439624149798</v>
      </c>
      <c r="R244" s="42">
        <v>1.0756861169127893E-2</v>
      </c>
      <c r="S244" s="42">
        <v>3862.9972833587058</v>
      </c>
      <c r="T244" s="42">
        <v>2.8556076085133673</v>
      </c>
      <c r="U244" s="42">
        <v>2783.7093054339998</v>
      </c>
      <c r="V244" s="42">
        <v>0.22914345566367153</v>
      </c>
      <c r="W244" s="42"/>
    </row>
    <row r="245" spans="1:23">
      <c r="A245" s="39">
        <v>42029</v>
      </c>
      <c r="B245" s="42" t="s">
        <v>14</v>
      </c>
      <c r="C245" s="42">
        <v>24</v>
      </c>
      <c r="D245" s="42">
        <v>28</v>
      </c>
      <c r="E245" s="42">
        <v>2007.1772561820001</v>
      </c>
      <c r="F245" s="42" t="e">
        <v>#REF!</v>
      </c>
      <c r="G245" s="42">
        <v>703.35016285701784</v>
      </c>
      <c r="H245" s="42">
        <v>703.35016285701784</v>
      </c>
      <c r="I245" s="42">
        <v>0.17800845008927157</v>
      </c>
      <c r="J245" s="42">
        <v>683.05858054591567</v>
      </c>
      <c r="K245" s="42">
        <v>683.05858054591567</v>
      </c>
      <c r="L245" s="42">
        <v>0.16723129733783282</v>
      </c>
      <c r="M245" s="42">
        <v>2.9230155347806019</v>
      </c>
      <c r="N245" s="42">
        <v>2.9230155347806019</v>
      </c>
      <c r="O245" s="42">
        <v>0.42997189585073425</v>
      </c>
      <c r="P245" s="42">
        <v>20.2915823111022</v>
      </c>
      <c r="Q245" s="42">
        <v>20.2915823111022</v>
      </c>
      <c r="R245" s="42">
        <v>1.0777152751438996E-2</v>
      </c>
      <c r="S245" s="42">
        <v>4279.3043203475499</v>
      </c>
      <c r="T245" s="42">
        <v>2.8849900636515842</v>
      </c>
      <c r="U245" s="42">
        <v>2785.4497582899999</v>
      </c>
      <c r="V245" s="42">
        <v>0.2243129006021331</v>
      </c>
      <c r="W245" s="42"/>
    </row>
    <row r="246" spans="1:23">
      <c r="A246" s="39">
        <v>42030</v>
      </c>
      <c r="B246" s="42" t="s">
        <v>14</v>
      </c>
      <c r="C246" s="42">
        <v>19.75</v>
      </c>
      <c r="D246" s="42">
        <v>28</v>
      </c>
      <c r="E246" s="42">
        <v>1973.383463228</v>
      </c>
      <c r="F246" s="42" t="e">
        <v>#REF!</v>
      </c>
      <c r="G246" s="42">
        <v>545.89768749258462</v>
      </c>
      <c r="H246" s="42">
        <v>663.36934176314071</v>
      </c>
      <c r="I246" s="42">
        <v>0.17855434777676416</v>
      </c>
      <c r="J246" s="42">
        <v>523.93123152414842</v>
      </c>
      <c r="K246" s="42">
        <v>636.67592691542086</v>
      </c>
      <c r="L246" s="42">
        <v>0.16775522856935696</v>
      </c>
      <c r="M246" s="42">
        <v>2.2114719434001455</v>
      </c>
      <c r="N246" s="42">
        <v>2.6873583109672654</v>
      </c>
      <c r="O246" s="42">
        <v>0.43218336779413441</v>
      </c>
      <c r="P246" s="42">
        <v>21.966455968436232</v>
      </c>
      <c r="Q246" s="42">
        <v>26.693414847719978</v>
      </c>
      <c r="R246" s="42">
        <v>1.0799119207407433E-2</v>
      </c>
      <c r="S246" s="42">
        <v>4220.9202474279618</v>
      </c>
      <c r="T246" s="42">
        <v>4.0239144571819825</v>
      </c>
      <c r="U246" s="42">
        <v>2784.289456386</v>
      </c>
      <c r="V246" s="42">
        <v>0.17212067926963304</v>
      </c>
      <c r="W246" s="42"/>
    </row>
    <row r="247" spans="1:23">
      <c r="A247" s="39">
        <v>42031</v>
      </c>
      <c r="B247" s="42" t="s">
        <v>14</v>
      </c>
      <c r="C247" s="42">
        <v>24</v>
      </c>
      <c r="D247" s="42">
        <v>28</v>
      </c>
      <c r="E247" s="42">
        <v>2017.47493558</v>
      </c>
      <c r="F247" s="42" t="e">
        <v>#REF!</v>
      </c>
      <c r="G247" s="42">
        <v>708.14516056592186</v>
      </c>
      <c r="H247" s="42">
        <v>708.14516056592186</v>
      </c>
      <c r="I247" s="42">
        <v>0.17926249293733007</v>
      </c>
      <c r="J247" s="42">
        <v>681.95635511406635</v>
      </c>
      <c r="K247" s="42">
        <v>681.95635511406635</v>
      </c>
      <c r="L247" s="42">
        <v>0.16843718492447102</v>
      </c>
      <c r="M247" s="42">
        <v>2.5189985490908899</v>
      </c>
      <c r="N247" s="42">
        <v>2.5189985490908899</v>
      </c>
      <c r="O247" s="42">
        <v>0.43470236634322529</v>
      </c>
      <c r="P247" s="42">
        <v>26.18880545185548</v>
      </c>
      <c r="Q247" s="42">
        <v>26.18880545185548</v>
      </c>
      <c r="R247" s="42">
        <v>1.0825308012859289E-2</v>
      </c>
      <c r="S247" s="42">
        <v>3693.7826448872283</v>
      </c>
      <c r="T247" s="42">
        <v>3.698225577214481</v>
      </c>
      <c r="U247" s="42">
        <v>2779.7932865080002</v>
      </c>
      <c r="V247" s="42">
        <v>0.21139878295570869</v>
      </c>
      <c r="W247" s="42"/>
    </row>
    <row r="248" spans="1:23">
      <c r="A248" s="39">
        <v>42032</v>
      </c>
      <c r="B248" s="42" t="s">
        <v>14</v>
      </c>
      <c r="C248" s="42">
        <v>24</v>
      </c>
      <c r="D248" s="42">
        <v>28</v>
      </c>
      <c r="E248" s="42">
        <v>1989.047538932</v>
      </c>
      <c r="F248" s="42" t="e">
        <v>#REF!</v>
      </c>
      <c r="G248" s="42">
        <v>623.68907787283922</v>
      </c>
      <c r="H248" s="42">
        <v>623.68907787283922</v>
      </c>
      <c r="I248" s="42">
        <v>0.1798861820152029</v>
      </c>
      <c r="J248" s="42">
        <v>586.07646816723161</v>
      </c>
      <c r="K248" s="42">
        <v>586.07646816723161</v>
      </c>
      <c r="L248" s="42">
        <v>0.16902326139263824</v>
      </c>
      <c r="M248" s="42">
        <v>2.4549780665222944</v>
      </c>
      <c r="N248" s="42">
        <v>2.4549780665222944</v>
      </c>
      <c r="O248" s="42">
        <v>0.43715734440974757</v>
      </c>
      <c r="P248" s="42">
        <v>37.612609705607561</v>
      </c>
      <c r="Q248" s="42">
        <v>37.612609705607561</v>
      </c>
      <c r="R248" s="42">
        <v>1.0862920622564897E-2</v>
      </c>
      <c r="S248" s="42">
        <v>4188.8357575581567</v>
      </c>
      <c r="T248" s="42">
        <v>6.0306667280256914</v>
      </c>
      <c r="U248" s="42">
        <v>2780.8085506739999</v>
      </c>
      <c r="V248" s="42"/>
      <c r="W248" s="42"/>
    </row>
    <row r="249" spans="1:23">
      <c r="A249" s="39">
        <v>42033</v>
      </c>
      <c r="B249" s="42" t="s">
        <v>14</v>
      </c>
      <c r="C249" s="42">
        <v>24</v>
      </c>
      <c r="D249" s="42">
        <v>28</v>
      </c>
      <c r="E249" s="42">
        <v>1994.99408619</v>
      </c>
      <c r="F249" s="42" t="e">
        <v>#REF!</v>
      </c>
      <c r="G249" s="42">
        <v>654.28240199595791</v>
      </c>
      <c r="H249" s="42">
        <v>654.28240199595791</v>
      </c>
      <c r="I249" s="42">
        <v>0.18054046441719887</v>
      </c>
      <c r="J249" s="42">
        <v>619.66107800368047</v>
      </c>
      <c r="K249" s="42">
        <v>619.66107800368047</v>
      </c>
      <c r="L249" s="42">
        <v>0.16964292247064192</v>
      </c>
      <c r="M249" s="42">
        <v>2.5984095238095235</v>
      </c>
      <c r="N249" s="42">
        <v>2.5984095238095235</v>
      </c>
      <c r="O249" s="42">
        <v>0.43975575393355709</v>
      </c>
      <c r="P249" s="42">
        <v>34.621323992277468</v>
      </c>
      <c r="Q249" s="42">
        <v>34.621323992277468</v>
      </c>
      <c r="R249" s="42">
        <v>1.0897541946557175E-2</v>
      </c>
      <c r="S249" s="42">
        <v>4193.275350100479</v>
      </c>
      <c r="T249" s="42">
        <v>5.2914955203840792</v>
      </c>
      <c r="U249" s="42">
        <v>2781.5337393640002</v>
      </c>
      <c r="V249" s="42"/>
      <c r="W249" s="42"/>
    </row>
    <row r="250" spans="1:23">
      <c r="A250" s="39">
        <v>42034</v>
      </c>
      <c r="B250" s="42" t="s">
        <v>34</v>
      </c>
      <c r="C250" s="42" t="e">
        <v>#REF!</v>
      </c>
      <c r="D250" s="42" t="e">
        <v>#REF!</v>
      </c>
      <c r="E250" s="42" t="e">
        <v>#REF!</v>
      </c>
      <c r="F250" s="42" t="e">
        <v>#REF!</v>
      </c>
      <c r="G250" s="42">
        <v>0</v>
      </c>
      <c r="H250" s="42" t="e">
        <v>#REF!</v>
      </c>
      <c r="I250" s="42">
        <v>0.18054046441719887</v>
      </c>
      <c r="J250" s="42">
        <v>0</v>
      </c>
      <c r="K250" s="42" t="e">
        <v>#REF!</v>
      </c>
      <c r="L250" s="42">
        <v>0.16964292247064192</v>
      </c>
      <c r="M250" s="42">
        <v>0</v>
      </c>
      <c r="N250" s="42" t="e">
        <v>#REF!</v>
      </c>
      <c r="O250" s="42">
        <v>0.43975575393355709</v>
      </c>
      <c r="P250" s="42">
        <v>0</v>
      </c>
      <c r="Q250" s="42" t="e">
        <v>#REF!</v>
      </c>
      <c r="R250" s="42">
        <v>1.0897541946557175E-2</v>
      </c>
      <c r="S250" s="42" t="e">
        <v>#DIV/0!</v>
      </c>
      <c r="T250" s="42" t="e">
        <v>#DIV/0!</v>
      </c>
      <c r="U250" s="42" t="e">
        <v>#REF!</v>
      </c>
      <c r="V250" s="42"/>
      <c r="W250" s="42"/>
    </row>
    <row r="251" spans="1:23">
      <c r="A251" s="39">
        <v>42035</v>
      </c>
      <c r="B251" s="42" t="s">
        <v>34</v>
      </c>
      <c r="C251" s="42" t="e">
        <v>#REF!</v>
      </c>
      <c r="D251" s="42" t="e">
        <v>#REF!</v>
      </c>
      <c r="E251" s="42" t="e">
        <v>#REF!</v>
      </c>
      <c r="F251" s="42" t="e">
        <v>#REF!</v>
      </c>
      <c r="G251" s="42">
        <v>0</v>
      </c>
      <c r="H251" s="42" t="e">
        <v>#REF!</v>
      </c>
      <c r="I251" s="42">
        <v>0.18054046441719887</v>
      </c>
      <c r="J251" s="42">
        <v>0</v>
      </c>
      <c r="K251" s="42" t="e">
        <v>#REF!</v>
      </c>
      <c r="L251" s="42">
        <v>0.16964292247064192</v>
      </c>
      <c r="M251" s="42">
        <v>0</v>
      </c>
      <c r="N251" s="42" t="e">
        <v>#REF!</v>
      </c>
      <c r="O251" s="42">
        <v>0.43975575393355709</v>
      </c>
      <c r="P251" s="42">
        <v>0</v>
      </c>
      <c r="Q251" s="42" t="e">
        <v>#REF!</v>
      </c>
      <c r="R251" s="42">
        <v>1.0897541946557175E-2</v>
      </c>
      <c r="S251" s="42" t="e">
        <v>#DIV/0!</v>
      </c>
      <c r="T251" s="42" t="e">
        <v>#DIV/0!</v>
      </c>
      <c r="U251" s="42" t="e">
        <v>#REF!</v>
      </c>
      <c r="V251" s="42"/>
      <c r="W251" s="42"/>
    </row>
    <row r="252" spans="1:23">
      <c r="A252" s="39">
        <v>42036</v>
      </c>
      <c r="B252" s="42" t="s">
        <v>34</v>
      </c>
      <c r="C252" s="42" t="e">
        <v>#REF!</v>
      </c>
      <c r="D252" s="42" t="e">
        <v>#REF!</v>
      </c>
      <c r="E252" s="42" t="e">
        <v>#REF!</v>
      </c>
      <c r="F252" s="42" t="e">
        <v>#REF!</v>
      </c>
      <c r="G252" s="42">
        <v>0</v>
      </c>
      <c r="H252" s="42" t="e">
        <v>#REF!</v>
      </c>
      <c r="I252" s="42">
        <v>0.18054046441719887</v>
      </c>
      <c r="J252" s="42">
        <v>0</v>
      </c>
      <c r="K252" s="42" t="e">
        <v>#REF!</v>
      </c>
      <c r="L252" s="42">
        <v>0.16964292247064192</v>
      </c>
      <c r="M252" s="42">
        <v>0</v>
      </c>
      <c r="N252" s="42" t="e">
        <v>#REF!</v>
      </c>
      <c r="O252" s="42">
        <v>0.43975575393355709</v>
      </c>
      <c r="P252" s="42">
        <v>0</v>
      </c>
      <c r="Q252" s="42" t="e">
        <v>#REF!</v>
      </c>
      <c r="R252" s="42">
        <v>1.0897541946557175E-2</v>
      </c>
      <c r="S252" s="42" t="e">
        <v>#DIV/0!</v>
      </c>
      <c r="T252" s="42" t="e">
        <v>#DIV/0!</v>
      </c>
      <c r="U252" s="42" t="e">
        <v>#REF!</v>
      </c>
      <c r="V252" s="42"/>
      <c r="W252" s="42"/>
    </row>
    <row r="253" spans="1:23">
      <c r="A253" s="39">
        <v>42037</v>
      </c>
      <c r="B253" s="42" t="s">
        <v>14</v>
      </c>
      <c r="C253" s="42">
        <v>24</v>
      </c>
      <c r="D253" s="42">
        <v>52</v>
      </c>
      <c r="E253" s="42">
        <v>1823.1243666600001</v>
      </c>
      <c r="F253" s="42" t="e">
        <v>#REF!</v>
      </c>
      <c r="G253" s="42">
        <v>1117.101629771757</v>
      </c>
      <c r="H253" s="42">
        <v>1117.101629771757</v>
      </c>
      <c r="I253" s="42">
        <v>0.18165756604697061</v>
      </c>
      <c r="J253" s="42">
        <v>1100.26815553592</v>
      </c>
      <c r="K253" s="42">
        <v>1100.26815553592</v>
      </c>
      <c r="L253" s="42">
        <v>0.17074319062617785</v>
      </c>
      <c r="M253" s="42">
        <v>4.8551409799500558</v>
      </c>
      <c r="N253" s="42">
        <v>4.8551409799500558</v>
      </c>
      <c r="O253" s="42">
        <v>0.44461089491350714</v>
      </c>
      <c r="P253" s="42">
        <v>16.833474235837063</v>
      </c>
      <c r="Q253" s="42">
        <v>16.833474235837063</v>
      </c>
      <c r="R253" s="42">
        <v>1.0914375420793012E-2</v>
      </c>
      <c r="S253" s="42">
        <v>4412.6888118335182</v>
      </c>
      <c r="T253" s="42">
        <v>1.5068883427621917</v>
      </c>
      <c r="U253" s="42">
        <v>2740.7781349860002</v>
      </c>
      <c r="V253" s="42"/>
      <c r="W253" s="42"/>
    </row>
    <row r="254" spans="1:23">
      <c r="A254" s="39">
        <v>42038</v>
      </c>
      <c r="B254" s="42" t="s">
        <v>14</v>
      </c>
      <c r="C254" s="42">
        <v>24</v>
      </c>
      <c r="D254" s="42">
        <v>52</v>
      </c>
      <c r="E254" s="42">
        <v>1808.7656305979999</v>
      </c>
      <c r="F254" s="42" t="e">
        <v>#REF!</v>
      </c>
      <c r="G254" s="42">
        <v>988.46937046913888</v>
      </c>
      <c r="H254" s="42">
        <v>988.46937046913888</v>
      </c>
      <c r="I254" s="42">
        <v>0.18264603541743976</v>
      </c>
      <c r="J254" s="42">
        <v>956.67232321779363</v>
      </c>
      <c r="K254" s="42">
        <v>956.67232321779363</v>
      </c>
      <c r="L254" s="42">
        <v>0.17169986294939565</v>
      </c>
      <c r="M254" s="42">
        <v>4.4009025861665805</v>
      </c>
      <c r="N254" s="42">
        <v>4.4009025861665805</v>
      </c>
      <c r="O254" s="42">
        <v>0.44901179749967374</v>
      </c>
      <c r="P254" s="42">
        <v>31.797047251345273</v>
      </c>
      <c r="Q254" s="42">
        <v>31.797047251345276</v>
      </c>
      <c r="R254" s="42">
        <v>1.0946172468044357E-2</v>
      </c>
      <c r="S254" s="42">
        <v>4600.2194057041643</v>
      </c>
      <c r="T254" s="42">
        <v>3.2167964128472719</v>
      </c>
      <c r="U254" s="42">
        <v>2743.2437765320001</v>
      </c>
      <c r="V254" s="42"/>
      <c r="W254" s="42"/>
    </row>
    <row r="255" spans="1:23">
      <c r="A255" s="39">
        <v>42039</v>
      </c>
      <c r="B255" s="42" t="s">
        <v>14</v>
      </c>
      <c r="C255" s="42">
        <v>24</v>
      </c>
      <c r="D255" s="42">
        <v>52</v>
      </c>
      <c r="E255" s="42">
        <v>1878.5287825759999</v>
      </c>
      <c r="F255" s="42" t="e">
        <v>#REF!</v>
      </c>
      <c r="G255" s="42">
        <v>1033.0957300556177</v>
      </c>
      <c r="H255" s="42">
        <v>1033.0957300556177</v>
      </c>
      <c r="I255" s="42">
        <v>0.18367913114749537</v>
      </c>
      <c r="J255" s="42">
        <v>1016.5790541388599</v>
      </c>
      <c r="K255" s="42">
        <v>1016.5790541388599</v>
      </c>
      <c r="L255" s="42">
        <v>0.1727164420035345</v>
      </c>
      <c r="M255" s="42">
        <v>4.3596658746294992</v>
      </c>
      <c r="N255" s="42">
        <v>4.3596658746294992</v>
      </c>
      <c r="O255" s="42">
        <v>0.45337146337430323</v>
      </c>
      <c r="P255" s="42">
        <v>16.516675916757702</v>
      </c>
      <c r="Q255" s="42">
        <v>16.516675916757702</v>
      </c>
      <c r="R255" s="42">
        <v>1.0962689143961115E-2</v>
      </c>
      <c r="S255" s="42">
        <v>4288.5655147818834</v>
      </c>
      <c r="T255" s="42">
        <v>1.5987556076597578</v>
      </c>
      <c r="U255" s="42">
        <v>2742.2285123659999</v>
      </c>
      <c r="V255" s="42"/>
      <c r="W255" s="42"/>
    </row>
    <row r="256" spans="1:23">
      <c r="A256" s="39">
        <v>42040</v>
      </c>
      <c r="B256" s="42" t="s">
        <v>14</v>
      </c>
      <c r="C256" s="42">
        <v>24</v>
      </c>
      <c r="D256" s="42">
        <v>52</v>
      </c>
      <c r="E256" s="42">
        <v>1906.376028272</v>
      </c>
      <c r="F256" s="42" t="e">
        <v>#REF!</v>
      </c>
      <c r="G256" s="42">
        <v>1040.8768480071274</v>
      </c>
      <c r="H256" s="42">
        <v>1040.8768480071274</v>
      </c>
      <c r="I256" s="42">
        <v>0.18472000799550251</v>
      </c>
      <c r="J256" s="42">
        <v>1024.2207389857099</v>
      </c>
      <c r="K256" s="42">
        <v>1024.2207389857099</v>
      </c>
      <c r="L256" s="42">
        <v>0.1737406627425202</v>
      </c>
      <c r="M256" s="42">
        <v>4.5326392230631258</v>
      </c>
      <c r="N256" s="42">
        <v>4.5326392230631258</v>
      </c>
      <c r="O256" s="42">
        <v>0.45790410259736636</v>
      </c>
      <c r="P256" s="42">
        <v>16.656109021417489</v>
      </c>
      <c r="Q256" s="42">
        <v>16.656109021417489</v>
      </c>
      <c r="R256" s="42">
        <v>1.0979345252982532E-2</v>
      </c>
      <c r="S256" s="42">
        <v>4425.4515169765236</v>
      </c>
      <c r="T256" s="42">
        <v>1.6001997789947422</v>
      </c>
      <c r="U256" s="42">
        <v>2742.6636255799999</v>
      </c>
      <c r="V256" s="42"/>
      <c r="W256" s="42"/>
    </row>
    <row r="257" spans="1:23">
      <c r="A257" s="39">
        <v>42041</v>
      </c>
      <c r="B257" s="42" t="s">
        <v>14</v>
      </c>
      <c r="C257" s="42">
        <v>24</v>
      </c>
      <c r="D257" s="42">
        <v>52</v>
      </c>
      <c r="E257" s="42">
        <v>1890.276839354</v>
      </c>
      <c r="F257" s="42" t="e">
        <v>#REF!</v>
      </c>
      <c r="G257" s="42">
        <v>996.42435137288612</v>
      </c>
      <c r="H257" s="42">
        <v>996.42435137288612</v>
      </c>
      <c r="I257" s="42">
        <v>0.1857164323468754</v>
      </c>
      <c r="J257" s="42">
        <v>972.84501324120606</v>
      </c>
      <c r="K257" s="42">
        <v>972.84501324120606</v>
      </c>
      <c r="L257" s="42">
        <v>0.17471350775576142</v>
      </c>
      <c r="M257" s="42">
        <v>4.317141316602128</v>
      </c>
      <c r="N257" s="42">
        <v>4.317141316602128</v>
      </c>
      <c r="O257" s="42">
        <v>0.46222124391396846</v>
      </c>
      <c r="P257" s="42">
        <v>23.579338131680004</v>
      </c>
      <c r="Q257" s="42">
        <v>23.579338131680004</v>
      </c>
      <c r="R257" s="42">
        <v>1.1002924591114212E-2</v>
      </c>
      <c r="S257" s="42">
        <v>4437.6455219920426</v>
      </c>
      <c r="T257" s="42">
        <v>2.3663952109552615</v>
      </c>
      <c r="U257" s="42">
        <v>2752.961304978</v>
      </c>
      <c r="V257" s="42"/>
      <c r="W257" s="42"/>
    </row>
    <row r="258" spans="1:23">
      <c r="A258" s="39">
        <v>42042</v>
      </c>
      <c r="B258" s="42" t="s">
        <v>14</v>
      </c>
      <c r="C258" s="42">
        <v>24</v>
      </c>
      <c r="D258" s="42">
        <v>52</v>
      </c>
      <c r="E258" s="42">
        <v>1922.330179452</v>
      </c>
      <c r="F258" s="42" t="e">
        <v>#REF!</v>
      </c>
      <c r="G258" s="42">
        <v>969.23805118611892</v>
      </c>
      <c r="H258" s="42">
        <v>969.23805118611881</v>
      </c>
      <c r="I258" s="42">
        <v>0.18668567039806153</v>
      </c>
      <c r="J258" s="42">
        <v>951.92788828844527</v>
      </c>
      <c r="K258" s="42">
        <v>951.92788828844527</v>
      </c>
      <c r="L258" s="42">
        <v>0.17566543564404985</v>
      </c>
      <c r="M258" s="42">
        <v>4.8105131860299357</v>
      </c>
      <c r="N258" s="42">
        <v>4.8105131860299357</v>
      </c>
      <c r="O258" s="42">
        <v>0.46703175709999839</v>
      </c>
      <c r="P258" s="42">
        <v>17.310162897673653</v>
      </c>
      <c r="Q258" s="42">
        <v>17.310162897673653</v>
      </c>
      <c r="R258" s="42">
        <v>1.1020234754011886E-2</v>
      </c>
      <c r="S258" s="42">
        <v>5053.4428555078675</v>
      </c>
      <c r="T258" s="42">
        <v>1.7859557697399617</v>
      </c>
      <c r="U258" s="42">
        <v>2736.5720405840002</v>
      </c>
      <c r="V258" s="42"/>
      <c r="W258" s="42"/>
    </row>
    <row r="259" spans="1:23">
      <c r="A259" s="39">
        <v>42043</v>
      </c>
      <c r="B259" s="42" t="s">
        <v>14</v>
      </c>
      <c r="C259" s="42">
        <v>24</v>
      </c>
      <c r="D259" s="42">
        <v>52</v>
      </c>
      <c r="E259" s="42">
        <v>1877.51351841</v>
      </c>
      <c r="F259" s="42" t="e">
        <v>#REF!</v>
      </c>
      <c r="G259" s="42">
        <v>954.22477347024767</v>
      </c>
      <c r="H259" s="42">
        <v>954.22477347024756</v>
      </c>
      <c r="I259" s="42">
        <v>0.18763989517153176</v>
      </c>
      <c r="J259" s="42">
        <v>933.03789936727901</v>
      </c>
      <c r="K259" s="42">
        <v>933.03789936727901</v>
      </c>
      <c r="L259" s="42">
        <v>0.17659847354341712</v>
      </c>
      <c r="M259" s="42">
        <v>4.7127673670263102</v>
      </c>
      <c r="N259" s="42">
        <v>4.7127673670263102</v>
      </c>
      <c r="O259" s="42">
        <v>0.4717445244670247</v>
      </c>
      <c r="P259" s="42">
        <v>21.18687410296867</v>
      </c>
      <c r="Q259" s="42">
        <v>21.18687410296867</v>
      </c>
      <c r="R259" s="42">
        <v>1.1041421628114854E-2</v>
      </c>
      <c r="S259" s="42">
        <v>5050.9924304491587</v>
      </c>
      <c r="T259" s="42">
        <v>2.2203232081177218</v>
      </c>
      <c r="U259" s="42">
        <v>2733.2361726099998</v>
      </c>
      <c r="V259" s="42"/>
      <c r="W259" s="42"/>
    </row>
    <row r="260" spans="1:23">
      <c r="A260" s="39">
        <v>42044</v>
      </c>
      <c r="B260" s="42" t="s">
        <v>14</v>
      </c>
      <c r="C260" s="42">
        <v>24</v>
      </c>
      <c r="D260" s="42">
        <v>52</v>
      </c>
      <c r="E260" s="42">
        <v>1976.2842179879999</v>
      </c>
      <c r="F260" s="42" t="e">
        <v>#REF!</v>
      </c>
      <c r="G260" s="42">
        <v>968.25375413796735</v>
      </c>
      <c r="H260" s="42">
        <v>968.25375413796746</v>
      </c>
      <c r="I260" s="42">
        <v>0.18860814892566974</v>
      </c>
      <c r="J260" s="42">
        <v>948.88213563034947</v>
      </c>
      <c r="K260" s="42">
        <v>948.88213563034947</v>
      </c>
      <c r="L260" s="42">
        <v>0.17754735567904747</v>
      </c>
      <c r="M260" s="42">
        <v>4.3664356391929084</v>
      </c>
      <c r="N260" s="42">
        <v>4.3664356391929084</v>
      </c>
      <c r="O260" s="42">
        <v>0.47611096010621762</v>
      </c>
      <c r="P260" s="42">
        <v>19.37161850761791</v>
      </c>
      <c r="Q260" s="42">
        <v>19.37161850761791</v>
      </c>
      <c r="R260" s="42">
        <v>1.1060793246622472E-2</v>
      </c>
      <c r="S260" s="42">
        <v>4601.662814836589</v>
      </c>
      <c r="T260" s="42">
        <v>2.0006757964872945</v>
      </c>
      <c r="U260" s="42">
        <v>2752.6712295020002</v>
      </c>
      <c r="V260" s="42"/>
      <c r="W260" s="42"/>
    </row>
    <row r="261" spans="1:23">
      <c r="A261" s="39">
        <v>42045</v>
      </c>
      <c r="B261" s="42" t="s">
        <v>14</v>
      </c>
      <c r="C261" s="42">
        <v>24</v>
      </c>
      <c r="D261" s="42">
        <v>52</v>
      </c>
      <c r="E261" s="42">
        <v>1927.2614625440001</v>
      </c>
      <c r="F261" s="42" t="e">
        <v>#REF!</v>
      </c>
      <c r="G261" s="42">
        <v>1069.1133037052336</v>
      </c>
      <c r="H261" s="42">
        <v>1069.1133037052336</v>
      </c>
      <c r="I261" s="42">
        <v>0.18967726222937498</v>
      </c>
      <c r="J261" s="42">
        <v>1047.6982904521524</v>
      </c>
      <c r="K261" s="42">
        <v>1047.6982904521524</v>
      </c>
      <c r="L261" s="42">
        <v>0.17859505396949962</v>
      </c>
      <c r="M261" s="42">
        <v>4.3325978122081814</v>
      </c>
      <c r="N261" s="42">
        <v>4.3325978122081814</v>
      </c>
      <c r="O261" s="42">
        <v>0.4804435579184258</v>
      </c>
      <c r="P261" s="42">
        <v>21.415013253081263</v>
      </c>
      <c r="Q261" s="42">
        <v>21.415013253081263</v>
      </c>
      <c r="R261" s="42">
        <v>1.1082208259875553E-2</v>
      </c>
      <c r="S261" s="42">
        <v>4135.3487465731896</v>
      </c>
      <c r="T261" s="42">
        <v>2.0030630223067187</v>
      </c>
      <c r="U261" s="42">
        <v>2757.8925880699999</v>
      </c>
      <c r="V261" s="42"/>
      <c r="W261" s="42"/>
    </row>
    <row r="262" spans="1:23">
      <c r="A262" s="39">
        <v>42046</v>
      </c>
      <c r="B262" s="42" t="s">
        <v>14</v>
      </c>
      <c r="C262" s="42">
        <v>24</v>
      </c>
      <c r="D262" s="42">
        <v>52</v>
      </c>
      <c r="E262" s="42">
        <v>1937.124028728</v>
      </c>
      <c r="F262" s="42" t="e">
        <v>#REF!</v>
      </c>
      <c r="G262" s="42">
        <v>1015.9755809422267</v>
      </c>
      <c r="H262" s="42">
        <v>1015.9755809422268</v>
      </c>
      <c r="I262" s="42">
        <v>0.19069323781031719</v>
      </c>
      <c r="J262" s="42">
        <v>985.46970338811241</v>
      </c>
      <c r="K262" s="42">
        <v>985.46970338811252</v>
      </c>
      <c r="L262" s="42">
        <v>0.17958052367288774</v>
      </c>
      <c r="M262" s="42">
        <v>4.5850937866354027</v>
      </c>
      <c r="N262" s="42">
        <v>4.5850937866354027</v>
      </c>
      <c r="O262" s="42">
        <v>0.48502865170506121</v>
      </c>
      <c r="P262" s="42">
        <v>30.505877554114203</v>
      </c>
      <c r="Q262" s="42">
        <v>30.5058775541142</v>
      </c>
      <c r="R262" s="42">
        <v>1.1112714137429668E-2</v>
      </c>
      <c r="S262" s="42">
        <v>4652.6988814283541</v>
      </c>
      <c r="T262" s="42">
        <v>3.0026191698251967</v>
      </c>
      <c r="U262" s="42">
        <v>2742.8086633180001</v>
      </c>
      <c r="V262" s="42"/>
      <c r="W262" s="42"/>
    </row>
    <row r="263" spans="1:23">
      <c r="A263" s="39">
        <v>42047</v>
      </c>
      <c r="B263" s="42" t="s">
        <v>14</v>
      </c>
      <c r="C263" s="42">
        <v>24</v>
      </c>
      <c r="D263" s="42">
        <v>52</v>
      </c>
      <c r="E263" s="42">
        <v>1903.7653489879999</v>
      </c>
      <c r="F263" s="42" t="e">
        <v>#REF!</v>
      </c>
      <c r="G263" s="42">
        <v>1006.5810055024028</v>
      </c>
      <c r="H263" s="42">
        <v>1006.5810055024028</v>
      </c>
      <c r="I263" s="42">
        <v>0.1916998188158196</v>
      </c>
      <c r="J263" s="42">
        <v>1006.5810055024028</v>
      </c>
      <c r="K263" s="42">
        <v>1006.5810055024028</v>
      </c>
      <c r="L263" s="42">
        <v>0.18058710467839015</v>
      </c>
      <c r="M263" s="42">
        <v>4.778019072134791</v>
      </c>
      <c r="N263" s="42">
        <v>4.778019072134791</v>
      </c>
      <c r="O263" s="42">
        <v>0.48980667077719597</v>
      </c>
      <c r="P263" s="42">
        <v>0</v>
      </c>
      <c r="Q263" s="42">
        <v>0</v>
      </c>
      <c r="R263" s="42">
        <v>1.1112714137429668E-2</v>
      </c>
      <c r="S263" s="42">
        <v>4746.7804836531714</v>
      </c>
      <c r="T263" s="42">
        <v>0</v>
      </c>
      <c r="U263" s="42">
        <v>2738.0224179639999</v>
      </c>
      <c r="V263" s="42"/>
      <c r="W263" s="42"/>
    </row>
    <row r="264" spans="1:23">
      <c r="A264" s="39">
        <v>42048</v>
      </c>
      <c r="B264" s="42" t="s">
        <v>14</v>
      </c>
      <c r="C264" s="42">
        <v>24</v>
      </c>
      <c r="D264" s="42">
        <v>52</v>
      </c>
      <c r="E264" s="42">
        <v>1960.91021776</v>
      </c>
      <c r="F264" s="42" t="e">
        <v>#REF!</v>
      </c>
      <c r="G264" s="42">
        <v>1075.4762458937744</v>
      </c>
      <c r="H264" s="42">
        <v>1075.4762458937744</v>
      </c>
      <c r="I264" s="42">
        <v>0.19277529506171337</v>
      </c>
      <c r="J264" s="42">
        <v>1035.676478772805</v>
      </c>
      <c r="K264" s="42">
        <v>1035.676478772805</v>
      </c>
      <c r="L264" s="42">
        <v>0.18162278115716296</v>
      </c>
      <c r="M264" s="42">
        <v>5.1793253248186781</v>
      </c>
      <c r="N264" s="42">
        <v>5.1793253248186781</v>
      </c>
      <c r="O264" s="42">
        <v>0.49498599610201466</v>
      </c>
      <c r="P264" s="42">
        <v>39.799767120969349</v>
      </c>
      <c r="Q264" s="42">
        <v>39.799767120969349</v>
      </c>
      <c r="R264" s="42">
        <v>1.1152513904550637E-2</v>
      </c>
      <c r="S264" s="42">
        <v>5000.9104493285113</v>
      </c>
      <c r="T264" s="42">
        <v>3.7006644519511225</v>
      </c>
      <c r="U264" s="42">
        <v>2732.3659461819998</v>
      </c>
      <c r="V264" s="42"/>
      <c r="W264" s="42"/>
    </row>
    <row r="265" spans="1:23">
      <c r="A265" s="39">
        <v>42049</v>
      </c>
      <c r="B265" s="42" t="s">
        <v>14</v>
      </c>
      <c r="C265" s="42">
        <v>24</v>
      </c>
      <c r="D265" s="42">
        <v>52</v>
      </c>
      <c r="E265" s="42">
        <v>1959.169764904</v>
      </c>
      <c r="F265" s="42" t="e">
        <v>#REF!</v>
      </c>
      <c r="G265" s="42">
        <v>963.70486553916328</v>
      </c>
      <c r="H265" s="42">
        <v>963.70486553916339</v>
      </c>
      <c r="I265" s="42">
        <v>0.19373899992725252</v>
      </c>
      <c r="J265" s="42">
        <v>938.2761391057461</v>
      </c>
      <c r="K265" s="42">
        <v>938.2761391057461</v>
      </c>
      <c r="L265" s="42">
        <v>0.1825610572962687</v>
      </c>
      <c r="M265" s="42">
        <v>4.9205518261609589</v>
      </c>
      <c r="N265" s="42">
        <v>4.9205518261609589</v>
      </c>
      <c r="O265" s="42">
        <v>0.49990654792817563</v>
      </c>
      <c r="P265" s="42">
        <v>25.428726433417225</v>
      </c>
      <c r="Q265" s="42">
        <v>25.428726433417225</v>
      </c>
      <c r="R265" s="42">
        <v>1.1177942630984055E-2</v>
      </c>
      <c r="S265" s="42">
        <v>5244.2469983843421</v>
      </c>
      <c r="T265" s="42">
        <v>2.6386425287155348</v>
      </c>
      <c r="U265" s="42">
        <v>2737.1521915359999</v>
      </c>
      <c r="V265" s="42"/>
      <c r="W265" s="42"/>
    </row>
    <row r="266" spans="1:23">
      <c r="A266" s="39">
        <v>42050</v>
      </c>
      <c r="B266" s="42" t="s">
        <v>14</v>
      </c>
      <c r="C266" s="42">
        <v>24</v>
      </c>
      <c r="D266" s="42">
        <v>52</v>
      </c>
      <c r="E266" s="42">
        <v>1891.727216734</v>
      </c>
      <c r="F266" s="42" t="e">
        <v>#REF!</v>
      </c>
      <c r="G266" s="42">
        <v>998.76090547602541</v>
      </c>
      <c r="H266" s="42">
        <v>998.76090547602553</v>
      </c>
      <c r="I266" s="42">
        <v>0.19473776083272853</v>
      </c>
      <c r="J266" s="42">
        <v>950.59051692317257</v>
      </c>
      <c r="K266" s="42">
        <v>950.59051692317257</v>
      </c>
      <c r="L266" s="42">
        <v>0.18351164781319187</v>
      </c>
      <c r="M266" s="42">
        <v>5.0837090120452917</v>
      </c>
      <c r="N266" s="42">
        <v>5.0837090120452917</v>
      </c>
      <c r="O266" s="42">
        <v>0.50499025694022093</v>
      </c>
      <c r="P266" s="42">
        <v>48.170388552852891</v>
      </c>
      <c r="Q266" s="42">
        <v>48.170388552852899</v>
      </c>
      <c r="R266" s="42">
        <v>1.1226113019536908E-2</v>
      </c>
      <c r="S266" s="42">
        <v>5347.9483768678929</v>
      </c>
      <c r="T266" s="42">
        <v>4.823015026794037</v>
      </c>
      <c r="U266" s="42">
        <v>2760.2131918780001</v>
      </c>
      <c r="V266" s="42"/>
      <c r="W266" s="42"/>
    </row>
    <row r="267" spans="1:23">
      <c r="A267" s="39">
        <v>42051</v>
      </c>
      <c r="B267" s="42" t="s">
        <v>14</v>
      </c>
      <c r="C267" s="42">
        <v>24</v>
      </c>
      <c r="D267" s="42">
        <v>52</v>
      </c>
      <c r="E267" s="42">
        <v>1941.185085392</v>
      </c>
      <c r="F267" s="42" t="e">
        <v>#REF!</v>
      </c>
      <c r="G267" s="42">
        <v>1013.9667974995851</v>
      </c>
      <c r="H267" s="42">
        <v>1013.9667974995853</v>
      </c>
      <c r="I267" s="42">
        <v>0.19575172763022811</v>
      </c>
      <c r="J267" s="42">
        <v>976.10347951218114</v>
      </c>
      <c r="K267" s="42">
        <v>976.10347951218114</v>
      </c>
      <c r="L267" s="42">
        <v>0.18448775129270406</v>
      </c>
      <c r="M267" s="42">
        <v>5.179111608465389</v>
      </c>
      <c r="N267" s="42">
        <v>5.179111608465389</v>
      </c>
      <c r="O267" s="42">
        <v>0.51016936854868633</v>
      </c>
      <c r="P267" s="42">
        <v>37.863317987403988</v>
      </c>
      <c r="Q267" s="42">
        <v>37.863317987403988</v>
      </c>
      <c r="R267" s="42">
        <v>1.1263976337524313E-2</v>
      </c>
      <c r="S267" s="42">
        <v>5305.9042582797774</v>
      </c>
      <c r="T267" s="42">
        <v>3.7341773005559857</v>
      </c>
      <c r="U267" s="42">
        <v>2755.862059738</v>
      </c>
      <c r="V267" s="42"/>
      <c r="W267" s="42"/>
    </row>
    <row r="268" spans="1:23">
      <c r="A268" s="39">
        <v>42052</v>
      </c>
      <c r="B268" s="42" t="s">
        <v>14</v>
      </c>
      <c r="C268" s="42">
        <v>24</v>
      </c>
      <c r="D268" s="42">
        <v>52</v>
      </c>
      <c r="E268" s="42">
        <v>1951.6278025280001</v>
      </c>
      <c r="F268" s="42" t="e">
        <v>#REF!</v>
      </c>
      <c r="G268" s="42">
        <v>998.09578169401641</v>
      </c>
      <c r="H268" s="42">
        <v>998.09578169401641</v>
      </c>
      <c r="I268" s="42">
        <v>0.19674982341192213</v>
      </c>
      <c r="J268" s="42">
        <v>965.00113103826197</v>
      </c>
      <c r="K268" s="42">
        <v>965.00113103826197</v>
      </c>
      <c r="L268" s="42">
        <v>0.18545275242374232</v>
      </c>
      <c r="M268" s="42">
        <v>4.941233625708632</v>
      </c>
      <c r="N268" s="42">
        <v>4.941233625708632</v>
      </c>
      <c r="O268" s="42">
        <v>0.51511060217439497</v>
      </c>
      <c r="P268" s="42">
        <v>33.094650655754442</v>
      </c>
      <c r="Q268" s="42">
        <v>33.094650655754442</v>
      </c>
      <c r="R268" s="42">
        <v>1.1297070988180067E-2</v>
      </c>
      <c r="S268" s="42">
        <v>5120.4433515971841</v>
      </c>
      <c r="T268" s="42">
        <v>3.3157790327081238</v>
      </c>
      <c r="U268" s="42">
        <v>2748.7552105760001</v>
      </c>
      <c r="V268" s="42"/>
      <c r="W268" s="42"/>
    </row>
    <row r="269" spans="1:23">
      <c r="A269" s="39">
        <v>42053</v>
      </c>
      <c r="B269" s="42" t="s">
        <v>14</v>
      </c>
      <c r="C269" s="42">
        <v>24</v>
      </c>
      <c r="D269" s="42">
        <v>52</v>
      </c>
      <c r="E269" s="42">
        <v>1892.162329948</v>
      </c>
      <c r="F269" s="42" t="e">
        <v>#REF!</v>
      </c>
      <c r="G269" s="42">
        <v>974.76274049354822</v>
      </c>
      <c r="H269" s="42">
        <v>974.76274049354834</v>
      </c>
      <c r="I269" s="42">
        <v>0.19772458615241567</v>
      </c>
      <c r="J269" s="42">
        <v>945.26443250638977</v>
      </c>
      <c r="K269" s="42">
        <v>945.26443250638977</v>
      </c>
      <c r="L269" s="42">
        <v>0.18639801685624871</v>
      </c>
      <c r="M269" s="42">
        <v>5.4844268363437259</v>
      </c>
      <c r="N269" s="42">
        <v>5.4844268363437259</v>
      </c>
      <c r="O269" s="42">
        <v>0.52059502901073873</v>
      </c>
      <c r="P269" s="42">
        <v>29.49830798715842</v>
      </c>
      <c r="Q269" s="42">
        <v>29.49830798715842</v>
      </c>
      <c r="R269" s="42">
        <v>1.1326569296167224E-2</v>
      </c>
      <c r="S269" s="42">
        <v>5802.0027494334527</v>
      </c>
      <c r="T269" s="42">
        <v>3.0262038916488172</v>
      </c>
      <c r="U269" s="42">
        <v>2750.6407011699998</v>
      </c>
      <c r="V269" s="42"/>
      <c r="W269" s="42"/>
    </row>
    <row r="270" spans="1:23">
      <c r="A270" s="39">
        <v>42054</v>
      </c>
      <c r="B270" s="42" t="s">
        <v>14</v>
      </c>
      <c r="C270" s="42">
        <v>24</v>
      </c>
      <c r="D270" s="42">
        <v>52</v>
      </c>
      <c r="E270" s="42">
        <v>1936.108764562</v>
      </c>
      <c r="F270" s="42" t="e">
        <v>#REF!</v>
      </c>
      <c r="G270" s="42">
        <v>932.18368901275949</v>
      </c>
      <c r="H270" s="42">
        <v>932.18368901275949</v>
      </c>
      <c r="I270" s="42">
        <v>0.19865676984142844</v>
      </c>
      <c r="J270" s="42">
        <v>909.54521088373269</v>
      </c>
      <c r="K270" s="42">
        <v>909.54521088373258</v>
      </c>
      <c r="L270" s="42">
        <v>0.18730756206713245</v>
      </c>
      <c r="M270" s="42">
        <v>5.5856842374608382</v>
      </c>
      <c r="N270" s="42">
        <v>5.5856842374608382</v>
      </c>
      <c r="O270" s="42">
        <v>0.52618071324819959</v>
      </c>
      <c r="P270" s="42">
        <v>22.63847812902679</v>
      </c>
      <c r="Q270" s="42">
        <v>22.63847812902679</v>
      </c>
      <c r="R270" s="42">
        <v>1.134920777429625E-2</v>
      </c>
      <c r="S270" s="42">
        <v>6141.1837153577817</v>
      </c>
      <c r="T270" s="42">
        <v>2.4285426140637951</v>
      </c>
      <c r="U270" s="42">
        <v>2728.4499272560001</v>
      </c>
      <c r="V270" s="42"/>
      <c r="W270" s="42"/>
    </row>
    <row r="271" spans="1:23">
      <c r="A271" s="39">
        <v>42055</v>
      </c>
      <c r="B271" s="42" t="s">
        <v>14</v>
      </c>
      <c r="C271" s="42">
        <v>24</v>
      </c>
      <c r="D271" s="42">
        <v>52</v>
      </c>
      <c r="E271" s="42">
        <v>1942.3453872959999</v>
      </c>
      <c r="F271" s="42" t="e">
        <v>#REF!</v>
      </c>
      <c r="G271" s="42">
        <v>971.21002121404285</v>
      </c>
      <c r="H271" s="42">
        <v>971.21002121404285</v>
      </c>
      <c r="I271" s="42">
        <v>0.19962797986264247</v>
      </c>
      <c r="J271" s="42">
        <v>944.44619397836539</v>
      </c>
      <c r="K271" s="42">
        <v>944.44619397836539</v>
      </c>
      <c r="L271" s="42">
        <v>0.18825200826111083</v>
      </c>
      <c r="M271" s="42">
        <v>5.6014353310669076</v>
      </c>
      <c r="N271" s="42">
        <v>5.6014353310669076</v>
      </c>
      <c r="O271" s="42">
        <v>0.53178214857926653</v>
      </c>
      <c r="P271" s="42">
        <v>26.763827235677425</v>
      </c>
      <c r="Q271" s="42">
        <v>26.763827235677425</v>
      </c>
      <c r="R271" s="42">
        <v>1.1375971601531927E-2</v>
      </c>
      <c r="S271" s="42">
        <v>5930.9205402920188</v>
      </c>
      <c r="T271" s="42">
        <v>2.7557198392806743</v>
      </c>
      <c r="U271" s="42">
        <v>2751.0758143839998</v>
      </c>
      <c r="V271" s="42"/>
      <c r="W271" s="42"/>
    </row>
    <row r="272" spans="1:23">
      <c r="A272" s="39">
        <v>42056</v>
      </c>
      <c r="B272" s="42" t="s">
        <v>14</v>
      </c>
      <c r="C272" s="42">
        <v>24</v>
      </c>
      <c r="D272" s="42">
        <v>52</v>
      </c>
      <c r="E272" s="42">
        <v>1941.185085392</v>
      </c>
      <c r="F272" s="42" t="e">
        <v>#REF!</v>
      </c>
      <c r="G272" s="42">
        <v>939.29711737044943</v>
      </c>
      <c r="H272" s="42">
        <v>939.29711737044931</v>
      </c>
      <c r="I272" s="42">
        <v>0.20056727698001292</v>
      </c>
      <c r="J272" s="42">
        <v>904.72765486419246</v>
      </c>
      <c r="K272" s="42">
        <v>904.72765486419257</v>
      </c>
      <c r="L272" s="42">
        <v>0.18915673591597501</v>
      </c>
      <c r="M272" s="42">
        <v>5.8467495386680737</v>
      </c>
      <c r="N272" s="42">
        <v>5.8467495386680737</v>
      </c>
      <c r="O272" s="42">
        <v>0.53762889811793457</v>
      </c>
      <c r="P272" s="42">
        <v>34.569462506256968</v>
      </c>
      <c r="Q272" s="42">
        <v>34.569462506256968</v>
      </c>
      <c r="R272" s="42">
        <v>1.1410541064038184E-2</v>
      </c>
      <c r="S272" s="42">
        <v>6462.4414952207053</v>
      </c>
      <c r="T272" s="42">
        <v>3.6803543699818593</v>
      </c>
      <c r="U272" s="42">
        <v>2735.7018141560002</v>
      </c>
      <c r="V272" s="42"/>
      <c r="W272" s="42"/>
    </row>
    <row r="273" spans="1:23">
      <c r="A273" s="39">
        <v>42057</v>
      </c>
      <c r="B273" s="42" t="s">
        <v>14</v>
      </c>
      <c r="C273" s="42">
        <v>24</v>
      </c>
      <c r="D273" s="42">
        <v>52</v>
      </c>
      <c r="E273" s="42">
        <v>1940.1698212260001</v>
      </c>
      <c r="F273" s="42" t="e">
        <v>#REF!</v>
      </c>
      <c r="G273" s="42">
        <v>941.47711383849025</v>
      </c>
      <c r="H273" s="42">
        <v>941.47711383849014</v>
      </c>
      <c r="I273" s="42">
        <v>0.20150875409385141</v>
      </c>
      <c r="J273" s="42">
        <v>911.80214929062458</v>
      </c>
      <c r="K273" s="42">
        <v>911.80214929062458</v>
      </c>
      <c r="L273" s="42">
        <v>0.19006853806526564</v>
      </c>
      <c r="M273" s="42">
        <v>5.7628319285185903</v>
      </c>
      <c r="N273" s="42">
        <v>5.7628319285185903</v>
      </c>
      <c r="O273" s="42">
        <v>0.54339173004645314</v>
      </c>
      <c r="P273" s="42">
        <v>29.674964547865642</v>
      </c>
      <c r="Q273" s="42">
        <v>29.674964547865642</v>
      </c>
      <c r="R273" s="42">
        <v>1.144021602858605E-2</v>
      </c>
      <c r="S273" s="42">
        <v>6320.2657868288979</v>
      </c>
      <c r="T273" s="42">
        <v>3.1519581423363587</v>
      </c>
      <c r="U273" s="42">
        <v>2734.8315877280002</v>
      </c>
      <c r="V273" s="42"/>
      <c r="W273" s="42"/>
    </row>
    <row r="274" spans="1:23">
      <c r="A274" s="39">
        <v>42058</v>
      </c>
      <c r="B274" s="42" t="s">
        <v>14</v>
      </c>
      <c r="C274" s="42">
        <v>24</v>
      </c>
      <c r="D274" s="42">
        <v>52</v>
      </c>
      <c r="E274" s="42">
        <v>1940.8950099159999</v>
      </c>
      <c r="F274" s="42" t="e">
        <v>#REF!</v>
      </c>
      <c r="G274" s="42">
        <v>972.53675167169308</v>
      </c>
      <c r="H274" s="42">
        <v>972.53675167169308</v>
      </c>
      <c r="I274" s="42">
        <v>0.2024812908455231</v>
      </c>
      <c r="J274" s="42">
        <v>943.97725155861394</v>
      </c>
      <c r="K274" s="42">
        <v>943.97725155861394</v>
      </c>
      <c r="L274" s="42">
        <v>0.19101251531682426</v>
      </c>
      <c r="M274" s="42">
        <v>5.7910143030821573</v>
      </c>
      <c r="N274" s="42">
        <v>5.7910143030821573</v>
      </c>
      <c r="O274" s="42">
        <v>0.54918274434953529</v>
      </c>
      <c r="P274" s="42">
        <v>28.559500113079089</v>
      </c>
      <c r="Q274" s="42">
        <v>28.559500113079089</v>
      </c>
      <c r="R274" s="42">
        <v>1.1468775528699128E-2</v>
      </c>
      <c r="S274" s="42">
        <v>6134.6968833417677</v>
      </c>
      <c r="T274" s="42">
        <v>2.9365985464290345</v>
      </c>
      <c r="U274" s="42">
        <v>2733.2361726099998</v>
      </c>
      <c r="V274" s="42"/>
      <c r="W274" s="42"/>
    </row>
    <row r="275" spans="1:23">
      <c r="A275" s="39">
        <v>42059</v>
      </c>
      <c r="B275" s="42" t="s">
        <v>14</v>
      </c>
      <c r="C275" s="42">
        <v>24</v>
      </c>
      <c r="D275" s="42">
        <v>52</v>
      </c>
      <c r="E275" s="42">
        <v>1929.72710409</v>
      </c>
      <c r="F275" s="42" t="e">
        <v>#REF!</v>
      </c>
      <c r="G275" s="42">
        <v>934.74204035994103</v>
      </c>
      <c r="H275" s="42">
        <v>934.74204035994103</v>
      </c>
      <c r="I275" s="42">
        <v>0.20341603288588306</v>
      </c>
      <c r="J275" s="42">
        <v>901.20181693658787</v>
      </c>
      <c r="K275" s="42">
        <v>901.20181693658787</v>
      </c>
      <c r="L275" s="42">
        <v>0.19191371713376085</v>
      </c>
      <c r="M275" s="42">
        <v>5.6338812132649148</v>
      </c>
      <c r="N275" s="42">
        <v>5.6338812132649148</v>
      </c>
      <c r="O275" s="42">
        <v>0.5548166255628002</v>
      </c>
      <c r="P275" s="42">
        <v>33.54022342335314</v>
      </c>
      <c r="Q275" s="42">
        <v>33.54022342335314</v>
      </c>
      <c r="R275" s="42">
        <v>1.1502315752122481E-2</v>
      </c>
      <c r="S275" s="42">
        <v>6251.5200340095817</v>
      </c>
      <c r="T275" s="42">
        <v>3.5881796233790673</v>
      </c>
      <c r="U275" s="42">
        <v>2732.3659461819998</v>
      </c>
      <c r="V275" s="42"/>
      <c r="W275" s="42"/>
    </row>
    <row r="276" spans="1:23">
      <c r="A276" s="39">
        <v>42060</v>
      </c>
      <c r="B276" s="42" t="s">
        <v>14</v>
      </c>
      <c r="C276" s="42">
        <v>24</v>
      </c>
      <c r="D276" s="42">
        <v>52</v>
      </c>
      <c r="E276" s="42">
        <v>1923.0553681419999</v>
      </c>
      <c r="F276" s="42" t="e">
        <v>#REF!</v>
      </c>
      <c r="G276" s="42">
        <v>938.32214654754205</v>
      </c>
      <c r="H276" s="42">
        <v>938.32214654754216</v>
      </c>
      <c r="I276" s="42">
        <v>0.2043543550324306</v>
      </c>
      <c r="J276" s="42">
        <v>873.63498482984585</v>
      </c>
      <c r="K276" s="42">
        <v>873.63498482984596</v>
      </c>
      <c r="L276" s="42">
        <v>0.19278735211859069</v>
      </c>
      <c r="M276" s="42">
        <v>5.1499890398458961</v>
      </c>
      <c r="N276" s="42">
        <v>5.1499890398458961</v>
      </c>
      <c r="O276" s="42">
        <v>0.55996661460264607</v>
      </c>
      <c r="P276" s="42">
        <v>64.687161717696242</v>
      </c>
      <c r="Q276" s="42">
        <v>64.687161717696242</v>
      </c>
      <c r="R276" s="42">
        <v>1.1567002913840177E-2</v>
      </c>
      <c r="S276" s="42">
        <v>5894.8979027539026</v>
      </c>
      <c r="T276" s="42">
        <v>6.8939182513922193</v>
      </c>
      <c r="U276" s="42">
        <v>2730.3354178499999</v>
      </c>
      <c r="V276" s="42"/>
      <c r="W276" s="42"/>
    </row>
    <row r="277" spans="1:23">
      <c r="A277" s="39">
        <v>42061</v>
      </c>
      <c r="B277" s="42" t="s">
        <v>14</v>
      </c>
      <c r="C277" s="42">
        <v>24</v>
      </c>
      <c r="D277" s="42">
        <v>52</v>
      </c>
      <c r="E277" s="42">
        <v>1927.1164248059999</v>
      </c>
      <c r="F277" s="42" t="e">
        <v>#REF!</v>
      </c>
      <c r="G277" s="42">
        <v>1029.0314911543906</v>
      </c>
      <c r="H277" s="42">
        <v>1029.0314911543906</v>
      </c>
      <c r="I277" s="42">
        <v>0.20538338652358498</v>
      </c>
      <c r="J277" s="42">
        <v>964.58661347911925</v>
      </c>
      <c r="K277" s="42">
        <v>964.58661347911925</v>
      </c>
      <c r="L277" s="42">
        <v>0.19375193873206981</v>
      </c>
      <c r="M277" s="42">
        <v>5.2290775017919344</v>
      </c>
      <c r="N277" s="42">
        <v>5.2290775017919344</v>
      </c>
      <c r="O277" s="42">
        <v>0.56519569210443799</v>
      </c>
      <c r="P277" s="42">
        <v>64.444877675271414</v>
      </c>
      <c r="Q277" s="42">
        <v>64.444877675271414</v>
      </c>
      <c r="R277" s="42">
        <v>1.1631447791515448E-2</v>
      </c>
      <c r="S277" s="42">
        <v>5421.0554331989288</v>
      </c>
      <c r="T277" s="42">
        <v>6.2626730308297676</v>
      </c>
      <c r="U277" s="42">
        <v>2729.3201536840002</v>
      </c>
      <c r="V277" s="42"/>
      <c r="W277" s="42"/>
    </row>
    <row r="278" spans="1:23">
      <c r="A278" s="39">
        <v>42062</v>
      </c>
      <c r="B278" s="42" t="s">
        <v>14</v>
      </c>
      <c r="C278" s="42">
        <v>24</v>
      </c>
      <c r="D278" s="42">
        <v>52</v>
      </c>
      <c r="E278" s="42">
        <v>1940.4598967019999</v>
      </c>
      <c r="F278" s="42" t="e">
        <v>#REF!</v>
      </c>
      <c r="G278" s="42">
        <v>1057.8660668686884</v>
      </c>
      <c r="H278" s="42">
        <v>1057.8660668686884</v>
      </c>
      <c r="I278" s="42">
        <v>0.20644125259045368</v>
      </c>
      <c r="J278" s="42">
        <v>1008.2795161909551</v>
      </c>
      <c r="K278" s="42">
        <v>1008.2795161909551</v>
      </c>
      <c r="L278" s="42">
        <v>0.19476021824826076</v>
      </c>
      <c r="M278" s="42">
        <v>5.2807401555114231</v>
      </c>
      <c r="N278" s="42">
        <v>5.2807401555114231</v>
      </c>
      <c r="O278" s="42">
        <v>0.57047643225994937</v>
      </c>
      <c r="P278" s="42">
        <v>49.58655067773347</v>
      </c>
      <c r="Q278" s="42">
        <v>49.58655067773347</v>
      </c>
      <c r="R278" s="42">
        <v>1.1681034342193182E-2</v>
      </c>
      <c r="S278" s="42">
        <v>5237.3772061350883</v>
      </c>
      <c r="T278" s="42">
        <v>4.6874129183962738</v>
      </c>
      <c r="U278" s="42">
        <v>2727.869776304</v>
      </c>
      <c r="V278" s="42"/>
      <c r="W278" s="42"/>
    </row>
    <row r="279" spans="1:23">
      <c r="A279" s="39">
        <v>42063</v>
      </c>
      <c r="B279" s="42" t="s">
        <v>14</v>
      </c>
      <c r="C279" s="42">
        <v>24</v>
      </c>
      <c r="D279" s="42">
        <v>52</v>
      </c>
      <c r="E279" s="42">
        <v>1942.200349558</v>
      </c>
      <c r="F279" s="42" t="e">
        <v>#REF!</v>
      </c>
      <c r="G279" s="42">
        <v>1051.8940593101086</v>
      </c>
      <c r="H279" s="42">
        <v>1051.8940593101086</v>
      </c>
      <c r="I279" s="42">
        <v>0.20749314664976379</v>
      </c>
      <c r="J279" s="42">
        <v>988.85778378683187</v>
      </c>
      <c r="K279" s="42">
        <v>988.85778378683187</v>
      </c>
      <c r="L279" s="42">
        <v>0.19574907603204758</v>
      </c>
      <c r="M279" s="42">
        <v>5.2282371044793621</v>
      </c>
      <c r="N279" s="42">
        <v>5.2282371044793621</v>
      </c>
      <c r="O279" s="42">
        <v>0.57570466936442877</v>
      </c>
      <c r="P279" s="42">
        <v>63.036275523276785</v>
      </c>
      <c r="Q279" s="42">
        <v>63.036275523276785</v>
      </c>
      <c r="R279" s="42">
        <v>1.1744070617716458E-2</v>
      </c>
      <c r="S279" s="42">
        <v>5287.1476467099474</v>
      </c>
      <c r="T279" s="42">
        <v>5.9926448833278441</v>
      </c>
      <c r="U279" s="42">
        <v>2726.7094744000001</v>
      </c>
      <c r="V279" s="42"/>
      <c r="W279" s="42"/>
    </row>
    <row r="280" spans="1:23">
      <c r="A280" s="39">
        <v>42064</v>
      </c>
      <c r="B280" s="42" t="s">
        <v>14</v>
      </c>
      <c r="C280" s="42">
        <v>24</v>
      </c>
      <c r="D280" s="42">
        <v>52</v>
      </c>
      <c r="E280" s="42">
        <v>1931.17748147</v>
      </c>
      <c r="F280" s="42" t="e">
        <v>#REF!</v>
      </c>
      <c r="G280" s="42">
        <v>1014.2669862985648</v>
      </c>
      <c r="H280" s="42">
        <v>1014.2669862985647</v>
      </c>
      <c r="I280" s="42">
        <v>0.20850741363606234</v>
      </c>
      <c r="J280" s="42">
        <v>979.05855360027272</v>
      </c>
      <c r="K280" s="42">
        <v>979.05855360027272</v>
      </c>
      <c r="L280" s="42">
        <v>0.19672813458564786</v>
      </c>
      <c r="M280" s="42">
        <v>5.275359953201014</v>
      </c>
      <c r="N280" s="42">
        <v>5.275359953201014</v>
      </c>
      <c r="O280" s="42">
        <v>0.58098002931762982</v>
      </c>
      <c r="P280" s="42">
        <v>35.208432698292043</v>
      </c>
      <c r="Q280" s="42">
        <v>35.208432698292043</v>
      </c>
      <c r="R280" s="42">
        <v>1.1779279050414751E-2</v>
      </c>
      <c r="S280" s="42">
        <v>5388.1965831379921</v>
      </c>
      <c r="T280" s="42">
        <v>3.4713180231548924</v>
      </c>
      <c r="U280" s="42">
        <v>2725.5491724960002</v>
      </c>
      <c r="V280" s="42"/>
      <c r="W280" s="42"/>
    </row>
    <row r="281" spans="1:23">
      <c r="A281" s="39">
        <v>42065</v>
      </c>
      <c r="B281" s="42" t="s">
        <v>14</v>
      </c>
      <c r="C281" s="42">
        <v>24</v>
      </c>
      <c r="D281" s="42">
        <v>52</v>
      </c>
      <c r="E281" s="42">
        <v>1936.543877776</v>
      </c>
      <c r="F281" s="42" t="e">
        <v>#REF!</v>
      </c>
      <c r="G281" s="42">
        <v>1026.6981435742803</v>
      </c>
      <c r="H281" s="42">
        <v>1026.6981435742803</v>
      </c>
      <c r="I281" s="42">
        <v>0.20953411177963663</v>
      </c>
      <c r="J281" s="42">
        <v>991.07098625589981</v>
      </c>
      <c r="K281" s="42">
        <v>991.07098625589992</v>
      </c>
      <c r="L281" s="42">
        <v>0.19771920557190376</v>
      </c>
      <c r="M281" s="42">
        <v>5.6052457231449493</v>
      </c>
      <c r="N281" s="42">
        <v>5.6052457231449493</v>
      </c>
      <c r="O281" s="42">
        <v>0.58658527504077473</v>
      </c>
      <c r="P281" s="42">
        <v>35.627157318380441</v>
      </c>
      <c r="Q281" s="42">
        <v>35.627157318380441</v>
      </c>
      <c r="R281" s="42">
        <v>1.1814906207733131E-2</v>
      </c>
      <c r="S281" s="42">
        <v>5655.7459565238896</v>
      </c>
      <c r="T281" s="42">
        <v>3.470071270836272</v>
      </c>
      <c r="U281" s="42">
        <v>2724.2438328540002</v>
      </c>
      <c r="V281" s="42"/>
      <c r="W281" s="42"/>
    </row>
    <row r="282" spans="1:23">
      <c r="A282" s="39">
        <v>42066</v>
      </c>
      <c r="B282" s="42" t="s">
        <v>14</v>
      </c>
      <c r="C282" s="42">
        <v>24</v>
      </c>
      <c r="D282" s="42">
        <v>52</v>
      </c>
      <c r="E282" s="42">
        <v>1933.35304754</v>
      </c>
      <c r="F282" s="42" t="e">
        <v>#REF!</v>
      </c>
      <c r="G282" s="42">
        <v>1066.2339290611833</v>
      </c>
      <c r="H282" s="42">
        <v>1066.2339290611833</v>
      </c>
      <c r="I282" s="42">
        <v>0.21060034570869782</v>
      </c>
      <c r="J282" s="42">
        <v>1010.3263670461967</v>
      </c>
      <c r="K282" s="42">
        <v>1010.3263670461968</v>
      </c>
      <c r="L282" s="42">
        <v>0.19872953193894996</v>
      </c>
      <c r="M282" s="42">
        <v>5.6031569562216097</v>
      </c>
      <c r="N282" s="42">
        <v>5.6031569562216097</v>
      </c>
      <c r="O282" s="42">
        <v>0.59218843199699633</v>
      </c>
      <c r="P282" s="42">
        <v>55.90756201498656</v>
      </c>
      <c r="Q282" s="42">
        <v>55.907562014986553</v>
      </c>
      <c r="R282" s="42">
        <v>1.1870813769748117E-2</v>
      </c>
      <c r="S282" s="42">
        <v>5545.8880803072298</v>
      </c>
      <c r="T282" s="42">
        <v>5.2434611665577977</v>
      </c>
      <c r="U282" s="42">
        <v>2723.0835309499998</v>
      </c>
      <c r="V282" s="42"/>
      <c r="W282" s="42"/>
    </row>
    <row r="283" spans="1:23">
      <c r="A283" s="39">
        <v>42067</v>
      </c>
      <c r="B283" s="42" t="s">
        <v>14</v>
      </c>
      <c r="C283" s="42">
        <v>24</v>
      </c>
      <c r="D283" s="42">
        <v>52</v>
      </c>
      <c r="E283" s="42">
        <v>1936.8339532519999</v>
      </c>
      <c r="F283" s="42" t="e">
        <v>#REF!</v>
      </c>
      <c r="G283" s="42">
        <v>1088.885485779113</v>
      </c>
      <c r="H283" s="42">
        <v>1088.885485779113</v>
      </c>
      <c r="I283" s="42">
        <v>0.21168923119447694</v>
      </c>
      <c r="J283" s="42">
        <v>1041.2204404520542</v>
      </c>
      <c r="K283" s="42">
        <v>1041.2204404520542</v>
      </c>
      <c r="L283" s="42">
        <v>0.19977075237940201</v>
      </c>
      <c r="M283" s="42">
        <v>5.7964662243087259</v>
      </c>
      <c r="N283" s="42">
        <v>5.7964662243087259</v>
      </c>
      <c r="O283" s="42">
        <v>0.59798489822130507</v>
      </c>
      <c r="P283" s="42">
        <v>47.665045327058813</v>
      </c>
      <c r="Q283" s="42">
        <v>47.665045327058813</v>
      </c>
      <c r="R283" s="42">
        <v>1.1918478815075175E-2</v>
      </c>
      <c r="S283" s="42">
        <v>5566.9923477416014</v>
      </c>
      <c r="T283" s="42">
        <v>4.3774158026317895</v>
      </c>
      <c r="U283" s="42">
        <v>2721.6331535700001</v>
      </c>
      <c r="V283" s="42"/>
      <c r="W283" s="42"/>
    </row>
    <row r="284" spans="1:23">
      <c r="A284" s="39">
        <v>42068</v>
      </c>
      <c r="B284" s="42" t="s">
        <v>14</v>
      </c>
      <c r="C284" s="42">
        <v>24</v>
      </c>
      <c r="D284" s="42">
        <v>52</v>
      </c>
      <c r="E284" s="42">
        <v>1933.35304754</v>
      </c>
      <c r="F284" s="42" t="e">
        <v>#REF!</v>
      </c>
      <c r="G284" s="42">
        <v>1056.0943311220778</v>
      </c>
      <c r="H284" s="42">
        <v>1056.0943311220778</v>
      </c>
      <c r="I284" s="42">
        <v>0.21274532552559902</v>
      </c>
      <c r="J284" s="42">
        <v>1007.5359727990801</v>
      </c>
      <c r="K284" s="42">
        <v>1007.5359727990801</v>
      </c>
      <c r="L284" s="42">
        <v>0.20077828835220107</v>
      </c>
      <c r="M284" s="42">
        <v>5.6837904022620833</v>
      </c>
      <c r="N284" s="42">
        <v>5.6837904022620833</v>
      </c>
      <c r="O284" s="42">
        <v>0.60366868862356715</v>
      </c>
      <c r="P284" s="42">
        <v>48.558358322997698</v>
      </c>
      <c r="Q284" s="42">
        <v>48.558358322997691</v>
      </c>
      <c r="R284" s="42">
        <v>1.1967037173398172E-2</v>
      </c>
      <c r="S284" s="42">
        <v>5641.2778855644183</v>
      </c>
      <c r="T284" s="42">
        <v>4.5979186604860836</v>
      </c>
      <c r="U284" s="42">
        <v>2720.7629271420001</v>
      </c>
      <c r="V284" s="42"/>
      <c r="W284" s="42"/>
    </row>
    <row r="285" spans="1:23">
      <c r="A285" s="39">
        <v>42069</v>
      </c>
      <c r="B285" s="42" t="s">
        <v>14</v>
      </c>
      <c r="C285" s="42">
        <v>24</v>
      </c>
      <c r="D285" s="42">
        <v>52</v>
      </c>
      <c r="E285" s="42">
        <v>1935.0935003960001</v>
      </c>
      <c r="F285" s="42" t="e">
        <v>#REF!</v>
      </c>
      <c r="G285" s="42">
        <v>941.41797527947301</v>
      </c>
      <c r="H285" s="42">
        <v>941.41797527947301</v>
      </c>
      <c r="I285" s="42">
        <v>0.21368674350087849</v>
      </c>
      <c r="J285" s="42">
        <v>902.95556990273519</v>
      </c>
      <c r="K285" s="42">
        <v>902.95556990273508</v>
      </c>
      <c r="L285" s="42">
        <v>0.20168124392210382</v>
      </c>
      <c r="M285" s="42">
        <v>5.3994631875791192</v>
      </c>
      <c r="N285" s="42">
        <v>5.3994631875791192</v>
      </c>
      <c r="O285" s="42">
        <v>0.60906815181114626</v>
      </c>
      <c r="P285" s="42">
        <v>38.46240537673782</v>
      </c>
      <c r="Q285" s="42">
        <v>38.46240537673782</v>
      </c>
      <c r="R285" s="42">
        <v>1.2005499578774911E-2</v>
      </c>
      <c r="S285" s="42">
        <v>5979.7661895598467</v>
      </c>
      <c r="T285" s="42">
        <v>4.0855822160523037</v>
      </c>
      <c r="U285" s="42">
        <v>2726.5644366619999</v>
      </c>
      <c r="V285" s="42"/>
      <c r="W285" s="42"/>
    </row>
    <row r="286" spans="1:23">
      <c r="A286" s="39">
        <v>42070</v>
      </c>
      <c r="B286" s="42" t="s">
        <v>14</v>
      </c>
      <c r="C286" s="42">
        <v>24</v>
      </c>
      <c r="D286" s="42">
        <v>52</v>
      </c>
      <c r="E286" s="42">
        <v>1920.4446888580001</v>
      </c>
      <c r="F286" s="42" t="e">
        <v>#REF!</v>
      </c>
      <c r="G286" s="42">
        <v>1014.1728855434183</v>
      </c>
      <c r="H286" s="42">
        <v>1014.1728855434183</v>
      </c>
      <c r="I286" s="42">
        <v>0.21470091638642191</v>
      </c>
      <c r="J286" s="42">
        <v>986.32721612357705</v>
      </c>
      <c r="K286" s="42">
        <v>986.32721612357705</v>
      </c>
      <c r="L286" s="42">
        <v>0.20266757113822739</v>
      </c>
      <c r="M286" s="42">
        <v>5.6226362587328627</v>
      </c>
      <c r="N286" s="42">
        <v>5.6226362587328627</v>
      </c>
      <c r="O286" s="42">
        <v>0.61469078806987909</v>
      </c>
      <c r="P286" s="42">
        <v>27.845669419841169</v>
      </c>
      <c r="Q286" s="42">
        <v>27.845669419841169</v>
      </c>
      <c r="R286" s="42">
        <v>1.2033345248194752E-2</v>
      </c>
      <c r="S286" s="42">
        <v>5700.5790439715511</v>
      </c>
      <c r="T286" s="42">
        <v>2.745653114648277</v>
      </c>
      <c r="U286" s="42">
        <v>2725.6942102339999</v>
      </c>
      <c r="V286" s="42"/>
      <c r="W286" s="42"/>
    </row>
    <row r="287" spans="1:23">
      <c r="A287" s="39">
        <v>42071</v>
      </c>
      <c r="B287" s="42" t="s">
        <v>14</v>
      </c>
      <c r="C287" s="42">
        <v>24</v>
      </c>
      <c r="D287" s="42">
        <v>52</v>
      </c>
      <c r="E287" s="42">
        <v>1905.505801844</v>
      </c>
      <c r="F287" s="42" t="e">
        <v>#REF!</v>
      </c>
      <c r="G287" s="42">
        <v>1004.102037613962</v>
      </c>
      <c r="H287" s="42">
        <v>1004.102037613962</v>
      </c>
      <c r="I287" s="42">
        <v>0.21570501842403589</v>
      </c>
      <c r="J287" s="42">
        <v>962.6631347556056</v>
      </c>
      <c r="K287" s="42">
        <v>962.6631347556056</v>
      </c>
      <c r="L287" s="42">
        <v>0.20363023427298299</v>
      </c>
      <c r="M287" s="42">
        <v>5.5512512130696177</v>
      </c>
      <c r="N287" s="42">
        <v>5.5512512130696177</v>
      </c>
      <c r="O287" s="42">
        <v>0.62024203928294874</v>
      </c>
      <c r="P287" s="42">
        <v>41.438902858356435</v>
      </c>
      <c r="Q287" s="42">
        <v>41.438902858356435</v>
      </c>
      <c r="R287" s="42">
        <v>1.2074784151053109E-2</v>
      </c>
      <c r="S287" s="42">
        <v>5766.5563504505981</v>
      </c>
      <c r="T287" s="42">
        <v>4.1269613352072563</v>
      </c>
      <c r="U287" s="42">
        <v>2718.152247858</v>
      </c>
      <c r="V287" s="42"/>
      <c r="W287" s="42"/>
    </row>
    <row r="288" spans="1:23">
      <c r="A288" s="39">
        <v>42072</v>
      </c>
      <c r="B288" s="42" t="s">
        <v>14</v>
      </c>
      <c r="C288" s="42">
        <v>24</v>
      </c>
      <c r="D288" s="42">
        <v>52</v>
      </c>
      <c r="E288" s="42">
        <v>1925.3759719499999</v>
      </c>
      <c r="F288" s="42" t="e">
        <v>#REF!</v>
      </c>
      <c r="G288" s="42">
        <v>985.41068004268266</v>
      </c>
      <c r="H288" s="42">
        <v>985.41068004268254</v>
      </c>
      <c r="I288" s="42">
        <v>0.21669042910407857</v>
      </c>
      <c r="J288" s="42">
        <v>985.07417499406813</v>
      </c>
      <c r="K288" s="42">
        <v>985.07417499406824</v>
      </c>
      <c r="L288" s="42">
        <v>0.20461530844797707</v>
      </c>
      <c r="M288" s="42">
        <v>5.7685584840173458</v>
      </c>
      <c r="N288" s="42">
        <v>5.7685584840173458</v>
      </c>
      <c r="O288" s="42">
        <v>0.6260105977669661</v>
      </c>
      <c r="P288" s="42">
        <v>0.33650504861450714</v>
      </c>
      <c r="Q288" s="42">
        <v>0.33650504861450714</v>
      </c>
      <c r="R288" s="42">
        <v>1.2075120656101723E-2</v>
      </c>
      <c r="S288" s="42">
        <v>5855.9635715270706</v>
      </c>
      <c r="T288" s="42">
        <v>3.4148711337280369E-2</v>
      </c>
      <c r="U288" s="42">
        <v>2715.2514930980001</v>
      </c>
      <c r="V288" s="42"/>
      <c r="W288" s="42"/>
    </row>
    <row r="289" spans="1:23">
      <c r="A289" s="39">
        <v>42073</v>
      </c>
      <c r="B289" s="42" t="s">
        <v>14</v>
      </c>
      <c r="C289" s="42">
        <v>24</v>
      </c>
      <c r="D289" s="42">
        <v>52</v>
      </c>
      <c r="E289" s="42">
        <v>1926.971387068</v>
      </c>
      <c r="F289" s="42" t="e">
        <v>#REF!</v>
      </c>
      <c r="G289" s="42">
        <v>1030.928281384623</v>
      </c>
      <c r="H289" s="42">
        <v>1030.928281384623</v>
      </c>
      <c r="I289" s="42">
        <v>0.21772135738546319</v>
      </c>
      <c r="J289" s="42">
        <v>1030.8344625357608</v>
      </c>
      <c r="K289" s="42">
        <v>1030.8344625357608</v>
      </c>
      <c r="L289" s="42">
        <v>0.20564614291051284</v>
      </c>
      <c r="M289" s="42">
        <v>5.9432447717956389</v>
      </c>
      <c r="N289" s="42">
        <v>5.9432447717956389</v>
      </c>
      <c r="O289" s="42">
        <v>0.63195384253876175</v>
      </c>
      <c r="P289" s="42">
        <v>9.3818848862188123E-2</v>
      </c>
      <c r="Q289" s="42">
        <v>9.3818848862188109E-2</v>
      </c>
      <c r="R289" s="42">
        <v>1.2075214474950585E-2</v>
      </c>
      <c r="S289" s="42">
        <v>5765.4696149523243</v>
      </c>
      <c r="T289" s="42">
        <v>9.1004243996664399E-3</v>
      </c>
      <c r="U289" s="42">
        <v>2716.2667572639998</v>
      </c>
      <c r="V289" s="42"/>
      <c r="W289" s="42"/>
    </row>
    <row r="290" spans="1:23">
      <c r="A290" s="39">
        <v>42074</v>
      </c>
      <c r="B290" s="42" t="s">
        <v>14</v>
      </c>
      <c r="C290" s="42">
        <v>24</v>
      </c>
      <c r="D290" s="42">
        <v>52</v>
      </c>
      <c r="E290" s="42">
        <v>1929.1469531380001</v>
      </c>
      <c r="F290" s="42" t="e">
        <v>#REF!</v>
      </c>
      <c r="G290" s="42">
        <v>986.09275050611836</v>
      </c>
      <c r="H290" s="42">
        <v>986.09275050611836</v>
      </c>
      <c r="I290" s="42">
        <v>0.21870745013596932</v>
      </c>
      <c r="J290" s="42">
        <v>985.38008794376447</v>
      </c>
      <c r="K290" s="42">
        <v>985.38008794376447</v>
      </c>
      <c r="L290" s="42">
        <v>0.20663152299845661</v>
      </c>
      <c r="M290" s="42">
        <v>5.797662173217228</v>
      </c>
      <c r="N290" s="42">
        <v>5.797662173217228</v>
      </c>
      <c r="O290" s="42">
        <v>0.63775150471197894</v>
      </c>
      <c r="P290" s="42">
        <v>0.71266256235393644</v>
      </c>
      <c r="Q290" s="42">
        <v>0.71266256235393644</v>
      </c>
      <c r="R290" s="42">
        <v>1.2075927137512939E-2</v>
      </c>
      <c r="S290" s="42">
        <v>5883.6810730724856</v>
      </c>
      <c r="T290" s="42">
        <v>7.2271351958338378E-2</v>
      </c>
      <c r="U290" s="42">
        <v>2717.4270591680001</v>
      </c>
      <c r="V290" s="42"/>
      <c r="W290" s="42"/>
    </row>
    <row r="291" spans="1:23">
      <c r="A291" s="39">
        <v>42075</v>
      </c>
      <c r="B291" s="42" t="s">
        <v>14</v>
      </c>
      <c r="C291" s="42">
        <v>24</v>
      </c>
      <c r="D291" s="42">
        <v>36</v>
      </c>
      <c r="E291" s="42">
        <v>2024.5817847420001</v>
      </c>
      <c r="F291" s="42" t="e">
        <v>#REF!</v>
      </c>
      <c r="G291" s="42">
        <v>738.97782492684814</v>
      </c>
      <c r="H291" s="42">
        <v>738.97782492684814</v>
      </c>
      <c r="I291" s="42">
        <v>0.21944642796089617</v>
      </c>
      <c r="J291" s="42">
        <v>738.97782492684814</v>
      </c>
      <c r="K291" s="42">
        <v>738.97782492684814</v>
      </c>
      <c r="L291" s="42">
        <v>0.20737050082338346</v>
      </c>
      <c r="M291" s="42">
        <v>4.7677398148481673</v>
      </c>
      <c r="N291" s="42">
        <v>4.7677398148481673</v>
      </c>
      <c r="O291" s="42">
        <v>0.64251924452682707</v>
      </c>
      <c r="P291" s="42">
        <v>0</v>
      </c>
      <c r="Q291" s="42">
        <v>0</v>
      </c>
      <c r="R291" s="42">
        <v>1.2075927137512939E-2</v>
      </c>
      <c r="S291" s="42">
        <v>6451.8036320239089</v>
      </c>
      <c r="T291" s="42">
        <v>0</v>
      </c>
      <c r="U291" s="42">
        <v>2756.0070974760001</v>
      </c>
      <c r="V291" s="42"/>
      <c r="W291" s="42"/>
    </row>
    <row r="292" spans="1:23">
      <c r="A292" s="39">
        <v>42076</v>
      </c>
      <c r="B292" s="42" t="s">
        <v>14</v>
      </c>
      <c r="C292" s="42">
        <v>24</v>
      </c>
      <c r="D292" s="42">
        <v>36</v>
      </c>
      <c r="E292" s="42">
        <v>2002.1009353520001</v>
      </c>
      <c r="F292" s="42" t="e">
        <v>#REF!</v>
      </c>
      <c r="G292" s="42">
        <v>737.70878718673771</v>
      </c>
      <c r="H292" s="42">
        <v>737.70878718673771</v>
      </c>
      <c r="I292" s="42">
        <v>0.2201841367480829</v>
      </c>
      <c r="J292" s="42">
        <v>737.64233881077155</v>
      </c>
      <c r="K292" s="42">
        <v>737.64233881077155</v>
      </c>
      <c r="L292" s="42">
        <v>0.20810814316219423</v>
      </c>
      <c r="M292" s="42">
        <v>4.5698748609697795</v>
      </c>
      <c r="N292" s="42">
        <v>4.5698748609697795</v>
      </c>
      <c r="O292" s="42">
        <v>0.6470891193877969</v>
      </c>
      <c r="P292" s="42">
        <v>6.6448375966169385E-2</v>
      </c>
      <c r="Q292" s="42">
        <v>6.6448375966169385E-2</v>
      </c>
      <c r="R292" s="42">
        <v>1.2075993585888905E-2</v>
      </c>
      <c r="S292" s="42">
        <v>6195.244796193967</v>
      </c>
      <c r="T292" s="42">
        <v>9.0073992773721939E-3</v>
      </c>
      <c r="U292" s="42">
        <v>2755.426946524</v>
      </c>
      <c r="V292" s="42"/>
      <c r="W292" s="42"/>
    </row>
    <row r="293" spans="1:23">
      <c r="A293" s="39">
        <v>42077</v>
      </c>
      <c r="B293" s="42" t="s">
        <v>14</v>
      </c>
      <c r="C293" s="42">
        <v>24</v>
      </c>
      <c r="D293" s="42">
        <v>36</v>
      </c>
      <c r="E293" s="42">
        <v>2020.085614864</v>
      </c>
      <c r="F293" s="42" t="e">
        <v>#REF!</v>
      </c>
      <c r="G293" s="42">
        <v>719.49616006010729</v>
      </c>
      <c r="H293" s="42">
        <v>719.49616006010729</v>
      </c>
      <c r="I293" s="42">
        <v>0.22090363290814302</v>
      </c>
      <c r="J293" s="42">
        <v>719.43140133432496</v>
      </c>
      <c r="K293" s="42">
        <v>719.43140133432496</v>
      </c>
      <c r="L293" s="42">
        <v>0.20882757456352855</v>
      </c>
      <c r="M293" s="42">
        <v>4.5553005249803222</v>
      </c>
      <c r="N293" s="42">
        <v>4.5553005249803222</v>
      </c>
      <c r="O293" s="42">
        <v>0.65164441991277722</v>
      </c>
      <c r="P293" s="42">
        <v>6.475872578236333E-2</v>
      </c>
      <c r="Q293" s="42">
        <v>6.475872578236333E-2</v>
      </c>
      <c r="R293" s="42">
        <v>1.2076058344614688E-2</v>
      </c>
      <c r="S293" s="42">
        <v>6331.8066413721099</v>
      </c>
      <c r="T293" s="42">
        <v>9.0005658650010503E-3</v>
      </c>
      <c r="U293" s="42">
        <v>2739.4727953440001</v>
      </c>
      <c r="V293" s="42"/>
      <c r="W293" s="42"/>
    </row>
    <row r="294" spans="1:23">
      <c r="A294" s="39">
        <v>42078</v>
      </c>
      <c r="B294" s="42" t="s">
        <v>14</v>
      </c>
      <c r="C294" s="42">
        <v>24</v>
      </c>
      <c r="D294" s="42">
        <v>36</v>
      </c>
      <c r="E294" s="42">
        <v>2019.795539388</v>
      </c>
      <c r="F294" s="42" t="e">
        <v>#REF!</v>
      </c>
      <c r="G294" s="42">
        <v>732.19984242040914</v>
      </c>
      <c r="H294" s="42">
        <v>732.19984242040914</v>
      </c>
      <c r="I294" s="42">
        <v>0.22163583275056342</v>
      </c>
      <c r="J294" s="42">
        <v>732.13531344239902</v>
      </c>
      <c r="K294" s="42">
        <v>732.13531344239902</v>
      </c>
      <c r="L294" s="42">
        <v>0.20955970987697095</v>
      </c>
      <c r="M294" s="42">
        <v>4.6987241804325564</v>
      </c>
      <c r="N294" s="42">
        <v>4.6987241804325564</v>
      </c>
      <c r="O294" s="42">
        <v>0.65634314409320982</v>
      </c>
      <c r="P294" s="42">
        <v>6.4528978010130758E-2</v>
      </c>
      <c r="Q294" s="42">
        <v>6.4528978010130758E-2</v>
      </c>
      <c r="R294" s="42">
        <v>1.2076122873592698E-2</v>
      </c>
      <c r="S294" s="42">
        <v>6417.8357390518495</v>
      </c>
      <c r="T294" s="42">
        <v>8.8130281204130585E-3</v>
      </c>
      <c r="U294" s="42">
        <v>2740.633097248</v>
      </c>
      <c r="V294" s="42"/>
      <c r="W294" s="42"/>
    </row>
    <row r="295" spans="1:23">
      <c r="A295" s="39">
        <v>42079</v>
      </c>
      <c r="B295" s="42" t="s">
        <v>14</v>
      </c>
      <c r="C295" s="42">
        <v>24</v>
      </c>
      <c r="D295" s="42">
        <v>36</v>
      </c>
      <c r="E295" s="42">
        <v>1976.13918025</v>
      </c>
      <c r="F295" s="42" t="e">
        <v>#REF!</v>
      </c>
      <c r="G295" s="42">
        <v>765.28142725868338</v>
      </c>
      <c r="H295" s="42">
        <v>765.28142725868338</v>
      </c>
      <c r="I295" s="42">
        <v>0.2224011141778221</v>
      </c>
      <c r="J295" s="42">
        <v>765.28142725868338</v>
      </c>
      <c r="K295" s="42">
        <v>765.28142725868338</v>
      </c>
      <c r="L295" s="42">
        <v>0.21032499130422963</v>
      </c>
      <c r="M295" s="42">
        <v>4.4427396038689366</v>
      </c>
      <c r="N295" s="42">
        <v>4.4427396038689366</v>
      </c>
      <c r="O295" s="42">
        <v>0.6607858836970788</v>
      </c>
      <c r="P295" s="42">
        <v>0</v>
      </c>
      <c r="Q295" s="42">
        <v>0</v>
      </c>
      <c r="R295" s="42">
        <v>1.2076122873592698E-2</v>
      </c>
      <c r="S295" s="42">
        <v>5805.3670788578856</v>
      </c>
      <c r="T295" s="42">
        <v>0</v>
      </c>
      <c r="U295" s="42">
        <v>2747.1597954580002</v>
      </c>
      <c r="V295" s="42"/>
      <c r="W295" s="42"/>
    </row>
    <row r="296" spans="1:23">
      <c r="A296" s="39">
        <v>42080</v>
      </c>
      <c r="B296" s="42" t="s">
        <v>14</v>
      </c>
      <c r="C296" s="42">
        <v>24</v>
      </c>
      <c r="D296" s="42">
        <v>52</v>
      </c>
      <c r="E296" s="42">
        <v>1902.16993387</v>
      </c>
      <c r="F296" s="42" t="e">
        <v>#REF!</v>
      </c>
      <c r="G296" s="42">
        <v>1243.7230928830829</v>
      </c>
      <c r="H296" s="42">
        <v>1243.7230928830829</v>
      </c>
      <c r="I296" s="42">
        <v>0.22364483727070519</v>
      </c>
      <c r="J296" s="42">
        <v>1243.7230928830829</v>
      </c>
      <c r="K296" s="42">
        <v>1243.7230928830829</v>
      </c>
      <c r="L296" s="42">
        <v>0.21156871439711272</v>
      </c>
      <c r="M296" s="42">
        <v>6.0347462536011269</v>
      </c>
      <c r="N296" s="42">
        <v>6.0347462536011278</v>
      </c>
      <c r="O296" s="42">
        <v>0.66682062995067992</v>
      </c>
      <c r="P296" s="42">
        <v>0</v>
      </c>
      <c r="Q296" s="42">
        <v>0</v>
      </c>
      <c r="R296" s="42">
        <v>1.2076122873592698E-2</v>
      </c>
      <c r="S296" s="42">
        <v>4852.1622603403948</v>
      </c>
      <c r="T296" s="42">
        <v>0</v>
      </c>
      <c r="U296" s="42">
        <v>2695.8164362060002</v>
      </c>
      <c r="V296" s="42"/>
      <c r="W296" s="42"/>
    </row>
    <row r="297" spans="1:23">
      <c r="A297" s="39">
        <v>42081</v>
      </c>
      <c r="B297" s="42" t="s">
        <v>14</v>
      </c>
      <c r="C297" s="42">
        <v>24</v>
      </c>
      <c r="D297" s="42">
        <v>52</v>
      </c>
      <c r="E297" s="42">
        <v>1861.7044049680001</v>
      </c>
      <c r="F297" s="42" t="e">
        <v>#REF!</v>
      </c>
      <c r="G297" s="42">
        <v>1163.553870842986</v>
      </c>
      <c r="H297" s="42">
        <v>1163.553870842986</v>
      </c>
      <c r="I297" s="42">
        <v>0.22480839114154819</v>
      </c>
      <c r="J297" s="42">
        <v>1163.553870842986</v>
      </c>
      <c r="K297" s="42">
        <v>1163.553870842986</v>
      </c>
      <c r="L297" s="42">
        <v>0.21273226826795572</v>
      </c>
      <c r="M297" s="42">
        <v>6.7639032080323238</v>
      </c>
      <c r="N297" s="42">
        <v>6.7639032080323247</v>
      </c>
      <c r="O297" s="42">
        <v>0.67358453315871225</v>
      </c>
      <c r="P297" s="42">
        <v>0</v>
      </c>
      <c r="Q297" s="42">
        <v>0</v>
      </c>
      <c r="R297" s="42">
        <v>1.2076122873592698E-2</v>
      </c>
      <c r="S297" s="42">
        <v>5813.1414260449556</v>
      </c>
      <c r="T297" s="42">
        <v>0</v>
      </c>
      <c r="U297" s="42">
        <v>2680.007322764</v>
      </c>
      <c r="V297" s="42"/>
      <c r="W297" s="42"/>
    </row>
    <row r="298" spans="1:23">
      <c r="A298" s="39">
        <v>42082</v>
      </c>
      <c r="B298" s="42" t="s">
        <v>14</v>
      </c>
      <c r="C298" s="42">
        <v>24</v>
      </c>
      <c r="D298" s="42">
        <v>52</v>
      </c>
      <c r="E298" s="42">
        <v>1920.8798020720001</v>
      </c>
      <c r="F298" s="42" t="e">
        <v>#REF!</v>
      </c>
      <c r="G298" s="42">
        <v>1178.9833197512619</v>
      </c>
      <c r="H298" s="42">
        <v>1178.9833197512619</v>
      </c>
      <c r="I298" s="42">
        <v>0.22598737446129946</v>
      </c>
      <c r="J298" s="42">
        <v>1177.5812569846</v>
      </c>
      <c r="K298" s="42">
        <v>1177.5812569846</v>
      </c>
      <c r="L298" s="42">
        <v>0.21390984952494033</v>
      </c>
      <c r="M298" s="42">
        <v>6.8181460838364387</v>
      </c>
      <c r="N298" s="42">
        <v>6.8181460838364387</v>
      </c>
      <c r="O298" s="42">
        <v>0.68040267924254871</v>
      </c>
      <c r="P298" s="42">
        <v>1.4020627666617591</v>
      </c>
      <c r="Q298" s="42">
        <v>1.4020627666617591</v>
      </c>
      <c r="R298" s="42">
        <v>1.2077524936359359E-2</v>
      </c>
      <c r="S298" s="42">
        <v>5789.9580546105817</v>
      </c>
      <c r="T298" s="42">
        <v>0.11892134037634747</v>
      </c>
      <c r="U298" s="42">
        <v>2667.24400182</v>
      </c>
      <c r="V298" s="42"/>
      <c r="W298" s="42"/>
    </row>
    <row r="299" spans="1:23">
      <c r="A299" s="39">
        <v>42083</v>
      </c>
      <c r="B299" s="42" t="s">
        <v>14</v>
      </c>
      <c r="C299" s="42">
        <v>24</v>
      </c>
      <c r="D299" s="42">
        <v>52</v>
      </c>
      <c r="E299" s="42">
        <v>1865.3216848682205</v>
      </c>
      <c r="F299" s="42" t="e">
        <v>#REF!</v>
      </c>
      <c r="G299" s="42">
        <v>1139.6232099418148</v>
      </c>
      <c r="H299" s="42">
        <v>1139.6232099418148</v>
      </c>
      <c r="I299" s="42">
        <v>0.22712699767124128</v>
      </c>
      <c r="J299" s="42">
        <v>1138.3022478215653</v>
      </c>
      <c r="K299" s="42">
        <v>1138.3022478215653</v>
      </c>
      <c r="L299" s="42">
        <v>0.2150481517727619</v>
      </c>
      <c r="M299" s="42">
        <v>6.7304339867287011</v>
      </c>
      <c r="N299" s="42">
        <v>6.730433986728702</v>
      </c>
      <c r="O299" s="42">
        <v>0.68713311322927739</v>
      </c>
      <c r="P299" s="42">
        <v>1.3209621202495565</v>
      </c>
      <c r="Q299" s="42">
        <v>1.3209621202495565</v>
      </c>
      <c r="R299" s="42">
        <v>1.2078845898479608E-2</v>
      </c>
      <c r="S299" s="42">
        <v>5912.6949802735799</v>
      </c>
      <c r="T299" s="42">
        <v>0.11591218121268347</v>
      </c>
      <c r="U299" s="42">
        <v>2682.5499329859035</v>
      </c>
      <c r="V299" s="42"/>
      <c r="W299" s="42"/>
    </row>
    <row r="300" spans="1:23">
      <c r="A300" s="39">
        <v>42084</v>
      </c>
      <c r="B300" s="42" t="s">
        <v>14</v>
      </c>
      <c r="C300" s="42">
        <v>24</v>
      </c>
      <c r="D300" s="42">
        <v>52</v>
      </c>
      <c r="E300" s="42">
        <v>1889.253456665039</v>
      </c>
      <c r="F300" s="42" t="e">
        <v>#REF!</v>
      </c>
      <c r="G300" s="42">
        <v>1096.2396497595983</v>
      </c>
      <c r="H300" s="42">
        <v>1096.2396497595983</v>
      </c>
      <c r="I300" s="42">
        <v>0.22822323732100089</v>
      </c>
      <c r="J300" s="42">
        <v>1094.6910422621247</v>
      </c>
      <c r="K300" s="42">
        <v>1094.6910422621247</v>
      </c>
      <c r="L300" s="42">
        <v>0.21614284281502402</v>
      </c>
      <c r="M300" s="42">
        <v>6.6190882496343235</v>
      </c>
      <c r="N300" s="42">
        <v>6.6190882496343235</v>
      </c>
      <c r="O300" s="42">
        <v>0.6937522014789117</v>
      </c>
      <c r="P300" s="42">
        <v>1.5486074974736146</v>
      </c>
      <c r="Q300" s="42">
        <v>1.5486074974736146</v>
      </c>
      <c r="R300" s="42">
        <v>1.2080394505977081E-2</v>
      </c>
      <c r="S300" s="42">
        <v>6046.5355009723162</v>
      </c>
      <c r="T300" s="42">
        <v>0.14126541562451414</v>
      </c>
      <c r="U300" s="42">
        <v>2718.3274931640622</v>
      </c>
      <c r="V300" s="42"/>
      <c r="W300" s="42"/>
    </row>
    <row r="301" spans="1:23">
      <c r="A301" s="39">
        <v>42085</v>
      </c>
      <c r="B301" s="42" t="s">
        <v>14</v>
      </c>
      <c r="C301" s="42">
        <v>24</v>
      </c>
      <c r="D301" s="42">
        <v>52</v>
      </c>
      <c r="E301" s="42">
        <v>1887.6249842529296</v>
      </c>
      <c r="F301" s="42" t="e">
        <v>#REF!</v>
      </c>
      <c r="G301" s="42">
        <v>1139.9864686082863</v>
      </c>
      <c r="H301" s="42">
        <v>1139.9864686082863</v>
      </c>
      <c r="I301" s="42">
        <v>0.22936322378960916</v>
      </c>
      <c r="J301" s="42">
        <v>1138.3915765754389</v>
      </c>
      <c r="K301" s="42">
        <v>1138.3915765754389</v>
      </c>
      <c r="L301" s="42">
        <v>0.21728123439159946</v>
      </c>
      <c r="M301" s="42">
        <v>6.6339817440398301</v>
      </c>
      <c r="N301" s="42">
        <v>6.633981744039831</v>
      </c>
      <c r="O301" s="42">
        <v>0.70038618322295154</v>
      </c>
      <c r="P301" s="42">
        <v>1.5948920328473328</v>
      </c>
      <c r="Q301" s="42">
        <v>1.5948920328473331</v>
      </c>
      <c r="R301" s="42">
        <v>1.2081989398009928E-2</v>
      </c>
      <c r="S301" s="42">
        <v>5827.5042441867627</v>
      </c>
      <c r="T301" s="42">
        <v>0.13990447051484767</v>
      </c>
      <c r="U301" s="42">
        <v>2719.0519299316406</v>
      </c>
      <c r="V301" s="42"/>
      <c r="W301" s="42"/>
    </row>
    <row r="302" spans="1:23">
      <c r="A302" s="39">
        <v>42086</v>
      </c>
      <c r="B302" s="42" t="s">
        <v>14</v>
      </c>
      <c r="C302" s="42">
        <v>24</v>
      </c>
      <c r="D302" s="42">
        <v>52</v>
      </c>
      <c r="E302" s="42">
        <v>1869.2896724446614</v>
      </c>
      <c r="F302" s="42" t="e">
        <v>#REF!</v>
      </c>
      <c r="G302" s="42">
        <v>1125.9412374920294</v>
      </c>
      <c r="H302" s="42">
        <v>1125.9412374920294</v>
      </c>
      <c r="I302" s="42">
        <v>0.23048916502710118</v>
      </c>
      <c r="J302" s="42">
        <v>1124.3682803598706</v>
      </c>
      <c r="K302" s="42">
        <v>1124.3682803598706</v>
      </c>
      <c r="L302" s="42">
        <v>0.21840560267195933</v>
      </c>
      <c r="M302" s="42">
        <v>6.5820876445526473</v>
      </c>
      <c r="N302" s="42">
        <v>6.5820876445526473</v>
      </c>
      <c r="O302" s="42">
        <v>0.70696827086750413</v>
      </c>
      <c r="P302" s="42">
        <v>1.5729571321587041</v>
      </c>
      <c r="Q302" s="42">
        <v>1.5729571321587041</v>
      </c>
      <c r="R302" s="42">
        <v>1.2083562355142087E-2</v>
      </c>
      <c r="S302" s="42">
        <v>5854.0317790234649</v>
      </c>
      <c r="T302" s="42">
        <v>0.13970152968749749</v>
      </c>
      <c r="U302" s="42">
        <v>2681.6816255696613</v>
      </c>
      <c r="V302" s="42"/>
      <c r="W302" s="42"/>
    </row>
    <row r="303" spans="1:23">
      <c r="A303" s="39">
        <v>42087</v>
      </c>
      <c r="B303" s="42" t="s">
        <v>14</v>
      </c>
      <c r="C303" s="42">
        <v>24</v>
      </c>
      <c r="D303" s="42">
        <v>52</v>
      </c>
      <c r="E303" s="42">
        <v>1893.5767197265623</v>
      </c>
      <c r="F303" s="42" t="e">
        <v>#REF!</v>
      </c>
      <c r="G303" s="42">
        <v>1108.396772478111</v>
      </c>
      <c r="H303" s="42">
        <v>1108.396772478111</v>
      </c>
      <c r="I303" s="42">
        <v>0.2315975617995793</v>
      </c>
      <c r="J303" s="42">
        <v>1106.8349112949199</v>
      </c>
      <c r="K303" s="42">
        <v>1106.8349112949199</v>
      </c>
      <c r="L303" s="42">
        <v>0.21951243758325426</v>
      </c>
      <c r="M303" s="42">
        <v>6.4234614578864928</v>
      </c>
      <c r="N303" s="42">
        <v>6.4234614578864928</v>
      </c>
      <c r="O303" s="42">
        <v>0.71339173232539066</v>
      </c>
      <c r="P303" s="42">
        <v>1.5618611831910185</v>
      </c>
      <c r="Q303" s="42">
        <v>1.5618611831910183</v>
      </c>
      <c r="R303" s="42">
        <v>1.2085124216325278E-2</v>
      </c>
      <c r="S303" s="42">
        <v>5803.4503541015783</v>
      </c>
      <c r="T303" s="42">
        <v>0.14091174045004384</v>
      </c>
      <c r="U303" s="42">
        <v>2720.8282756347653</v>
      </c>
      <c r="V303" s="42"/>
      <c r="W303" s="42"/>
    </row>
    <row r="304" spans="1:23">
      <c r="A304" s="39">
        <v>42088</v>
      </c>
      <c r="B304" s="42" t="s">
        <v>14</v>
      </c>
      <c r="C304" s="42">
        <v>24</v>
      </c>
      <c r="D304" s="42">
        <v>52</v>
      </c>
      <c r="E304" s="42">
        <v>1811.6663853580001</v>
      </c>
      <c r="F304" s="42" t="e">
        <v>#REF!</v>
      </c>
      <c r="G304" s="42">
        <v>988.00098099117338</v>
      </c>
      <c r="H304" s="42">
        <v>988.00098099117338</v>
      </c>
      <c r="I304" s="42">
        <v>0.23258556278057047</v>
      </c>
      <c r="J304" s="42">
        <v>986.63872678801124</v>
      </c>
      <c r="K304" s="42">
        <v>986.63872678801124</v>
      </c>
      <c r="L304" s="42">
        <v>0.22049907631004226</v>
      </c>
      <c r="M304" s="42">
        <v>6.5797960985615038</v>
      </c>
      <c r="N304" s="42">
        <v>6.5797960985615038</v>
      </c>
      <c r="O304" s="42">
        <v>0.71997152842395218</v>
      </c>
      <c r="P304" s="42">
        <v>1.3622542031621487</v>
      </c>
      <c r="Q304" s="42">
        <v>1.3622542031621487</v>
      </c>
      <c r="R304" s="42">
        <v>1.208648647052844E-2</v>
      </c>
      <c r="S304" s="42">
        <v>6668.9011082931429</v>
      </c>
      <c r="T304" s="42">
        <v>0.13787984317541066</v>
      </c>
      <c r="U304" s="42">
        <v>2672.32032265</v>
      </c>
      <c r="V304" s="42"/>
      <c r="W304" s="42"/>
    </row>
    <row r="305" spans="1:23">
      <c r="A305" s="39">
        <v>42089</v>
      </c>
      <c r="B305" s="42" t="s">
        <v>14</v>
      </c>
      <c r="C305" s="42">
        <v>24</v>
      </c>
      <c r="D305" s="42">
        <v>52</v>
      </c>
      <c r="E305" s="42">
        <v>1919.4294246919999</v>
      </c>
      <c r="F305" s="42" t="e">
        <v>#REF!</v>
      </c>
      <c r="G305" s="42">
        <v>999.23986948524418</v>
      </c>
      <c r="H305" s="42">
        <v>999.23986948524407</v>
      </c>
      <c r="I305" s="42">
        <v>0.23358480265005571</v>
      </c>
      <c r="J305" s="42">
        <v>997.32051777999027</v>
      </c>
      <c r="K305" s="42">
        <v>997.32051777999027</v>
      </c>
      <c r="L305" s="42">
        <v>0.22149639682782224</v>
      </c>
      <c r="M305" s="42">
        <v>6.2240894089803431</v>
      </c>
      <c r="N305" s="42">
        <v>6.2240894089803422</v>
      </c>
      <c r="O305" s="42">
        <v>0.72619561783293252</v>
      </c>
      <c r="P305" s="42">
        <v>1.9193517052538629</v>
      </c>
      <c r="Q305" s="42">
        <v>1.9193517052538629</v>
      </c>
      <c r="R305" s="42">
        <v>1.2088405822233694E-2</v>
      </c>
      <c r="S305" s="42">
        <v>6240.8115525738958</v>
      </c>
      <c r="T305" s="42">
        <v>0.19208117728955432</v>
      </c>
      <c r="U305" s="42">
        <v>2697.7019267999999</v>
      </c>
      <c r="V305" s="42"/>
      <c r="W305" s="42"/>
    </row>
    <row r="306" spans="1:23">
      <c r="A306" s="39">
        <v>42090</v>
      </c>
      <c r="B306" s="42" t="s">
        <v>14</v>
      </c>
      <c r="C306" s="42">
        <v>24</v>
      </c>
      <c r="D306" s="42">
        <v>52</v>
      </c>
      <c r="E306" s="42">
        <v>1919.4294246919999</v>
      </c>
      <c r="F306" s="42" t="e">
        <v>#REF!</v>
      </c>
      <c r="G306" s="42">
        <v>1040.0919199400621</v>
      </c>
      <c r="H306" s="42">
        <v>1040.0919199400621</v>
      </c>
      <c r="I306" s="42">
        <v>0.23462489456999577</v>
      </c>
      <c r="J306" s="42">
        <v>1038.09022360206</v>
      </c>
      <c r="K306" s="42">
        <v>1038.09022360206</v>
      </c>
      <c r="L306" s="42">
        <v>0.22253448705142431</v>
      </c>
      <c r="M306" s="42">
        <v>6.3881948738016057</v>
      </c>
      <c r="N306" s="42">
        <v>6.3881948738016057</v>
      </c>
      <c r="O306" s="42">
        <v>0.73258381270673412</v>
      </c>
      <c r="P306" s="42">
        <v>2.0016963380022275</v>
      </c>
      <c r="Q306" s="42">
        <v>2.0016963380022275</v>
      </c>
      <c r="R306" s="42">
        <v>1.2090407518571697E-2</v>
      </c>
      <c r="S306" s="42">
        <v>6153.7954298762834</v>
      </c>
      <c r="T306" s="42">
        <v>0.19245379178770855</v>
      </c>
      <c r="U306" s="42">
        <v>2697.7019267999999</v>
      </c>
      <c r="V306" s="42"/>
      <c r="W306" s="42"/>
    </row>
    <row r="307" spans="1:23">
      <c r="A307" s="39">
        <v>42091</v>
      </c>
      <c r="B307" s="42" t="s">
        <v>14</v>
      </c>
      <c r="C307" s="42">
        <v>24</v>
      </c>
      <c r="D307" s="42">
        <v>52</v>
      </c>
      <c r="E307" s="42">
        <v>1871.2768956760001</v>
      </c>
      <c r="F307" s="42" t="e">
        <v>#REF!</v>
      </c>
      <c r="G307" s="42">
        <v>1098.5154498562429</v>
      </c>
      <c r="H307" s="42">
        <v>1098.5154498562429</v>
      </c>
      <c r="I307" s="42">
        <v>0.235723410019852</v>
      </c>
      <c r="J307" s="42">
        <v>1097.9398638593834</v>
      </c>
      <c r="K307" s="42">
        <v>1097.9398638593834</v>
      </c>
      <c r="L307" s="42">
        <v>0.22363242691528371</v>
      </c>
      <c r="M307" s="42">
        <v>6.7808587842435957</v>
      </c>
      <c r="N307" s="42">
        <v>6.7808587842435966</v>
      </c>
      <c r="O307" s="42">
        <v>0.73936467149097773</v>
      </c>
      <c r="P307" s="42">
        <v>0.57558599685951317</v>
      </c>
      <c r="Q307" s="42">
        <v>0.57558599685951317</v>
      </c>
      <c r="R307" s="42">
        <v>1.2090983104568557E-2</v>
      </c>
      <c r="S307" s="42">
        <v>6175.9837742006257</v>
      </c>
      <c r="T307" s="42">
        <v>5.2396713850027067E-2</v>
      </c>
      <c r="U307" s="42">
        <v>2676.2363415760001</v>
      </c>
      <c r="V307" s="42"/>
      <c r="W307" s="42"/>
    </row>
    <row r="308" spans="1:23">
      <c r="A308" s="39">
        <v>42092</v>
      </c>
      <c r="B308" s="42" t="s">
        <v>14</v>
      </c>
      <c r="C308" s="42">
        <v>24</v>
      </c>
      <c r="D308" s="42">
        <v>52</v>
      </c>
      <c r="E308" s="42">
        <v>1871.2768956760001</v>
      </c>
      <c r="F308" s="42" t="e">
        <v>#REF!</v>
      </c>
      <c r="G308" s="42">
        <v>1022.1347712680839</v>
      </c>
      <c r="H308" s="42">
        <v>1022.134771268084</v>
      </c>
      <c r="I308" s="42">
        <v>0.23674554479112009</v>
      </c>
      <c r="J308" s="42">
        <v>1021.6008353971406</v>
      </c>
      <c r="K308" s="42">
        <v>1021.6008353971406</v>
      </c>
      <c r="L308" s="42">
        <v>0.22465402775068086</v>
      </c>
      <c r="M308" s="42">
        <v>6.8409753450147308</v>
      </c>
      <c r="N308" s="42">
        <v>6.8409753450147317</v>
      </c>
      <c r="O308" s="42">
        <v>0.74620564683599244</v>
      </c>
      <c r="P308" s="42">
        <v>0.53393587094334882</v>
      </c>
      <c r="Q308" s="42">
        <v>0.53393587094334882</v>
      </c>
      <c r="R308" s="42">
        <v>1.20915170404395E-2</v>
      </c>
      <c r="S308" s="42">
        <v>6696.3290435792824</v>
      </c>
      <c r="T308" s="42">
        <v>5.223732583531384E-2</v>
      </c>
      <c r="U308" s="42">
        <v>2676.2363415760001</v>
      </c>
      <c r="V308" s="42"/>
      <c r="W308" s="42"/>
    </row>
    <row r="309" spans="1:23">
      <c r="A309" s="39">
        <v>42093</v>
      </c>
      <c r="B309" s="42" t="s">
        <v>14</v>
      </c>
      <c r="C309" s="42">
        <v>24</v>
      </c>
      <c r="D309" s="42">
        <v>52</v>
      </c>
      <c r="E309" s="42">
        <v>1828.2006874900001</v>
      </c>
      <c r="F309" s="42" t="e">
        <v>#REF!</v>
      </c>
      <c r="G309" s="42">
        <v>1009.6337114686124</v>
      </c>
      <c r="H309" s="42">
        <v>1009.6337114686124</v>
      </c>
      <c r="I309" s="42">
        <v>0.2377551785025887</v>
      </c>
      <c r="J309" s="42">
        <v>1008.3610206561033</v>
      </c>
      <c r="K309" s="42">
        <v>1008.3610206561032</v>
      </c>
      <c r="L309" s="42">
        <v>0.22566238877133696</v>
      </c>
      <c r="M309" s="42">
        <v>6.8540816960311393</v>
      </c>
      <c r="N309" s="42">
        <v>6.8540816960311393</v>
      </c>
      <c r="O309" s="42">
        <v>0.75305972853202363</v>
      </c>
      <c r="P309" s="42">
        <v>1.2726908125091563</v>
      </c>
      <c r="Q309" s="42">
        <v>1.2726908125091563</v>
      </c>
      <c r="R309" s="42">
        <v>1.209278973125201E-2</v>
      </c>
      <c r="S309" s="42">
        <v>6797.2497504628263</v>
      </c>
      <c r="T309" s="42">
        <v>0.12605470657847798</v>
      </c>
      <c r="U309" s="42">
        <v>2670.4348320559998</v>
      </c>
      <c r="V309" s="42"/>
      <c r="W309" s="42"/>
    </row>
    <row r="310" spans="1:23">
      <c r="A310" s="39">
        <v>42094</v>
      </c>
      <c r="B310" s="42" t="s">
        <v>14</v>
      </c>
      <c r="C310" s="42">
        <v>24</v>
      </c>
      <c r="D310" s="42">
        <v>36</v>
      </c>
      <c r="E310" s="42">
        <v>1828.2006874900001</v>
      </c>
      <c r="F310" s="42" t="e">
        <v>#REF!</v>
      </c>
      <c r="G310" s="42">
        <v>999.59017206699673</v>
      </c>
      <c r="H310" s="42">
        <v>999.59017206699673</v>
      </c>
      <c r="I310" s="42">
        <v>0.2387547686746557</v>
      </c>
      <c r="J310" s="42">
        <v>998.06125165913886</v>
      </c>
      <c r="K310" s="42">
        <v>998.06125165913886</v>
      </c>
      <c r="L310" s="42">
        <v>0.22666045002299609</v>
      </c>
      <c r="M310" s="42">
        <v>6.2170008277390423</v>
      </c>
      <c r="N310" s="42">
        <v>6.2170008277390423</v>
      </c>
      <c r="O310" s="42">
        <v>0.75927672935976265</v>
      </c>
      <c r="P310" s="42">
        <v>1.5289204078579015</v>
      </c>
      <c r="Q310" s="42">
        <v>1.5289204078579015</v>
      </c>
      <c r="R310" s="42">
        <v>1.2094318651659868E-2</v>
      </c>
      <c r="S310" s="42">
        <v>6229.0774412934461</v>
      </c>
      <c r="T310" s="42">
        <v>0.15295472590495088</v>
      </c>
      <c r="U310" s="42">
        <v>2670.4348320559998</v>
      </c>
      <c r="V310" s="42"/>
      <c r="W310" s="42"/>
    </row>
    <row r="311" spans="1:23">
      <c r="A311" s="39">
        <v>42095</v>
      </c>
      <c r="B311" s="42" t="s">
        <v>14</v>
      </c>
      <c r="C311" s="42">
        <v>24</v>
      </c>
      <c r="D311" s="42">
        <v>36</v>
      </c>
      <c r="E311" s="42">
        <v>2042.711501992</v>
      </c>
      <c r="F311" s="42" t="e">
        <v>#REF!</v>
      </c>
      <c r="G311" s="42">
        <v>650.0361025597349</v>
      </c>
      <c r="H311" s="42">
        <v>650.0361025597349</v>
      </c>
      <c r="I311" s="42">
        <v>0.23940480477721543</v>
      </c>
      <c r="J311" s="42">
        <v>650.0361025597349</v>
      </c>
      <c r="K311" s="42">
        <v>650.0361025597349</v>
      </c>
      <c r="L311" s="42">
        <v>0.22731048612555582</v>
      </c>
      <c r="M311" s="42">
        <v>4.5410439181421012</v>
      </c>
      <c r="N311" s="42">
        <v>4.5410439181421012</v>
      </c>
      <c r="O311" s="42">
        <v>0.76381777327790479</v>
      </c>
      <c r="P311" s="42">
        <v>0</v>
      </c>
      <c r="Q311" s="42">
        <v>0</v>
      </c>
      <c r="R311" s="42">
        <v>1.2094318651659868E-2</v>
      </c>
      <c r="S311" s="42">
        <v>6985.8334025759796</v>
      </c>
      <c r="T311" s="42">
        <v>0</v>
      </c>
      <c r="U311" s="42">
        <v>2741.93843689</v>
      </c>
      <c r="V311" s="42"/>
      <c r="W311" s="42"/>
    </row>
    <row r="312" spans="1:23">
      <c r="A312" s="39">
        <v>42096</v>
      </c>
      <c r="B312" s="42" t="s">
        <v>14</v>
      </c>
      <c r="C312" s="42">
        <v>24</v>
      </c>
      <c r="D312" s="42">
        <v>36</v>
      </c>
      <c r="E312" s="42">
        <v>2042.711501992</v>
      </c>
      <c r="F312" s="42" t="e">
        <v>#REF!</v>
      </c>
      <c r="G312" s="42">
        <v>689.0744820677703</v>
      </c>
      <c r="H312" s="42">
        <v>689.0744820677703</v>
      </c>
      <c r="I312" s="42">
        <v>0.24009387925928319</v>
      </c>
      <c r="J312" s="42">
        <v>689.0744820677703</v>
      </c>
      <c r="K312" s="42">
        <v>689.0744820677703</v>
      </c>
      <c r="L312" s="42">
        <v>0.22799956060762358</v>
      </c>
      <c r="M312" s="42">
        <v>4.4720179103120188</v>
      </c>
      <c r="N312" s="42">
        <v>4.4720179103120188</v>
      </c>
      <c r="O312" s="42">
        <v>0.76828979118821683</v>
      </c>
      <c r="P312" s="42">
        <v>0</v>
      </c>
      <c r="Q312" s="42">
        <v>0</v>
      </c>
      <c r="R312" s="42">
        <v>1.2094318651659868E-2</v>
      </c>
      <c r="S312" s="42">
        <v>6489.8904642244415</v>
      </c>
      <c r="T312" s="42">
        <v>0</v>
      </c>
      <c r="U312" s="42">
        <v>2741.93843689</v>
      </c>
      <c r="V312" s="42"/>
      <c r="W312" s="42"/>
    </row>
    <row r="313" spans="1:23">
      <c r="A313" s="39">
        <v>42097</v>
      </c>
      <c r="B313" s="42" t="s">
        <v>14</v>
      </c>
      <c r="C313" s="42">
        <v>24</v>
      </c>
      <c r="D313" s="42">
        <v>36</v>
      </c>
      <c r="E313" s="42">
        <v>2016.894784628</v>
      </c>
      <c r="F313" s="42" t="e">
        <v>#REF!</v>
      </c>
      <c r="G313" s="42">
        <v>676.39626096578525</v>
      </c>
      <c r="H313" s="42">
        <v>676.39626096578525</v>
      </c>
      <c r="I313" s="42">
        <v>0.24077027552024896</v>
      </c>
      <c r="J313" s="42">
        <v>676.39626096578525</v>
      </c>
      <c r="K313" s="42">
        <v>676.39626096578525</v>
      </c>
      <c r="L313" s="42">
        <v>0.22867595686858935</v>
      </c>
      <c r="M313" s="42">
        <v>4.3745464534664116</v>
      </c>
      <c r="N313" s="42">
        <v>4.3745464534664116</v>
      </c>
      <c r="O313" s="42">
        <v>0.7726643376416833</v>
      </c>
      <c r="P313" s="42">
        <v>0</v>
      </c>
      <c r="Q313" s="42">
        <v>0</v>
      </c>
      <c r="R313" s="42">
        <v>1.2094318651659868E-2</v>
      </c>
      <c r="S313" s="42">
        <v>6467.4314538939961</v>
      </c>
      <c r="T313" s="42">
        <v>0</v>
      </c>
      <c r="U313" s="42">
        <v>2732.0758707059999</v>
      </c>
      <c r="V313" s="42"/>
      <c r="W313" s="42"/>
    </row>
    <row r="314" spans="1:23">
      <c r="A314" s="39">
        <v>42098</v>
      </c>
      <c r="B314" s="42" t="s">
        <v>14</v>
      </c>
      <c r="C314" s="42">
        <v>24</v>
      </c>
      <c r="D314" s="42">
        <v>36</v>
      </c>
      <c r="E314" s="42">
        <v>2016.894784628</v>
      </c>
      <c r="F314" s="42" t="e">
        <v>#REF!</v>
      </c>
      <c r="G314" s="42">
        <v>652.73070369277627</v>
      </c>
      <c r="H314" s="42">
        <v>652.73070369277627</v>
      </c>
      <c r="I314" s="42">
        <v>0.24142300622394175</v>
      </c>
      <c r="J314" s="42">
        <v>652.73070369277627</v>
      </c>
      <c r="K314" s="42">
        <v>652.73070369277627</v>
      </c>
      <c r="L314" s="42">
        <v>0.22932868757228214</v>
      </c>
      <c r="M314" s="42">
        <v>4.1894368283279748</v>
      </c>
      <c r="N314" s="42">
        <v>4.1894368283279748</v>
      </c>
      <c r="O314" s="42">
        <v>0.77685377447001125</v>
      </c>
      <c r="P314" s="42">
        <v>0</v>
      </c>
      <c r="Q314" s="42">
        <v>0</v>
      </c>
      <c r="R314" s="42">
        <v>1.2094318651659868E-2</v>
      </c>
      <c r="S314" s="42">
        <v>6418.3235209046279</v>
      </c>
      <c r="T314" s="42">
        <v>0</v>
      </c>
      <c r="U314" s="42">
        <v>2732.0758707059999</v>
      </c>
      <c r="V314" s="42"/>
      <c r="W314" s="42"/>
    </row>
    <row r="315" spans="1:23">
      <c r="A315" s="39">
        <v>42099</v>
      </c>
      <c r="B315" s="42" t="s">
        <v>14</v>
      </c>
      <c r="C315" s="42">
        <v>24</v>
      </c>
      <c r="D315" s="42">
        <v>36</v>
      </c>
      <c r="E315" s="42">
        <v>2014.8642562959999</v>
      </c>
      <c r="F315" s="42" t="e">
        <v>#REF!</v>
      </c>
      <c r="G315" s="42">
        <v>680.00697513974728</v>
      </c>
      <c r="H315" s="42">
        <v>680.00697513974728</v>
      </c>
      <c r="I315" s="42">
        <v>0.24210301319908151</v>
      </c>
      <c r="J315" s="42">
        <v>680.00697513974728</v>
      </c>
      <c r="K315" s="42">
        <v>680.00697513974728</v>
      </c>
      <c r="L315" s="42">
        <v>0.2300086945474219</v>
      </c>
      <c r="M315" s="42">
        <v>4.1774399456262055</v>
      </c>
      <c r="N315" s="42">
        <v>4.1774399456262055</v>
      </c>
      <c r="O315" s="42">
        <v>0.7810312144156375</v>
      </c>
      <c r="P315" s="42">
        <v>0</v>
      </c>
      <c r="Q315" s="42">
        <v>0</v>
      </c>
      <c r="R315" s="42">
        <v>1.2094318651659868E-2</v>
      </c>
      <c r="S315" s="42">
        <v>6143.2310231342926</v>
      </c>
      <c r="T315" s="42">
        <v>0</v>
      </c>
      <c r="U315" s="42">
        <v>2724.3888705919999</v>
      </c>
      <c r="V315" s="42"/>
      <c r="W315" s="42"/>
    </row>
    <row r="316" spans="1:23">
      <c r="A316" s="39">
        <v>42100</v>
      </c>
      <c r="B316" s="42" t="s">
        <v>14</v>
      </c>
      <c r="C316" s="42">
        <v>24</v>
      </c>
      <c r="D316" s="42">
        <v>52</v>
      </c>
      <c r="E316" s="42">
        <v>1779.9031207359999</v>
      </c>
      <c r="F316" s="42" t="e">
        <v>#REF!</v>
      </c>
      <c r="G316" s="42">
        <v>1137.0728389239789</v>
      </c>
      <c r="H316" s="42">
        <v>1137.0728389239789</v>
      </c>
      <c r="I316" s="42">
        <v>0.24324008603800548</v>
      </c>
      <c r="J316" s="42">
        <v>1137.0728389239789</v>
      </c>
      <c r="K316" s="42">
        <v>1137.0728389239789</v>
      </c>
      <c r="L316" s="42">
        <v>0.23114576738634587</v>
      </c>
      <c r="M316" s="42">
        <v>5.8313410810106916</v>
      </c>
      <c r="N316" s="42">
        <v>5.8313410810106916</v>
      </c>
      <c r="O316" s="42">
        <v>0.78686255549664819</v>
      </c>
      <c r="P316" s="42">
        <v>0</v>
      </c>
      <c r="Q316" s="42">
        <v>0</v>
      </c>
      <c r="R316" s="42">
        <v>1.2094318651659868E-2</v>
      </c>
      <c r="S316" s="42">
        <v>5128.3795385781414</v>
      </c>
      <c r="T316" s="42">
        <v>0</v>
      </c>
      <c r="U316" s="42">
        <v>2663.473020632</v>
      </c>
      <c r="V316" s="42"/>
      <c r="W316" s="42"/>
    </row>
    <row r="317" spans="1:23">
      <c r="A317" s="39">
        <v>42101</v>
      </c>
      <c r="B317" s="42" t="s">
        <v>14</v>
      </c>
      <c r="C317" s="42">
        <v>24</v>
      </c>
      <c r="D317" s="42">
        <v>52</v>
      </c>
      <c r="E317" s="42">
        <v>1863.0097446100001</v>
      </c>
      <c r="F317" s="42" t="e">
        <v>#REF!</v>
      </c>
      <c r="G317" s="42">
        <v>1213.0690900849611</v>
      </c>
      <c r="H317" s="42">
        <v>1213.0690900849611</v>
      </c>
      <c r="I317" s="42">
        <v>0.24445315512809043</v>
      </c>
      <c r="J317" s="42">
        <v>1213.0690900849611</v>
      </c>
      <c r="K317" s="42">
        <v>1213.0690900849611</v>
      </c>
      <c r="L317" s="42">
        <v>0.23235883647643082</v>
      </c>
      <c r="M317" s="42">
        <v>6.4673436869900875</v>
      </c>
      <c r="N317" s="42">
        <v>6.4673436869900875</v>
      </c>
      <c r="O317" s="42">
        <v>0.79332989918363828</v>
      </c>
      <c r="P317" s="42">
        <v>0</v>
      </c>
      <c r="Q317" s="42">
        <v>0</v>
      </c>
      <c r="R317" s="42">
        <v>1.2094318651659868E-2</v>
      </c>
      <c r="S317" s="42">
        <v>5331.3893988817463</v>
      </c>
      <c r="T317" s="42">
        <v>0</v>
      </c>
      <c r="U317" s="42">
        <v>2657.961586588</v>
      </c>
      <c r="V317" s="42"/>
      <c r="W317" s="42"/>
    </row>
    <row r="318" spans="1:23">
      <c r="A318" s="39">
        <v>42102</v>
      </c>
      <c r="B318" s="42" t="s">
        <v>14</v>
      </c>
      <c r="C318" s="42">
        <v>24</v>
      </c>
      <c r="D318" s="42">
        <v>52</v>
      </c>
      <c r="E318" s="42">
        <v>1863.0097446100001</v>
      </c>
      <c r="F318" s="42" t="e">
        <v>#REF!</v>
      </c>
      <c r="G318" s="42">
        <v>1216.7550351880404</v>
      </c>
      <c r="H318" s="42">
        <v>1216.7550351880404</v>
      </c>
      <c r="I318" s="42">
        <v>0.24566991016327847</v>
      </c>
      <c r="J318" s="42">
        <v>1216.7550351880404</v>
      </c>
      <c r="K318" s="42">
        <v>1216.7550351880404</v>
      </c>
      <c r="L318" s="42">
        <v>0.23357559151161886</v>
      </c>
      <c r="M318" s="42">
        <v>6.4001153894393585</v>
      </c>
      <c r="N318" s="42">
        <v>6.4001153894393585</v>
      </c>
      <c r="O318" s="42">
        <v>0.79973001457307769</v>
      </c>
      <c r="P318" s="42">
        <v>0</v>
      </c>
      <c r="Q318" s="42">
        <v>0</v>
      </c>
      <c r="R318" s="42">
        <v>1.2094318651659868E-2</v>
      </c>
      <c r="S318" s="42">
        <v>5259.9867716596455</v>
      </c>
      <c r="T318" s="42">
        <v>0</v>
      </c>
      <c r="U318" s="42">
        <v>2657.961586588</v>
      </c>
      <c r="V318" s="42"/>
      <c r="W318" s="42"/>
    </row>
    <row r="319" spans="1:23">
      <c r="A319" s="39">
        <v>42103</v>
      </c>
      <c r="B319" s="42" t="s">
        <v>14</v>
      </c>
      <c r="C319" s="42">
        <v>24</v>
      </c>
      <c r="D319" s="42">
        <v>52</v>
      </c>
      <c r="E319" s="42">
        <v>1803.2541965539999</v>
      </c>
      <c r="F319" s="42" t="e">
        <v>#REF!</v>
      </c>
      <c r="G319" s="42">
        <v>1172.040109311228</v>
      </c>
      <c r="H319" s="42">
        <v>1172.040109311228</v>
      </c>
      <c r="I319" s="42">
        <v>0.24684195027258971</v>
      </c>
      <c r="J319" s="42">
        <v>1170.8653519345085</v>
      </c>
      <c r="K319" s="42">
        <v>1170.8653519345085</v>
      </c>
      <c r="L319" s="42">
        <v>0.23474645686355336</v>
      </c>
      <c r="M319" s="42">
        <v>6.4587590877402663</v>
      </c>
      <c r="N319" s="42">
        <v>6.4587590877402672</v>
      </c>
      <c r="O319" s="42">
        <v>0.80618877366081798</v>
      </c>
      <c r="P319" s="42">
        <v>1.1747573767194481</v>
      </c>
      <c r="Q319" s="42">
        <v>1.1747573767194481</v>
      </c>
      <c r="R319" s="42">
        <v>1.2095493409036588E-2</v>
      </c>
      <c r="S319" s="42">
        <v>5516.2270171109585</v>
      </c>
      <c r="T319" s="42">
        <v>0.10023184082068803</v>
      </c>
      <c r="U319" s="42">
        <v>2655.350907304</v>
      </c>
      <c r="V319" s="42"/>
      <c r="W319" s="42"/>
    </row>
    <row r="320" spans="1:23">
      <c r="A320" s="39">
        <v>42104</v>
      </c>
      <c r="B320" s="42" t="s">
        <v>14</v>
      </c>
      <c r="C320" s="42">
        <v>24</v>
      </c>
      <c r="D320" s="42">
        <v>52</v>
      </c>
      <c r="E320" s="42">
        <v>1803.2541965539999</v>
      </c>
      <c r="F320" s="42" t="e">
        <v>#REF!</v>
      </c>
      <c r="G320" s="42">
        <v>1159.0244084189499</v>
      </c>
      <c r="H320" s="42">
        <v>1159.0244084189499</v>
      </c>
      <c r="I320" s="42">
        <v>0.24800097468100865</v>
      </c>
      <c r="J320" s="42">
        <v>1157.8651437751246</v>
      </c>
      <c r="K320" s="42">
        <v>1157.8651437751246</v>
      </c>
      <c r="L320" s="42">
        <v>0.23590432200732847</v>
      </c>
      <c r="M320" s="42">
        <v>6.6169580284944169</v>
      </c>
      <c r="N320" s="42">
        <v>6.6169580284944169</v>
      </c>
      <c r="O320" s="42">
        <v>0.81280573168931236</v>
      </c>
      <c r="P320" s="42">
        <v>1.1592646438253162</v>
      </c>
      <c r="Q320" s="42">
        <v>1.1592646438253162</v>
      </c>
      <c r="R320" s="42">
        <v>1.2096652673680413E-2</v>
      </c>
      <c r="S320" s="42">
        <v>5714.7916267004694</v>
      </c>
      <c r="T320" s="42">
        <v>0.1000207273811165</v>
      </c>
      <c r="U320" s="42">
        <v>2655.350907304</v>
      </c>
      <c r="V320" s="42"/>
      <c r="W320" s="42"/>
    </row>
    <row r="321" spans="1:23">
      <c r="A321" s="39">
        <v>42105</v>
      </c>
      <c r="B321" s="42" t="s">
        <v>14</v>
      </c>
      <c r="C321" s="42">
        <v>24</v>
      </c>
      <c r="D321" s="42">
        <v>52</v>
      </c>
      <c r="E321" s="42">
        <v>1825.2999327299999</v>
      </c>
      <c r="F321" s="42" t="e">
        <v>#REF!</v>
      </c>
      <c r="G321" s="42">
        <v>1046.5785676367916</v>
      </c>
      <c r="H321" s="42">
        <v>1046.5785676367916</v>
      </c>
      <c r="I321" s="42">
        <v>0.24904755324864544</v>
      </c>
      <c r="J321" s="42">
        <v>1043.3310857784502</v>
      </c>
      <c r="K321" s="42">
        <v>1043.3310857784502</v>
      </c>
      <c r="L321" s="42">
        <v>0.23694765309310692</v>
      </c>
      <c r="M321" s="42">
        <v>6.7159929665296776</v>
      </c>
      <c r="N321" s="42">
        <v>6.7159929665296776</v>
      </c>
      <c r="O321" s="42">
        <v>0.81952172465584205</v>
      </c>
      <c r="P321" s="42">
        <v>3.247481858341362</v>
      </c>
      <c r="Q321" s="42">
        <v>3.247481858341362</v>
      </c>
      <c r="R321" s="42">
        <v>1.2099900155538754E-2</v>
      </c>
      <c r="S321" s="42">
        <v>6437.0678282999115</v>
      </c>
      <c r="T321" s="42">
        <v>0.31029508521985899</v>
      </c>
      <c r="U321" s="42">
        <v>2663.473020632</v>
      </c>
      <c r="V321" s="42"/>
      <c r="W321" s="42"/>
    </row>
    <row r="322" spans="1:23">
      <c r="A322" s="39">
        <v>42106</v>
      </c>
      <c r="B322" s="42" t="s">
        <v>14</v>
      </c>
      <c r="C322" s="42">
        <v>24</v>
      </c>
      <c r="D322" s="42">
        <v>52</v>
      </c>
      <c r="E322" s="42">
        <v>1825.2999327299999</v>
      </c>
      <c r="F322" s="42" t="e">
        <v>#REF!</v>
      </c>
      <c r="G322" s="42">
        <v>1057.0271428514518</v>
      </c>
      <c r="H322" s="42">
        <v>1057.0271428514518</v>
      </c>
      <c r="I322" s="42">
        <v>0.25010458039149691</v>
      </c>
      <c r="J322" s="42">
        <v>1053.748803766948</v>
      </c>
      <c r="K322" s="42">
        <v>1053.748803766948</v>
      </c>
      <c r="L322" s="42">
        <v>0.23800140189687385</v>
      </c>
      <c r="M322" s="42">
        <v>6.7118826468515813</v>
      </c>
      <c r="N322" s="42">
        <v>6.7118826468515813</v>
      </c>
      <c r="O322" s="42">
        <v>0.82623360730269368</v>
      </c>
      <c r="P322" s="42">
        <v>3.2783390845039233</v>
      </c>
      <c r="Q322" s="42">
        <v>3.2783390845039233</v>
      </c>
      <c r="R322" s="42">
        <v>1.2103178494623258E-2</v>
      </c>
      <c r="S322" s="42">
        <v>6369.5281293396492</v>
      </c>
      <c r="T322" s="42">
        <v>0.31014710517841843</v>
      </c>
      <c r="U322" s="42">
        <v>2663.473020632</v>
      </c>
      <c r="V322" s="42"/>
      <c r="W322" s="42"/>
    </row>
    <row r="323" spans="1:23">
      <c r="A323" s="39">
        <v>42107</v>
      </c>
      <c r="B323" s="42" t="s">
        <v>14</v>
      </c>
      <c r="C323" s="42">
        <v>24</v>
      </c>
      <c r="D323" s="42">
        <v>52</v>
      </c>
      <c r="E323" s="42">
        <v>1864.605159728</v>
      </c>
      <c r="F323" s="42" t="e">
        <v>#REF!</v>
      </c>
      <c r="G323" s="42">
        <v>1076.0001646963267</v>
      </c>
      <c r="H323" s="42">
        <v>1076.0001646963267</v>
      </c>
      <c r="I323" s="42">
        <v>0.25118058055619324</v>
      </c>
      <c r="J323" s="42">
        <v>1076.0001646963267</v>
      </c>
      <c r="K323" s="42">
        <v>1076.0001646963267</v>
      </c>
      <c r="L323" s="42">
        <v>0.23907740206157019</v>
      </c>
      <c r="M323" s="42">
        <v>7.0216006992133853</v>
      </c>
      <c r="N323" s="42">
        <v>7.0216006992133853</v>
      </c>
      <c r="O323" s="42">
        <v>0.83325520800190711</v>
      </c>
      <c r="P323" s="42">
        <v>0</v>
      </c>
      <c r="Q323" s="42">
        <v>0</v>
      </c>
      <c r="R323" s="42">
        <v>1.2103178494623258E-2</v>
      </c>
      <c r="S323" s="42">
        <v>6525.6502086085193</v>
      </c>
      <c r="T323" s="42">
        <v>0</v>
      </c>
      <c r="U323" s="42">
        <v>2798.0680414960002</v>
      </c>
      <c r="V323" s="42"/>
      <c r="W323" s="42"/>
    </row>
    <row r="324" spans="1:23">
      <c r="A324" s="39">
        <v>42108</v>
      </c>
      <c r="B324" s="42" t="s">
        <v>14</v>
      </c>
      <c r="C324" s="42">
        <v>24</v>
      </c>
      <c r="D324" s="42">
        <v>52</v>
      </c>
      <c r="E324" s="42">
        <v>1864.605159728</v>
      </c>
      <c r="F324" s="42" t="e">
        <v>#REF!</v>
      </c>
      <c r="G324" s="42">
        <v>1074.7740175063855</v>
      </c>
      <c r="H324" s="42">
        <v>1074.7740175063855</v>
      </c>
      <c r="I324" s="42">
        <v>0.25225535457369963</v>
      </c>
      <c r="J324" s="42">
        <v>1074.7740175063855</v>
      </c>
      <c r="K324" s="42">
        <v>1074.7740175063855</v>
      </c>
      <c r="L324" s="42">
        <v>0.24015217607907657</v>
      </c>
      <c r="M324" s="42">
        <v>6.9079769942485632</v>
      </c>
      <c r="N324" s="42">
        <v>6.9079769942485623</v>
      </c>
      <c r="O324" s="42">
        <v>0.84016318499615572</v>
      </c>
      <c r="P324" s="42">
        <v>0</v>
      </c>
      <c r="Q324" s="42">
        <v>0</v>
      </c>
      <c r="R324" s="42">
        <v>1.2103178494623258E-2</v>
      </c>
      <c r="S324" s="42">
        <v>6427.3762500101757</v>
      </c>
      <c r="T324" s="42">
        <v>0</v>
      </c>
      <c r="U324" s="42">
        <v>2798.0680414960002</v>
      </c>
      <c r="V324" s="42"/>
      <c r="W324" s="42"/>
    </row>
    <row r="325" spans="1:23">
      <c r="A325" s="39">
        <v>42109</v>
      </c>
      <c r="B325" s="42" t="s">
        <v>14</v>
      </c>
      <c r="C325" s="42">
        <v>24</v>
      </c>
      <c r="D325" s="42">
        <v>52</v>
      </c>
      <c r="E325" s="42">
        <v>1883.460065668</v>
      </c>
      <c r="F325" s="42" t="e">
        <v>#REF!</v>
      </c>
      <c r="G325" s="42">
        <v>1056.3775574977783</v>
      </c>
      <c r="H325" s="42">
        <v>1056.3775574977783</v>
      </c>
      <c r="I325" s="42">
        <v>0.2533117321311974</v>
      </c>
      <c r="J325" s="42">
        <v>1056.3775574977783</v>
      </c>
      <c r="K325" s="42">
        <v>1056.3775574977783</v>
      </c>
      <c r="L325" s="42">
        <v>0.24120855363657434</v>
      </c>
      <c r="M325" s="42">
        <v>6.9305937092871766</v>
      </c>
      <c r="N325" s="42">
        <v>6.9305937092871766</v>
      </c>
      <c r="O325" s="42">
        <v>0.84709377870544289</v>
      </c>
      <c r="P325" s="42">
        <v>0</v>
      </c>
      <c r="Q325" s="42">
        <v>0</v>
      </c>
      <c r="R325" s="42">
        <v>1.2103178494623258E-2</v>
      </c>
      <c r="S325" s="42">
        <v>6560.7165355761099</v>
      </c>
      <c r="T325" s="42">
        <v>0</v>
      </c>
      <c r="U325" s="42">
        <v>2650.5646619499998</v>
      </c>
      <c r="V325" s="42"/>
      <c r="W325" s="42"/>
    </row>
    <row r="326" spans="1:23">
      <c r="A326" s="39">
        <v>42110</v>
      </c>
      <c r="B326" s="42" t="s">
        <v>14</v>
      </c>
      <c r="C326" s="42">
        <v>24</v>
      </c>
      <c r="D326" s="42">
        <v>52</v>
      </c>
      <c r="E326" s="42">
        <v>1883.460065668</v>
      </c>
      <c r="F326" s="42" t="e">
        <v>#REF!</v>
      </c>
      <c r="G326" s="42">
        <v>1115.0371138501575</v>
      </c>
      <c r="H326" s="42">
        <v>1115.0371138501575</v>
      </c>
      <c r="I326" s="42">
        <v>0.25442676924504753</v>
      </c>
      <c r="J326" s="42">
        <v>1115.0371138501575</v>
      </c>
      <c r="K326" s="42">
        <v>1115.0371138501575</v>
      </c>
      <c r="L326" s="42">
        <v>0.24232359075042451</v>
      </c>
      <c r="M326" s="42">
        <v>7.1325539265588809</v>
      </c>
      <c r="N326" s="42">
        <v>7.1325539265588809</v>
      </c>
      <c r="O326" s="42">
        <v>0.85422633263200176</v>
      </c>
      <c r="P326" s="42">
        <v>0</v>
      </c>
      <c r="Q326" s="42">
        <v>0</v>
      </c>
      <c r="R326" s="42">
        <v>1.2103178494623258E-2</v>
      </c>
      <c r="S326" s="42">
        <v>6396.6964309650575</v>
      </c>
      <c r="T326" s="42">
        <v>0</v>
      </c>
      <c r="U326" s="42">
        <v>2650.5646619499998</v>
      </c>
      <c r="V326" s="42"/>
      <c r="W326" s="42"/>
    </row>
    <row r="327" spans="1:23">
      <c r="A327" s="39">
        <v>42111</v>
      </c>
      <c r="B327" s="42" t="s">
        <v>14</v>
      </c>
      <c r="C327" s="42">
        <v>24</v>
      </c>
      <c r="D327" s="42">
        <v>52</v>
      </c>
      <c r="E327" s="42">
        <v>1870.6967447239999</v>
      </c>
      <c r="F327" s="42" t="e">
        <v>#REF!</v>
      </c>
      <c r="G327" s="42">
        <v>1114.0638160241292</v>
      </c>
      <c r="H327" s="42">
        <v>1114.0638160241292</v>
      </c>
      <c r="I327" s="42">
        <v>0.25554083306107167</v>
      </c>
      <c r="J327" s="42">
        <v>1114.0638160241292</v>
      </c>
      <c r="K327" s="42">
        <v>1114.0638160241292</v>
      </c>
      <c r="L327" s="42">
        <v>0.24343765456644864</v>
      </c>
      <c r="M327" s="42">
        <v>6.6459669555278413</v>
      </c>
      <c r="N327" s="42">
        <v>6.6459669555278413</v>
      </c>
      <c r="O327" s="42">
        <v>0.86087229958752964</v>
      </c>
      <c r="P327" s="42">
        <v>0</v>
      </c>
      <c r="Q327" s="42">
        <v>0</v>
      </c>
      <c r="R327" s="42">
        <v>1.2103178494623258E-2</v>
      </c>
      <c r="S327" s="42">
        <v>5965.5172889879568</v>
      </c>
      <c r="T327" s="42">
        <v>0</v>
      </c>
      <c r="U327" s="42">
        <v>2648.969246832</v>
      </c>
      <c r="V327" s="42"/>
      <c r="W327" s="42"/>
    </row>
    <row r="328" spans="1:23">
      <c r="A328" s="39">
        <v>42112</v>
      </c>
      <c r="B328" s="42" t="s">
        <v>14</v>
      </c>
      <c r="C328" s="42">
        <v>24</v>
      </c>
      <c r="D328" s="42">
        <v>52</v>
      </c>
      <c r="E328" s="42">
        <v>1870.6967447239999</v>
      </c>
      <c r="F328" s="42" t="e">
        <v>#REF!</v>
      </c>
      <c r="G328" s="42">
        <v>1095.8001027581874</v>
      </c>
      <c r="H328" s="42">
        <v>1095.8001027581874</v>
      </c>
      <c r="I328" s="42">
        <v>0.25663663316382984</v>
      </c>
      <c r="J328" s="42">
        <v>1095.8001027581874</v>
      </c>
      <c r="K328" s="42">
        <v>1095.8001027581874</v>
      </c>
      <c r="L328" s="42">
        <v>0.24453345466920684</v>
      </c>
      <c r="M328" s="42">
        <v>7.0209473049861861</v>
      </c>
      <c r="N328" s="42">
        <v>7.0209473049861852</v>
      </c>
      <c r="O328" s="42">
        <v>0.86789324689251579</v>
      </c>
      <c r="P328" s="42">
        <v>0</v>
      </c>
      <c r="Q328" s="42">
        <v>0</v>
      </c>
      <c r="R328" s="42">
        <v>1.2103178494623258E-2</v>
      </c>
      <c r="S328" s="42">
        <v>6407.1424042707122</v>
      </c>
      <c r="T328" s="42">
        <v>0</v>
      </c>
      <c r="U328" s="42">
        <v>2648.969246832</v>
      </c>
      <c r="V328" s="42"/>
      <c r="W328" s="42"/>
    </row>
    <row r="329" spans="1:23">
      <c r="A329" s="39">
        <v>42113</v>
      </c>
      <c r="B329" s="42" t="s">
        <v>14</v>
      </c>
      <c r="C329" s="42">
        <v>24</v>
      </c>
      <c r="D329" s="42">
        <v>52</v>
      </c>
      <c r="E329" s="42">
        <v>1867.5059144879999</v>
      </c>
      <c r="F329" s="42" t="e">
        <v>#REF!</v>
      </c>
      <c r="G329" s="42">
        <v>1101.2227061710182</v>
      </c>
      <c r="H329" s="42">
        <v>1101.2227061710182</v>
      </c>
      <c r="I329" s="42">
        <v>0.25773785587000086</v>
      </c>
      <c r="J329" s="42">
        <v>1101.2227061710182</v>
      </c>
      <c r="K329" s="42">
        <v>1101.2227061710182</v>
      </c>
      <c r="L329" s="42">
        <v>0.24563467737537786</v>
      </c>
      <c r="M329" s="42">
        <v>6.9016091183372428</v>
      </c>
      <c r="N329" s="42">
        <v>6.9016091183372428</v>
      </c>
      <c r="O329" s="42">
        <v>0.87479485601085305</v>
      </c>
      <c r="P329" s="42">
        <v>0</v>
      </c>
      <c r="Q329" s="42">
        <v>0</v>
      </c>
      <c r="R329" s="42">
        <v>1.2103178494623258E-2</v>
      </c>
      <c r="S329" s="42">
        <v>6267.223768327779</v>
      </c>
      <c r="T329" s="42">
        <v>0</v>
      </c>
      <c r="U329" s="42">
        <v>2639.5417938619998</v>
      </c>
      <c r="V329" s="42"/>
      <c r="W329" s="42"/>
    </row>
    <row r="330" spans="1:23">
      <c r="A330" s="39">
        <v>42114</v>
      </c>
      <c r="B330" s="42" t="s">
        <v>14</v>
      </c>
      <c r="C330" s="42">
        <v>24</v>
      </c>
      <c r="D330" s="42">
        <v>52</v>
      </c>
      <c r="E330" s="42">
        <v>1867.5059144879999</v>
      </c>
      <c r="F330" s="42" t="e">
        <v>#REF!</v>
      </c>
      <c r="G330" s="42">
        <v>1120.8184276564962</v>
      </c>
      <c r="H330" s="42">
        <v>1120.8184276564962</v>
      </c>
      <c r="I330" s="42">
        <v>0.25885867429765735</v>
      </c>
      <c r="J330" s="42">
        <v>1120.8184276564962</v>
      </c>
      <c r="K330" s="42">
        <v>1120.8184276564962</v>
      </c>
      <c r="L330" s="42">
        <v>0.24675549580303435</v>
      </c>
      <c r="M330" s="42">
        <v>6.9163095166494308</v>
      </c>
      <c r="N330" s="42">
        <v>6.9163095166494308</v>
      </c>
      <c r="O330" s="42">
        <v>0.88171116552750251</v>
      </c>
      <c r="P330" s="42">
        <v>0</v>
      </c>
      <c r="Q330" s="42">
        <v>0</v>
      </c>
      <c r="R330" s="42">
        <v>1.2103178494623258E-2</v>
      </c>
      <c r="S330" s="42">
        <v>6170.7671340759871</v>
      </c>
      <c r="T330" s="42">
        <v>0</v>
      </c>
      <c r="U330" s="42">
        <v>2639.5417938619998</v>
      </c>
      <c r="V330" s="42"/>
      <c r="W330" s="42"/>
    </row>
    <row r="331" spans="1:23">
      <c r="A331" s="39">
        <v>42115</v>
      </c>
      <c r="B331" s="42" t="s">
        <v>14</v>
      </c>
      <c r="C331" s="42">
        <v>23.5</v>
      </c>
      <c r="D331" s="42">
        <v>52</v>
      </c>
      <c r="E331" s="42">
        <v>1887.521122332</v>
      </c>
      <c r="F331" s="42" t="e">
        <v>#REF!</v>
      </c>
      <c r="G331" s="42">
        <v>1063.3556030802908</v>
      </c>
      <c r="H331" s="42">
        <v>1085.9801903798716</v>
      </c>
      <c r="I331" s="42">
        <v>0.25992202990073765</v>
      </c>
      <c r="J331" s="42">
        <v>1063.3556030802908</v>
      </c>
      <c r="K331" s="42">
        <v>1085.9801903798716</v>
      </c>
      <c r="L331" s="42">
        <v>0.24781885140611465</v>
      </c>
      <c r="M331" s="42">
        <v>7.114057137291125</v>
      </c>
      <c r="N331" s="42">
        <v>7.2654200551058299</v>
      </c>
      <c r="O331" s="42">
        <v>0.88882522266479358</v>
      </c>
      <c r="P331" s="42">
        <v>0</v>
      </c>
      <c r="Q331" s="42">
        <v>0</v>
      </c>
      <c r="R331" s="42">
        <v>1.2103178494623258E-2</v>
      </c>
      <c r="S331" s="42">
        <v>6690.1957507755415</v>
      </c>
      <c r="T331" s="42">
        <v>0</v>
      </c>
      <c r="U331" s="42">
        <v>2639.6868316</v>
      </c>
      <c r="V331" s="42"/>
      <c r="W331" s="42"/>
    </row>
    <row r="332" spans="1:23">
      <c r="A332" s="39">
        <v>42116</v>
      </c>
      <c r="B332" s="42" t="s">
        <v>14</v>
      </c>
      <c r="C332" s="42">
        <v>13.5</v>
      </c>
      <c r="D332" s="42">
        <v>52</v>
      </c>
      <c r="E332" s="42">
        <v>1887.521122332</v>
      </c>
      <c r="F332" s="42" t="e">
        <v>#REF!</v>
      </c>
      <c r="G332" s="42">
        <v>552.0348453067536</v>
      </c>
      <c r="H332" s="42">
        <v>981.39528054533969</v>
      </c>
      <c r="I332" s="42">
        <v>0.2604740647460444</v>
      </c>
      <c r="J332" s="42">
        <v>552.0348453067536</v>
      </c>
      <c r="K332" s="42">
        <v>981.39528054533969</v>
      </c>
      <c r="L332" s="42">
        <v>0.2483708862514214</v>
      </c>
      <c r="M332" s="42">
        <v>6.2857490526338733</v>
      </c>
      <c r="N332" s="42">
        <v>11.17466498246022</v>
      </c>
      <c r="O332" s="42">
        <v>0.89511097171742748</v>
      </c>
      <c r="P332" s="42">
        <v>0</v>
      </c>
      <c r="Q332" s="42">
        <v>0</v>
      </c>
      <c r="R332" s="42">
        <v>1.2103178494623258E-2</v>
      </c>
      <c r="S332" s="42">
        <v>11386.507764996286</v>
      </c>
      <c r="T332" s="42">
        <v>0</v>
      </c>
      <c r="U332" s="42">
        <v>2639.6868316</v>
      </c>
      <c r="V332" s="42"/>
      <c r="W332" s="42"/>
    </row>
    <row r="333" spans="1:23">
      <c r="A333" s="39">
        <v>42117</v>
      </c>
      <c r="B333" s="42" t="s">
        <v>14</v>
      </c>
      <c r="C333" s="42">
        <v>24</v>
      </c>
      <c r="D333" s="42">
        <v>52</v>
      </c>
      <c r="E333" s="42">
        <v>1887.521122332</v>
      </c>
      <c r="F333" s="42" t="e">
        <v>#REF!</v>
      </c>
      <c r="G333" s="42">
        <v>1030.9746883110911</v>
      </c>
      <c r="H333" s="42">
        <v>1030.9746883110911</v>
      </c>
      <c r="I333" s="42">
        <v>0.26150503943435549</v>
      </c>
      <c r="J333" s="42">
        <v>1030.9746883110911</v>
      </c>
      <c r="K333" s="42">
        <v>1030.9746883110911</v>
      </c>
      <c r="L333" s="42">
        <v>0.24940186093973249</v>
      </c>
      <c r="M333" s="42">
        <v>7.0616306249920182</v>
      </c>
      <c r="N333" s="42">
        <v>7.0616306249920182</v>
      </c>
      <c r="O333" s="42">
        <v>0.90217260234241947</v>
      </c>
      <c r="P333" s="42">
        <v>0</v>
      </c>
      <c r="Q333" s="42">
        <v>0</v>
      </c>
      <c r="R333" s="42">
        <v>1.2103178494623258E-2</v>
      </c>
      <c r="S333" s="42">
        <v>6849.4704138276666</v>
      </c>
      <c r="T333" s="42">
        <v>0</v>
      </c>
      <c r="U333" s="42">
        <v>2639.6868316</v>
      </c>
      <c r="V333" s="42"/>
      <c r="W333" s="42"/>
    </row>
    <row r="334" spans="1:23">
      <c r="A334" s="39">
        <v>42118</v>
      </c>
      <c r="B334" s="42" t="s">
        <v>14</v>
      </c>
      <c r="C334" s="42">
        <v>24</v>
      </c>
      <c r="D334" s="42">
        <v>52</v>
      </c>
      <c r="E334" s="42">
        <v>1887.521122332</v>
      </c>
      <c r="F334" s="42" t="e">
        <v>#REF!</v>
      </c>
      <c r="G334" s="42">
        <v>1045.34138578702</v>
      </c>
      <c r="H334" s="42">
        <v>1045.34138578702</v>
      </c>
      <c r="I334" s="42">
        <v>0.26255038082014254</v>
      </c>
      <c r="J334" s="42">
        <v>1045.34138578702</v>
      </c>
      <c r="K334" s="42">
        <v>1045.34138578702</v>
      </c>
      <c r="L334" s="42">
        <v>0.25044720232551954</v>
      </c>
      <c r="M334" s="42">
        <v>6.3374198518063691</v>
      </c>
      <c r="N334" s="42">
        <v>6.33741985180637</v>
      </c>
      <c r="O334" s="42">
        <v>0.90851002219422583</v>
      </c>
      <c r="P334" s="42">
        <v>0</v>
      </c>
      <c r="Q334" s="42">
        <v>0</v>
      </c>
      <c r="R334" s="42">
        <v>1.2103178494623258E-2</v>
      </c>
      <c r="S334" s="42">
        <v>6062.5360652252675</v>
      </c>
      <c r="T334" s="42">
        <v>0</v>
      </c>
      <c r="U334" s="42">
        <v>2639.6868316</v>
      </c>
      <c r="V334" s="42"/>
      <c r="W334" s="42"/>
    </row>
    <row r="335" spans="1:23">
      <c r="A335" s="39">
        <v>42119</v>
      </c>
      <c r="B335" s="42" t="s">
        <v>14</v>
      </c>
      <c r="C335" s="42">
        <v>24</v>
      </c>
      <c r="D335" s="42">
        <v>52</v>
      </c>
      <c r="E335" s="42">
        <v>1887.521122332</v>
      </c>
      <c r="F335" s="42" t="e">
        <v>#REF!</v>
      </c>
      <c r="G335" s="42">
        <v>1081.9903513950833</v>
      </c>
      <c r="H335" s="42">
        <v>1081.9903513950833</v>
      </c>
      <c r="I335" s="42">
        <v>0.26363237117153759</v>
      </c>
      <c r="J335" s="42">
        <v>1081.9903513950833</v>
      </c>
      <c r="K335" s="42">
        <v>1081.9903513950833</v>
      </c>
      <c r="L335" s="42">
        <v>0.25152919267691459</v>
      </c>
      <c r="M335" s="42">
        <v>6.4753632513002</v>
      </c>
      <c r="N335" s="42">
        <v>6.4753632513002</v>
      </c>
      <c r="O335" s="42">
        <v>0.91498538544552599</v>
      </c>
      <c r="P335" s="42">
        <v>0</v>
      </c>
      <c r="Q335" s="42">
        <v>0</v>
      </c>
      <c r="R335" s="42">
        <v>1.2103178494623258E-2</v>
      </c>
      <c r="S335" s="42">
        <v>5984.6774446288509</v>
      </c>
      <c r="T335" s="42">
        <v>0</v>
      </c>
      <c r="U335" s="42">
        <v>2639.6868316</v>
      </c>
      <c r="V335" s="42"/>
      <c r="W335" s="42"/>
    </row>
    <row r="336" spans="1:23">
      <c r="A336" s="39">
        <v>42120</v>
      </c>
      <c r="B336" s="42" t="s">
        <v>14</v>
      </c>
      <c r="C336" s="42">
        <v>24</v>
      </c>
      <c r="D336" s="42">
        <v>52</v>
      </c>
      <c r="E336" s="42">
        <v>1870.116593772</v>
      </c>
      <c r="F336" s="42" t="e">
        <v>#REF!</v>
      </c>
      <c r="G336" s="42">
        <v>1057.2205757981565</v>
      </c>
      <c r="H336" s="42">
        <v>1057.2205757981565</v>
      </c>
      <c r="I336" s="42">
        <v>0.26468959174733575</v>
      </c>
      <c r="J336" s="42">
        <v>1057.2205757981565</v>
      </c>
      <c r="K336" s="42">
        <v>1057.2205757981565</v>
      </c>
      <c r="L336" s="42">
        <v>0.25258641325271275</v>
      </c>
      <c r="M336" s="42">
        <v>6.3513287739767943</v>
      </c>
      <c r="N336" s="42">
        <v>6.3513287739767943</v>
      </c>
      <c r="O336" s="42">
        <v>0.92133671421950281</v>
      </c>
      <c r="P336" s="42">
        <v>0</v>
      </c>
      <c r="Q336" s="42">
        <v>0</v>
      </c>
      <c r="R336" s="42">
        <v>1.2103178494623258E-2</v>
      </c>
      <c r="S336" s="42">
        <v>6007.5720425530044</v>
      </c>
      <c r="T336" s="42">
        <v>0</v>
      </c>
      <c r="U336" s="42">
        <v>2630.1143408920002</v>
      </c>
      <c r="V336" s="42"/>
      <c r="W336" s="42"/>
    </row>
    <row r="337" spans="1:23">
      <c r="A337" s="39">
        <v>42121</v>
      </c>
      <c r="B337" s="42" t="s">
        <v>14</v>
      </c>
      <c r="C337" s="42">
        <v>24</v>
      </c>
      <c r="D337" s="42">
        <v>52</v>
      </c>
      <c r="E337" s="42">
        <v>1870.116593772</v>
      </c>
      <c r="F337" s="42" t="e">
        <v>#REF!</v>
      </c>
      <c r="G337" s="42">
        <v>1046.1943426838038</v>
      </c>
      <c r="H337" s="42">
        <v>1046.1943426838038</v>
      </c>
      <c r="I337" s="42">
        <v>0.26573578609001958</v>
      </c>
      <c r="J337" s="42">
        <v>1046.1943426838038</v>
      </c>
      <c r="K337" s="42">
        <v>1046.1943426838038</v>
      </c>
      <c r="L337" s="42">
        <v>0.25363260759539658</v>
      </c>
      <c r="M337" s="42">
        <v>6.4467029295180973</v>
      </c>
      <c r="N337" s="42">
        <v>6.4467029295180964</v>
      </c>
      <c r="O337" s="42">
        <v>0.92778341714902091</v>
      </c>
      <c r="P337" s="42">
        <v>0</v>
      </c>
      <c r="Q337" s="42">
        <v>0</v>
      </c>
      <c r="R337" s="42">
        <v>1.2103178494623258E-2</v>
      </c>
      <c r="S337" s="42">
        <v>6162.051032488248</v>
      </c>
      <c r="T337" s="42">
        <v>0</v>
      </c>
      <c r="U337" s="42">
        <v>2630.1143408920002</v>
      </c>
      <c r="V337" s="42"/>
      <c r="W337" s="42"/>
    </row>
    <row r="338" spans="1:23">
      <c r="A338" s="39">
        <v>42122</v>
      </c>
      <c r="B338" s="42" t="s">
        <v>14</v>
      </c>
      <c r="C338" s="42">
        <v>24</v>
      </c>
      <c r="D338" s="42">
        <v>52</v>
      </c>
      <c r="E338" s="42">
        <v>1875.192914602</v>
      </c>
      <c r="F338" s="42" t="e">
        <v>#REF!</v>
      </c>
      <c r="G338" s="42">
        <v>1096.7884161243619</v>
      </c>
      <c r="H338" s="42">
        <v>1096.7884161243619</v>
      </c>
      <c r="I338" s="42">
        <v>0.26683257450614395</v>
      </c>
      <c r="J338" s="42">
        <v>1096.7884161243619</v>
      </c>
      <c r="K338" s="42">
        <v>1096.7884161243619</v>
      </c>
      <c r="L338" s="42">
        <v>0.25472939601152095</v>
      </c>
      <c r="M338" s="42">
        <v>6.463124845659733</v>
      </c>
      <c r="N338" s="42">
        <v>6.463124845659733</v>
      </c>
      <c r="O338" s="42">
        <v>0.9342465419946806</v>
      </c>
      <c r="P338" s="42">
        <v>0</v>
      </c>
      <c r="Q338" s="42">
        <v>0</v>
      </c>
      <c r="R338" s="42">
        <v>1.2103178494623258E-2</v>
      </c>
      <c r="S338" s="42">
        <v>5892.7727086122841</v>
      </c>
      <c r="T338" s="42">
        <v>0</v>
      </c>
      <c r="U338" s="42">
        <v>2627.0685483940001</v>
      </c>
      <c r="V338" s="42"/>
      <c r="W338" s="42"/>
    </row>
    <row r="339" spans="1:23">
      <c r="A339" s="39">
        <v>42123</v>
      </c>
      <c r="B339" s="42" t="s">
        <v>14</v>
      </c>
      <c r="C339" s="42">
        <v>24</v>
      </c>
      <c r="D339" s="42">
        <v>52</v>
      </c>
      <c r="E339" s="42">
        <v>1875.192914602</v>
      </c>
      <c r="F339" s="42" t="e">
        <v>#REF!</v>
      </c>
      <c r="G339" s="42">
        <v>1102.0898849991327</v>
      </c>
      <c r="H339" s="42">
        <v>1102.0898849991327</v>
      </c>
      <c r="I339" s="42">
        <v>0.26793466439114311</v>
      </c>
      <c r="J339" s="42">
        <v>1102.0898849991327</v>
      </c>
      <c r="K339" s="42">
        <v>1102.0898849991327</v>
      </c>
      <c r="L339" s="42">
        <v>0.25583148589652011</v>
      </c>
      <c r="M339" s="42">
        <v>6.5921520938278011</v>
      </c>
      <c r="N339" s="42">
        <v>6.5921520938278011</v>
      </c>
      <c r="O339" s="42">
        <v>0.9408386940885084</v>
      </c>
      <c r="P339" s="42">
        <v>0</v>
      </c>
      <c r="Q339" s="42">
        <v>0</v>
      </c>
      <c r="R339" s="42">
        <v>1.2103178494623258E-2</v>
      </c>
      <c r="S339" s="42">
        <v>5981.5013126928288</v>
      </c>
      <c r="T339" s="42">
        <v>0</v>
      </c>
      <c r="U339" s="42">
        <v>2627.0685483940001</v>
      </c>
      <c r="V339" s="42"/>
      <c r="W339" s="42"/>
    </row>
    <row r="340" spans="1:23">
      <c r="A340" s="39">
        <v>42124</v>
      </c>
      <c r="B340" s="42" t="s">
        <v>14</v>
      </c>
      <c r="C340" s="42">
        <v>24</v>
      </c>
      <c r="D340" s="42">
        <v>52</v>
      </c>
      <c r="E340" s="42">
        <v>1866.780725798</v>
      </c>
      <c r="F340" s="42" t="e">
        <v>#REF!</v>
      </c>
      <c r="G340" s="42">
        <v>1190.4790228895758</v>
      </c>
      <c r="H340" s="42">
        <v>1190.4790228895758</v>
      </c>
      <c r="I340" s="42">
        <v>0.26912514341403271</v>
      </c>
      <c r="J340" s="42">
        <v>1190.4790228895758</v>
      </c>
      <c r="K340" s="42">
        <v>1190.4790228895758</v>
      </c>
      <c r="L340" s="42">
        <v>0.25702196491940971</v>
      </c>
      <c r="M340" s="42">
        <v>6.2337330841524059</v>
      </c>
      <c r="N340" s="42">
        <v>6.2337330841524059</v>
      </c>
      <c r="O340" s="42">
        <v>0.94707242717266082</v>
      </c>
      <c r="P340" s="42">
        <v>0</v>
      </c>
      <c r="Q340" s="42">
        <v>0</v>
      </c>
      <c r="R340" s="42">
        <v>1.2103178494623258E-2</v>
      </c>
      <c r="S340" s="42">
        <v>5236.3233322848919</v>
      </c>
      <c r="T340" s="42">
        <v>0</v>
      </c>
      <c r="U340" s="42">
        <v>2624.7479445859999</v>
      </c>
      <c r="V340" s="42"/>
      <c r="W340" s="42"/>
    </row>
    <row r="341" spans="1:23">
      <c r="A341" s="39">
        <v>42125</v>
      </c>
      <c r="B341" s="42" t="s">
        <v>14</v>
      </c>
      <c r="C341" s="42">
        <v>24</v>
      </c>
      <c r="D341" s="42">
        <v>52</v>
      </c>
      <c r="E341" s="42">
        <v>1866.780725798</v>
      </c>
      <c r="F341" s="42" t="e">
        <v>#REF!</v>
      </c>
      <c r="G341" s="42">
        <v>1163.4427153081631</v>
      </c>
      <c r="H341" s="42">
        <v>1163.4427153081631</v>
      </c>
      <c r="I341" s="42">
        <v>0.27028858612934087</v>
      </c>
      <c r="J341" s="42">
        <v>1163.4427153081631</v>
      </c>
      <c r="K341" s="42">
        <v>1163.4427153081631</v>
      </c>
      <c r="L341" s="42">
        <v>0.25818540763471787</v>
      </c>
      <c r="M341" s="42">
        <v>6.2005502414922216</v>
      </c>
      <c r="N341" s="42">
        <v>6.2005502414922216</v>
      </c>
      <c r="O341" s="42">
        <v>0.95327297741415307</v>
      </c>
      <c r="P341" s="42">
        <v>0</v>
      </c>
      <c r="Q341" s="42">
        <v>0</v>
      </c>
      <c r="R341" s="42">
        <v>1.2103178494623258E-2</v>
      </c>
      <c r="S341" s="42">
        <v>5329.4847781567578</v>
      </c>
      <c r="T341" s="42">
        <v>0</v>
      </c>
      <c r="U341" s="42">
        <v>2624.7479445859999</v>
      </c>
      <c r="V341" s="42"/>
      <c r="W341" s="42"/>
    </row>
    <row r="342" spans="1:23">
      <c r="A342" s="39">
        <v>42126</v>
      </c>
      <c r="B342" s="42" t="s">
        <v>14</v>
      </c>
      <c r="C342" s="42">
        <v>24</v>
      </c>
      <c r="D342" s="42">
        <v>52</v>
      </c>
      <c r="E342" s="42">
        <v>1866.490650322</v>
      </c>
      <c r="F342" s="42" t="e">
        <v>#REF!</v>
      </c>
      <c r="G342" s="42">
        <v>1067.2973733890951</v>
      </c>
      <c r="H342" s="42">
        <v>1067.2973733890951</v>
      </c>
      <c r="I342" s="42">
        <v>0.27135588350272999</v>
      </c>
      <c r="J342" s="42">
        <v>1067.2973733890951</v>
      </c>
      <c r="K342" s="42">
        <v>1067.2973733890951</v>
      </c>
      <c r="L342" s="42">
        <v>0.25925270500810699</v>
      </c>
      <c r="M342" s="42">
        <v>6.32219632699075</v>
      </c>
      <c r="N342" s="42">
        <v>6.3221963269907508</v>
      </c>
      <c r="O342" s="42">
        <v>0.95959517374114378</v>
      </c>
      <c r="P342" s="42">
        <v>0</v>
      </c>
      <c r="Q342" s="42">
        <v>0</v>
      </c>
      <c r="R342" s="42">
        <v>1.2103178494623258E-2</v>
      </c>
      <c r="S342" s="42">
        <v>5923.5565313116558</v>
      </c>
      <c r="T342" s="42">
        <v>0</v>
      </c>
      <c r="U342" s="42">
        <v>2623.2975672060002</v>
      </c>
      <c r="V342" s="42"/>
      <c r="W342" s="42"/>
    </row>
    <row r="343" spans="1:23">
      <c r="A343" s="39">
        <v>42127</v>
      </c>
      <c r="B343" s="42" t="s">
        <v>14</v>
      </c>
      <c r="C343" s="42">
        <v>24</v>
      </c>
      <c r="D343" s="42">
        <v>52</v>
      </c>
      <c r="E343" s="42">
        <v>1867.36087675</v>
      </c>
      <c r="F343" s="42" t="e">
        <v>#REF!</v>
      </c>
      <c r="G343" s="42">
        <v>1086.1535629850891</v>
      </c>
      <c r="H343" s="42">
        <v>1086.1535629850891</v>
      </c>
      <c r="I343" s="42">
        <v>0.27244203706571507</v>
      </c>
      <c r="J343" s="42">
        <v>1086.1535629850891</v>
      </c>
      <c r="K343" s="42">
        <v>1086.1535629850891</v>
      </c>
      <c r="L343" s="42">
        <v>0.26033885857109207</v>
      </c>
      <c r="M343" s="42">
        <v>6.3786913723219456</v>
      </c>
      <c r="N343" s="42">
        <v>6.3786913723219456</v>
      </c>
      <c r="O343" s="42">
        <v>0.96597386511346572</v>
      </c>
      <c r="P343" s="42">
        <v>0</v>
      </c>
      <c r="Q343" s="42">
        <v>0</v>
      </c>
      <c r="R343" s="42">
        <v>1.2103178494623258E-2</v>
      </c>
      <c r="S343" s="42">
        <v>5872.7343809390177</v>
      </c>
      <c r="T343" s="42">
        <v>0</v>
      </c>
      <c r="U343" s="42">
        <v>2620.6868879220001</v>
      </c>
      <c r="V343" s="42"/>
      <c r="W343" s="42"/>
    </row>
    <row r="344" spans="1:23">
      <c r="A344" s="39">
        <v>42128</v>
      </c>
      <c r="B344" s="42" t="s">
        <v>14</v>
      </c>
      <c r="C344" s="42">
        <v>21.5</v>
      </c>
      <c r="D344" s="42">
        <v>52</v>
      </c>
      <c r="E344" s="42">
        <v>1867.36087675</v>
      </c>
      <c r="F344" s="42" t="e">
        <v>#REF!</v>
      </c>
      <c r="G344" s="42">
        <v>992.32539369869323</v>
      </c>
      <c r="H344" s="42">
        <v>1107.7120673845877</v>
      </c>
      <c r="I344" s="42">
        <v>0.27343436245941377</v>
      </c>
      <c r="J344" s="42">
        <v>992.32539369869323</v>
      </c>
      <c r="K344" s="42">
        <v>1107.7120673845877</v>
      </c>
      <c r="L344" s="42">
        <v>0.26133118396479077</v>
      </c>
      <c r="M344" s="42">
        <v>5.6058236777206796</v>
      </c>
      <c r="N344" s="42">
        <v>6.2576636402463404</v>
      </c>
      <c r="O344" s="42">
        <v>0.97157968879118639</v>
      </c>
      <c r="P344" s="42">
        <v>0</v>
      </c>
      <c r="Q344" s="42">
        <v>0</v>
      </c>
      <c r="R344" s="42">
        <v>1.2103178494623258E-2</v>
      </c>
      <c r="S344" s="42">
        <v>5649.1789017170058</v>
      </c>
      <c r="T344" s="42">
        <v>0</v>
      </c>
      <c r="U344" s="42">
        <v>2620.6868879220001</v>
      </c>
      <c r="V344" s="42"/>
      <c r="W344" s="42"/>
    </row>
    <row r="345" spans="1:23">
      <c r="A345" s="39">
        <v>42129</v>
      </c>
      <c r="B345" s="42" t="s">
        <v>34</v>
      </c>
      <c r="C345" s="42">
        <v>0</v>
      </c>
      <c r="D345" s="42">
        <v>0</v>
      </c>
      <c r="E345" s="42">
        <v>1867.36087675</v>
      </c>
      <c r="F345" s="42" t="e">
        <v>#REF!</v>
      </c>
      <c r="G345" s="42">
        <v>0</v>
      </c>
      <c r="H345" s="42" t="e">
        <v>#DIV/0!</v>
      </c>
      <c r="I345" s="42">
        <v>0.27343436245941377</v>
      </c>
      <c r="J345" s="42">
        <v>0</v>
      </c>
      <c r="K345" s="42" t="e">
        <v>#DIV/0!</v>
      </c>
      <c r="L345" s="42">
        <v>0.26133118396479077</v>
      </c>
      <c r="M345" s="42">
        <v>0</v>
      </c>
      <c r="N345" s="42" t="e">
        <v>#DIV/0!</v>
      </c>
      <c r="O345" s="42">
        <v>0.97157968879118639</v>
      </c>
      <c r="P345" s="42">
        <v>0</v>
      </c>
      <c r="Q345" s="42" t="e">
        <v>#DIV/0!</v>
      </c>
      <c r="R345" s="42">
        <v>1.2103178494623258E-2</v>
      </c>
      <c r="S345" s="42" t="e">
        <v>#DIV/0!</v>
      </c>
      <c r="T345" s="42" t="e">
        <v>#DIV/0!</v>
      </c>
      <c r="U345" s="42">
        <v>2620.6868879220001</v>
      </c>
      <c r="V345" s="42"/>
      <c r="W345" s="42"/>
    </row>
    <row r="346" spans="1:23">
      <c r="A346" s="39">
        <v>42130</v>
      </c>
      <c r="B346" s="42" t="s">
        <v>34</v>
      </c>
      <c r="C346" s="42">
        <v>0</v>
      </c>
      <c r="D346" s="42">
        <v>0</v>
      </c>
      <c r="E346" s="42">
        <v>1867.36087675</v>
      </c>
      <c r="F346" s="42" t="e">
        <v>#REF!</v>
      </c>
      <c r="G346" s="42">
        <v>0</v>
      </c>
      <c r="H346" s="42" t="e">
        <v>#DIV/0!</v>
      </c>
      <c r="I346" s="42">
        <v>0.27343436245941377</v>
      </c>
      <c r="J346" s="42">
        <v>0</v>
      </c>
      <c r="K346" s="42" t="e">
        <v>#DIV/0!</v>
      </c>
      <c r="L346" s="42">
        <v>0.26133118396479077</v>
      </c>
      <c r="M346" s="42">
        <v>0</v>
      </c>
      <c r="N346" s="42" t="e">
        <v>#DIV/0!</v>
      </c>
      <c r="O346" s="42">
        <v>0.97157968879118639</v>
      </c>
      <c r="P346" s="42">
        <v>0</v>
      </c>
      <c r="Q346" s="42" t="e">
        <v>#DIV/0!</v>
      </c>
      <c r="R346" s="42">
        <v>1.2103178494623258E-2</v>
      </c>
      <c r="S346" s="42" t="e">
        <v>#DIV/0!</v>
      </c>
      <c r="T346" s="42" t="e">
        <v>#DIV/0!</v>
      </c>
      <c r="U346" s="42">
        <v>2620.6868879220001</v>
      </c>
      <c r="V346" s="42"/>
      <c r="W346" s="42"/>
    </row>
    <row r="347" spans="1:23">
      <c r="A347" s="39">
        <v>42131</v>
      </c>
      <c r="B347" s="42" t="s">
        <v>34</v>
      </c>
      <c r="C347" s="42">
        <v>0</v>
      </c>
      <c r="D347" s="42">
        <v>0</v>
      </c>
      <c r="E347" s="42">
        <v>1867.36087675</v>
      </c>
      <c r="F347" s="42" t="e">
        <v>#REF!</v>
      </c>
      <c r="G347" s="42">
        <v>0</v>
      </c>
      <c r="H347" s="42" t="e">
        <v>#DIV/0!</v>
      </c>
      <c r="I347" s="42">
        <v>0.27343436245941377</v>
      </c>
      <c r="J347" s="42">
        <v>0</v>
      </c>
      <c r="K347" s="42" t="e">
        <v>#DIV/0!</v>
      </c>
      <c r="L347" s="42">
        <v>0.26133118396479077</v>
      </c>
      <c r="M347" s="42">
        <v>0</v>
      </c>
      <c r="N347" s="42" t="e">
        <v>#DIV/0!</v>
      </c>
      <c r="O347" s="42">
        <v>0.97157968879118639</v>
      </c>
      <c r="P347" s="42">
        <v>0</v>
      </c>
      <c r="Q347" s="42" t="e">
        <v>#DIV/0!</v>
      </c>
      <c r="R347" s="42">
        <v>1.2103178494623258E-2</v>
      </c>
      <c r="S347" s="42" t="e">
        <v>#DIV/0!</v>
      </c>
      <c r="T347" s="42" t="e">
        <v>#DIV/0!</v>
      </c>
      <c r="U347" s="42">
        <v>2620.6868879220001</v>
      </c>
      <c r="V347" s="42"/>
      <c r="W347" s="42"/>
    </row>
    <row r="348" spans="1:23">
      <c r="A348" s="39">
        <v>42132</v>
      </c>
      <c r="B348" s="42" t="s">
        <v>34</v>
      </c>
      <c r="C348" s="42">
        <v>0</v>
      </c>
      <c r="D348" s="42">
        <v>0</v>
      </c>
      <c r="E348" s="42">
        <v>1867.36087675</v>
      </c>
      <c r="F348" s="42" t="e">
        <v>#REF!</v>
      </c>
      <c r="G348" s="42">
        <v>0</v>
      </c>
      <c r="H348" s="42" t="e">
        <v>#DIV/0!</v>
      </c>
      <c r="I348" s="42">
        <v>0.27343436245941377</v>
      </c>
      <c r="J348" s="42">
        <v>0</v>
      </c>
      <c r="K348" s="42" t="e">
        <v>#DIV/0!</v>
      </c>
      <c r="L348" s="42">
        <v>0.26133118396479077</v>
      </c>
      <c r="M348" s="42">
        <v>0</v>
      </c>
      <c r="N348" s="42" t="e">
        <v>#DIV/0!</v>
      </c>
      <c r="O348" s="42">
        <v>0.97157968879118639</v>
      </c>
      <c r="P348" s="42">
        <v>0</v>
      </c>
      <c r="Q348" s="42" t="e">
        <v>#DIV/0!</v>
      </c>
      <c r="R348" s="42">
        <v>1.2103178494623258E-2</v>
      </c>
      <c r="S348" s="42" t="e">
        <v>#DIV/0!</v>
      </c>
      <c r="T348" s="42" t="e">
        <v>#DIV/0!</v>
      </c>
      <c r="U348" s="42">
        <v>2620.6868879220001</v>
      </c>
      <c r="V348" s="42"/>
      <c r="W348" s="42"/>
    </row>
    <row r="349" spans="1:23">
      <c r="A349" s="39">
        <v>42133</v>
      </c>
      <c r="B349" s="42" t="s">
        <v>34</v>
      </c>
      <c r="C349" s="42">
        <v>0</v>
      </c>
      <c r="D349" s="42">
        <v>0</v>
      </c>
      <c r="E349" s="42">
        <v>1867.36087675</v>
      </c>
      <c r="F349" s="42" t="e">
        <v>#REF!</v>
      </c>
      <c r="G349" s="42">
        <v>0</v>
      </c>
      <c r="H349" s="42" t="e">
        <v>#DIV/0!</v>
      </c>
      <c r="I349" s="42">
        <v>0.27343436245941377</v>
      </c>
      <c r="J349" s="42">
        <v>0</v>
      </c>
      <c r="K349" s="42" t="e">
        <v>#DIV/0!</v>
      </c>
      <c r="L349" s="42">
        <v>0.26133118396479077</v>
      </c>
      <c r="M349" s="42">
        <v>0</v>
      </c>
      <c r="N349" s="42" t="e">
        <v>#DIV/0!</v>
      </c>
      <c r="O349" s="42">
        <v>0.97157968879118639</v>
      </c>
      <c r="P349" s="42">
        <v>0</v>
      </c>
      <c r="Q349" s="42" t="e">
        <v>#DIV/0!</v>
      </c>
      <c r="R349" s="42">
        <v>1.2103178494623258E-2</v>
      </c>
      <c r="S349" s="42" t="e">
        <v>#DIV/0!</v>
      </c>
      <c r="T349" s="42" t="e">
        <v>#DIV/0!</v>
      </c>
      <c r="U349" s="42">
        <v>2620.6868879220001</v>
      </c>
      <c r="V349" s="42"/>
      <c r="W349" s="42"/>
    </row>
    <row r="350" spans="1:23">
      <c r="A350" s="39">
        <v>42134</v>
      </c>
      <c r="B350" s="42" t="s">
        <v>34</v>
      </c>
      <c r="C350" s="42">
        <v>0</v>
      </c>
      <c r="D350" s="42">
        <v>0</v>
      </c>
      <c r="E350" s="42">
        <v>1686.933930678</v>
      </c>
      <c r="F350" s="42" t="e">
        <v>#REF!</v>
      </c>
      <c r="G350" s="42">
        <v>0</v>
      </c>
      <c r="H350" s="42" t="e">
        <v>#DIV/0!</v>
      </c>
      <c r="I350" s="42">
        <v>0.27343436245941377</v>
      </c>
      <c r="J350" s="42">
        <v>0</v>
      </c>
      <c r="K350" s="42" t="e">
        <v>#DIV/0!</v>
      </c>
      <c r="L350" s="42">
        <v>0.26133118396479077</v>
      </c>
      <c r="M350" s="42">
        <v>0</v>
      </c>
      <c r="N350" s="42" t="e">
        <v>#DIV/0!</v>
      </c>
      <c r="O350" s="42">
        <v>0.97157968879118639</v>
      </c>
      <c r="P350" s="42">
        <v>0</v>
      </c>
      <c r="Q350" s="42" t="e">
        <v>#DIV/0!</v>
      </c>
      <c r="R350" s="42">
        <v>1.2103178494623258E-2</v>
      </c>
      <c r="S350" s="42" t="e">
        <v>#DIV/0!</v>
      </c>
      <c r="T350" s="42" t="e">
        <v>#DIV/0!</v>
      </c>
      <c r="U350" s="42">
        <v>2570.5038305739999</v>
      </c>
      <c r="V350" s="42"/>
      <c r="W350" s="42"/>
    </row>
    <row r="351" spans="1:23">
      <c r="A351" s="39">
        <v>42135</v>
      </c>
      <c r="B351" s="42" t="s">
        <v>14</v>
      </c>
      <c r="C351" s="42">
        <v>24</v>
      </c>
      <c r="D351" s="42">
        <v>52</v>
      </c>
      <c r="E351" s="42">
        <v>1791.5061397760001</v>
      </c>
      <c r="F351" s="42" t="e">
        <v>#REF!</v>
      </c>
      <c r="G351" s="42">
        <v>904.56939596864481</v>
      </c>
      <c r="H351" s="42">
        <v>904.56939596864481</v>
      </c>
      <c r="I351" s="42">
        <v>0.27433893185538244</v>
      </c>
      <c r="J351" s="42">
        <v>904.56939596864481</v>
      </c>
      <c r="K351" s="42">
        <v>904.56939596864481</v>
      </c>
      <c r="L351" s="42">
        <v>0.26223575336075944</v>
      </c>
      <c r="M351" s="42">
        <v>4.2388074173327599</v>
      </c>
      <c r="N351" s="42">
        <v>4.2388074173327599</v>
      </c>
      <c r="O351" s="42">
        <v>0.97581849620851913</v>
      </c>
      <c r="P351" s="42">
        <v>0</v>
      </c>
      <c r="Q351" s="42">
        <v>0</v>
      </c>
      <c r="R351" s="42">
        <v>1.2103178494623258E-2</v>
      </c>
      <c r="S351" s="42">
        <v>4685.9947243668303</v>
      </c>
      <c r="T351" s="42">
        <v>0</v>
      </c>
      <c r="U351" s="42">
        <v>2573.4045853339999</v>
      </c>
      <c r="V351" s="42"/>
      <c r="W351" s="42"/>
    </row>
    <row r="352" spans="1:23">
      <c r="A352" s="39">
        <v>42136</v>
      </c>
      <c r="B352" s="42" t="s">
        <v>14</v>
      </c>
      <c r="C352" s="42">
        <v>24</v>
      </c>
      <c r="D352" s="42">
        <v>60</v>
      </c>
      <c r="E352" s="42">
        <v>1797.7427625099999</v>
      </c>
      <c r="F352" s="42" t="e">
        <v>#REF!</v>
      </c>
      <c r="G352" s="42">
        <v>827.02912915428556</v>
      </c>
      <c r="H352" s="42">
        <v>827.02912915428556</v>
      </c>
      <c r="I352" s="42">
        <v>0.27516596098453672</v>
      </c>
      <c r="J352" s="42">
        <v>827.02912915428556</v>
      </c>
      <c r="K352" s="42">
        <v>827.02912915428556</v>
      </c>
      <c r="L352" s="42">
        <v>0.26306278248991372</v>
      </c>
      <c r="M352" s="42">
        <v>4.7096101011841514</v>
      </c>
      <c r="N352" s="42">
        <v>4.7096101011841514</v>
      </c>
      <c r="O352" s="42">
        <v>0.98052810630970333</v>
      </c>
      <c r="P352" s="42">
        <v>0</v>
      </c>
      <c r="Q352" s="42">
        <v>0</v>
      </c>
      <c r="R352" s="42">
        <v>1.2103178494623258E-2</v>
      </c>
      <c r="S352" s="42">
        <v>5694.6121184391259</v>
      </c>
      <c r="T352" s="42">
        <v>0</v>
      </c>
      <c r="U352" s="42">
        <v>2582.5419628280001</v>
      </c>
      <c r="V352" s="42"/>
      <c r="W352" s="42"/>
    </row>
    <row r="353" spans="1:23">
      <c r="A353" s="39">
        <v>42137</v>
      </c>
      <c r="B353" s="42" t="s">
        <v>14</v>
      </c>
      <c r="C353" s="42">
        <v>24</v>
      </c>
      <c r="D353" s="42">
        <v>40</v>
      </c>
      <c r="E353" s="42">
        <v>1759.452799678</v>
      </c>
      <c r="F353" s="42" t="e">
        <v>#REF!</v>
      </c>
      <c r="G353" s="42">
        <v>1228.7224957186145</v>
      </c>
      <c r="H353" s="42">
        <v>1228.7224957186145</v>
      </c>
      <c r="I353" s="42">
        <v>0.27639468348025531</v>
      </c>
      <c r="J353" s="42">
        <v>1224.9122661539723</v>
      </c>
      <c r="K353" s="42">
        <v>1224.9122661539723</v>
      </c>
      <c r="L353" s="42">
        <v>0.26428769475606767</v>
      </c>
      <c r="M353" s="42">
        <v>5.6017888316118283</v>
      </c>
      <c r="N353" s="42">
        <v>5.6017888316118283</v>
      </c>
      <c r="O353" s="42">
        <v>0.9861298951413151</v>
      </c>
      <c r="P353" s="42">
        <v>3.8102295646421651</v>
      </c>
      <c r="Q353" s="42">
        <v>3.8102295646421651</v>
      </c>
      <c r="R353" s="42">
        <v>1.21069887241879E-2</v>
      </c>
      <c r="S353" s="42">
        <v>4573.216373447337</v>
      </c>
      <c r="T353" s="42">
        <v>0.31009683455121934</v>
      </c>
      <c r="U353" s="42">
        <v>2554.1145661800001</v>
      </c>
      <c r="V353" s="42"/>
      <c r="W353" s="42"/>
    </row>
    <row r="354" spans="1:23">
      <c r="A354" s="39">
        <v>42138</v>
      </c>
      <c r="B354" s="42" t="s">
        <v>14</v>
      </c>
      <c r="C354" s="42">
        <v>24</v>
      </c>
      <c r="D354" s="42">
        <v>60</v>
      </c>
      <c r="E354" s="42">
        <v>1769.170328124</v>
      </c>
      <c r="F354" s="42" t="e">
        <v>#REF!</v>
      </c>
      <c r="G354" s="42">
        <v>1137.9310767005311</v>
      </c>
      <c r="H354" s="42">
        <v>1137.9310767005311</v>
      </c>
      <c r="I354" s="42">
        <v>0.27753261455695583</v>
      </c>
      <c r="J354" s="42">
        <v>1137.7033914188073</v>
      </c>
      <c r="K354" s="42">
        <v>1137.7033914188073</v>
      </c>
      <c r="L354" s="42">
        <v>0.2654253981474865</v>
      </c>
      <c r="M354" s="42">
        <v>5.900947075722133</v>
      </c>
      <c r="N354" s="42">
        <v>5.900947075722133</v>
      </c>
      <c r="O354" s="42">
        <v>0.99203084221703719</v>
      </c>
      <c r="P354" s="42">
        <v>0.22768528172378955</v>
      </c>
      <c r="Q354" s="42">
        <v>0.22768528172378955</v>
      </c>
      <c r="R354" s="42">
        <v>1.2107216409469624E-2</v>
      </c>
      <c r="S354" s="42">
        <v>5186.7183663425485</v>
      </c>
      <c r="T354" s="42">
        <v>2.0008705833394633E-2</v>
      </c>
      <c r="U354" s="42">
        <v>2548.1680189220001</v>
      </c>
      <c r="V354" s="42"/>
      <c r="W354" s="42"/>
    </row>
    <row r="355" spans="1:23">
      <c r="A355" s="39">
        <v>42139</v>
      </c>
      <c r="B355" s="42" t="s">
        <v>14</v>
      </c>
      <c r="C355" s="42">
        <v>24</v>
      </c>
      <c r="D355" s="42">
        <v>64</v>
      </c>
      <c r="E355" s="42">
        <v>1841.8342348619999</v>
      </c>
      <c r="F355" s="42" t="e">
        <v>#REF!</v>
      </c>
      <c r="G355" s="42">
        <v>993.1965111241775</v>
      </c>
      <c r="H355" s="42">
        <v>993.1965111241775</v>
      </c>
      <c r="I355" s="42">
        <v>0.27852581106808</v>
      </c>
      <c r="J355" s="42">
        <v>992.99789438128539</v>
      </c>
      <c r="K355" s="42">
        <v>992.99789438128539</v>
      </c>
      <c r="L355" s="42">
        <v>0.26641839604186779</v>
      </c>
      <c r="M355" s="42">
        <v>5.9443928488507076</v>
      </c>
      <c r="N355" s="42">
        <v>5.9443928488507076</v>
      </c>
      <c r="O355" s="42">
        <v>0.99797523506588792</v>
      </c>
      <c r="P355" s="42">
        <v>0.19861674289211503</v>
      </c>
      <c r="Q355" s="42">
        <v>0.19861674289211506</v>
      </c>
      <c r="R355" s="42">
        <v>1.2107415026212516E-2</v>
      </c>
      <c r="S355" s="42">
        <v>5986.3096210838648</v>
      </c>
      <c r="T355" s="42">
        <v>1.9997728613374312E-2</v>
      </c>
      <c r="U355" s="42">
        <v>2573.4045853339999</v>
      </c>
      <c r="V355" s="42"/>
      <c r="W355" s="42"/>
    </row>
    <row r="356" spans="1:23">
      <c r="A356" s="39">
        <v>42140</v>
      </c>
      <c r="B356" s="42" t="s">
        <v>14</v>
      </c>
      <c r="C356" s="42">
        <v>24</v>
      </c>
      <c r="D356" s="42">
        <v>64</v>
      </c>
      <c r="E356" s="42">
        <v>1734.3612710039999</v>
      </c>
      <c r="F356" s="42" t="e">
        <v>#REF!</v>
      </c>
      <c r="G356" s="42">
        <v>1241.1557813820777</v>
      </c>
      <c r="H356" s="42">
        <v>1241.1557813820777</v>
      </c>
      <c r="I356" s="42">
        <v>0.27976696684946206</v>
      </c>
      <c r="J356" s="42">
        <v>1241.1557813820777</v>
      </c>
      <c r="K356" s="42">
        <v>1241.1557813820777</v>
      </c>
      <c r="L356" s="42">
        <v>0.26765955182324985</v>
      </c>
      <c r="M356" s="42">
        <v>6.4770742235571808</v>
      </c>
      <c r="N356" s="42">
        <v>6.4770742235571817</v>
      </c>
      <c r="O356" s="42">
        <v>1.0044523092894451</v>
      </c>
      <c r="P356" s="42">
        <v>0</v>
      </c>
      <c r="Q356" s="42">
        <v>0</v>
      </c>
      <c r="R356" s="42">
        <v>1.2107415026212516E-2</v>
      </c>
      <c r="S356" s="42">
        <v>5218.5828086339761</v>
      </c>
      <c r="T356" s="42">
        <v>0</v>
      </c>
      <c r="U356" s="42">
        <v>2554.1145661800001</v>
      </c>
      <c r="V356" s="42"/>
      <c r="W356" s="42"/>
    </row>
    <row r="357" spans="1:23">
      <c r="A357" s="39">
        <v>42141</v>
      </c>
      <c r="B357" s="42" t="s">
        <v>14</v>
      </c>
      <c r="C357" s="42">
        <v>24</v>
      </c>
      <c r="D357" s="42">
        <v>64</v>
      </c>
      <c r="E357" s="42">
        <v>1768.8802526479999</v>
      </c>
      <c r="F357" s="42" t="e">
        <v>#REF!</v>
      </c>
      <c r="G357" s="42">
        <v>1143.5192166721577</v>
      </c>
      <c r="H357" s="42">
        <v>1143.5192166721577</v>
      </c>
      <c r="I357" s="42">
        <v>0.28091048606613422</v>
      </c>
      <c r="J357" s="42">
        <v>1143.5192166721577</v>
      </c>
      <c r="K357" s="42">
        <v>1143.5192166721577</v>
      </c>
      <c r="L357" s="42">
        <v>0.26880307103992201</v>
      </c>
      <c r="M357" s="42">
        <v>6.736001691661083</v>
      </c>
      <c r="N357" s="42">
        <v>6.7360016916610839</v>
      </c>
      <c r="O357" s="42">
        <v>1.0111883109811062</v>
      </c>
      <c r="P357" s="42">
        <v>0</v>
      </c>
      <c r="Q357" s="42">
        <v>0</v>
      </c>
      <c r="R357" s="42">
        <v>1.2107415026212516E-2</v>
      </c>
      <c r="S357" s="42">
        <v>5890.5889760768823</v>
      </c>
      <c r="T357" s="42">
        <v>0</v>
      </c>
      <c r="U357" s="42">
        <v>2545.122226424</v>
      </c>
      <c r="V357" s="42"/>
      <c r="W357" s="42"/>
    </row>
    <row r="358" spans="1:23">
      <c r="A358" s="39">
        <v>42142</v>
      </c>
      <c r="B358" s="42" t="s">
        <v>14</v>
      </c>
      <c r="C358" s="42">
        <v>24</v>
      </c>
      <c r="D358" s="42">
        <v>64</v>
      </c>
      <c r="E358" s="42">
        <v>1794.2618567980001</v>
      </c>
      <c r="F358" s="42" t="e">
        <v>#REF!</v>
      </c>
      <c r="G358" s="42">
        <v>1129.5398058286389</v>
      </c>
      <c r="H358" s="42">
        <v>1129.5398058286389</v>
      </c>
      <c r="I358" s="42">
        <v>0.28204002587196286</v>
      </c>
      <c r="J358" s="42">
        <v>1129.5398058286389</v>
      </c>
      <c r="K358" s="42">
        <v>1129.5398058286389</v>
      </c>
      <c r="L358" s="42">
        <v>0.26993261084575065</v>
      </c>
      <c r="M358" s="42">
        <v>6.6872250575109051</v>
      </c>
      <c r="N358" s="42">
        <v>6.6872250575109051</v>
      </c>
      <c r="O358" s="42">
        <v>1.0178755360386171</v>
      </c>
      <c r="P358" s="42">
        <v>0</v>
      </c>
      <c r="Q358" s="42">
        <v>0</v>
      </c>
      <c r="R358" s="42">
        <v>1.2107415026212516E-2</v>
      </c>
      <c r="S358" s="42">
        <v>5920.3093357166872</v>
      </c>
      <c r="T358" s="42">
        <v>0</v>
      </c>
      <c r="U358" s="42">
        <v>2543.6718490439998</v>
      </c>
      <c r="V358" s="42"/>
      <c r="W358" s="42"/>
    </row>
    <row r="359" spans="1:23">
      <c r="A359" s="39">
        <v>42143</v>
      </c>
      <c r="B359" s="42" t="s">
        <v>14</v>
      </c>
      <c r="C359" s="42">
        <v>24</v>
      </c>
      <c r="D359" s="42">
        <v>64</v>
      </c>
      <c r="E359" s="42">
        <v>1770.475667766</v>
      </c>
      <c r="F359" s="42" t="e">
        <v>#REF!</v>
      </c>
      <c r="G359" s="42">
        <v>1134.9041647886484</v>
      </c>
      <c r="H359" s="42">
        <v>1134.9041647886484</v>
      </c>
      <c r="I359" s="42">
        <v>0.28317493003675154</v>
      </c>
      <c r="J359" s="42">
        <v>1134.9041647886484</v>
      </c>
      <c r="K359" s="42">
        <v>1134.9041647886484</v>
      </c>
      <c r="L359" s="42">
        <v>0.27106751501053933</v>
      </c>
      <c r="M359" s="42">
        <v>6.7955162429019769</v>
      </c>
      <c r="N359" s="42">
        <v>6.7955162429019769</v>
      </c>
      <c r="O359" s="42">
        <v>1.024671052281519</v>
      </c>
      <c r="P359" s="42">
        <v>0</v>
      </c>
      <c r="Q359" s="42">
        <v>0</v>
      </c>
      <c r="R359" s="42">
        <v>1.2107415026212516E-2</v>
      </c>
      <c r="S359" s="42">
        <v>5987.7445635839185</v>
      </c>
      <c r="T359" s="42">
        <v>0</v>
      </c>
      <c r="U359" s="42">
        <v>2542.6565848780001</v>
      </c>
      <c r="V359" s="42"/>
      <c r="W359" s="42"/>
    </row>
    <row r="360" spans="1:23">
      <c r="A360" s="39">
        <v>42144</v>
      </c>
      <c r="B360" s="42" t="s">
        <v>14</v>
      </c>
      <c r="C360" s="42">
        <v>24</v>
      </c>
      <c r="D360" s="42">
        <v>64</v>
      </c>
      <c r="E360" s="42">
        <v>1780.4832716880001</v>
      </c>
      <c r="F360" s="42" t="e">
        <v>#REF!</v>
      </c>
      <c r="G360" s="42">
        <v>1062.1785962400982</v>
      </c>
      <c r="H360" s="42">
        <v>1062.1785962400982</v>
      </c>
      <c r="I360" s="42">
        <v>0.28423710863299162</v>
      </c>
      <c r="J360" s="42">
        <v>1061.7535269772607</v>
      </c>
      <c r="K360" s="42">
        <v>1061.7535269772607</v>
      </c>
      <c r="L360" s="42">
        <v>0.27212926853751657</v>
      </c>
      <c r="M360" s="42">
        <v>6.9541666666666657</v>
      </c>
      <c r="N360" s="42">
        <v>6.9541666666666657</v>
      </c>
      <c r="O360" s="42">
        <v>1.0316252189481856</v>
      </c>
      <c r="P360" s="42">
        <v>0.42506926283738372</v>
      </c>
      <c r="Q360" s="42">
        <v>0.42506926283738378</v>
      </c>
      <c r="R360" s="42">
        <v>1.2107840095475353E-2</v>
      </c>
      <c r="S360" s="42">
        <v>6549.6996148105109</v>
      </c>
      <c r="T360" s="42">
        <v>4.0018624395374257E-2</v>
      </c>
      <c r="U360" s="42">
        <v>2549.4733585640001</v>
      </c>
      <c r="V360" s="42"/>
      <c r="W360" s="42"/>
    </row>
    <row r="361" spans="1:23">
      <c r="A361" s="39">
        <v>42145</v>
      </c>
      <c r="B361" s="42" t="s">
        <v>14</v>
      </c>
      <c r="C361" s="42">
        <v>24</v>
      </c>
      <c r="D361" s="42">
        <v>64</v>
      </c>
      <c r="E361" s="42">
        <v>1763.8039318179999</v>
      </c>
      <c r="F361" s="42" t="e">
        <v>#REF!</v>
      </c>
      <c r="G361" s="42">
        <v>1090.555284308831</v>
      </c>
      <c r="H361" s="42">
        <v>1090.555284308831</v>
      </c>
      <c r="I361" s="42">
        <v>0.28532766391730047</v>
      </c>
      <c r="J361" s="42">
        <v>1090.1190760034856</v>
      </c>
      <c r="K361" s="42">
        <v>1090.1190760034856</v>
      </c>
      <c r="L361" s="42">
        <v>0.27321938761352005</v>
      </c>
      <c r="M361" s="42">
        <v>6.9806375996249423</v>
      </c>
      <c r="N361" s="42">
        <v>6.9806375996249432</v>
      </c>
      <c r="O361" s="42">
        <v>1.0386058565478105</v>
      </c>
      <c r="P361" s="42">
        <v>0.43620830534533583</v>
      </c>
      <c r="Q361" s="42">
        <v>0.43620830534533583</v>
      </c>
      <c r="R361" s="42">
        <v>1.2108276303780698E-2</v>
      </c>
      <c r="S361" s="42">
        <v>6403.5551283230852</v>
      </c>
      <c r="T361" s="42">
        <v>3.9998733821348144E-2</v>
      </c>
      <c r="U361" s="42">
        <v>2542.946660354</v>
      </c>
      <c r="V361" s="42"/>
      <c r="W361" s="42"/>
    </row>
    <row r="362" spans="1:23">
      <c r="A362" s="39">
        <v>42146</v>
      </c>
      <c r="B362" s="42" t="s">
        <v>14</v>
      </c>
      <c r="C362" s="42">
        <v>24</v>
      </c>
      <c r="D362" s="42">
        <v>64</v>
      </c>
      <c r="E362" s="42">
        <v>1755.5367807519999</v>
      </c>
      <c r="F362" s="42" t="e">
        <v>#REF!</v>
      </c>
      <c r="G362" s="42">
        <v>1058.7627739086545</v>
      </c>
      <c r="H362" s="42">
        <v>1058.7627739086545</v>
      </c>
      <c r="I362" s="42">
        <v>0.28638642669120912</v>
      </c>
      <c r="J362" s="42">
        <v>1058.7627739086545</v>
      </c>
      <c r="K362" s="42">
        <v>1058.7627739086545</v>
      </c>
      <c r="L362" s="42">
        <v>0.2742781503874287</v>
      </c>
      <c r="M362" s="42">
        <v>7.0190440487347718</v>
      </c>
      <c r="N362" s="42">
        <v>7.0190440487347718</v>
      </c>
      <c r="O362" s="42">
        <v>1.0456249005965452</v>
      </c>
      <c r="P362" s="42">
        <v>0</v>
      </c>
      <c r="Q362" s="42">
        <v>0</v>
      </c>
      <c r="R362" s="42">
        <v>1.2108276303780698E-2</v>
      </c>
      <c r="S362" s="42">
        <v>6629.4775578692052</v>
      </c>
      <c r="T362" s="42">
        <v>0</v>
      </c>
      <c r="U362" s="42">
        <v>2545.992452852</v>
      </c>
      <c r="V362" s="42"/>
      <c r="W362" s="42"/>
    </row>
    <row r="363" spans="1:23">
      <c r="A363" s="39">
        <v>42147</v>
      </c>
      <c r="B363" s="42" t="s">
        <v>14</v>
      </c>
      <c r="C363" s="42">
        <v>24</v>
      </c>
      <c r="D363" s="42">
        <v>64</v>
      </c>
      <c r="E363" s="42">
        <v>1785.559592518</v>
      </c>
      <c r="F363" s="42" t="e">
        <v>#REF!</v>
      </c>
      <c r="G363" s="42">
        <v>1054.0539978021909</v>
      </c>
      <c r="H363" s="42">
        <v>1054.0539978021909</v>
      </c>
      <c r="I363" s="42">
        <v>0.28744048068901129</v>
      </c>
      <c r="J363" s="42">
        <v>1054.0539978021909</v>
      </c>
      <c r="K363" s="42">
        <v>1054.0539978021909</v>
      </c>
      <c r="L363" s="42">
        <v>0.27533220438523087</v>
      </c>
      <c r="M363" s="42">
        <v>7.0962131837307156</v>
      </c>
      <c r="N363" s="42">
        <v>7.0962131837307156</v>
      </c>
      <c r="O363" s="42">
        <v>1.0527211137802759</v>
      </c>
      <c r="P363" s="42">
        <v>0</v>
      </c>
      <c r="Q363" s="42">
        <v>0</v>
      </c>
      <c r="R363" s="42">
        <v>1.2108276303780698E-2</v>
      </c>
      <c r="S363" s="42">
        <v>6732.3051746182236</v>
      </c>
      <c r="T363" s="42">
        <v>0</v>
      </c>
      <c r="U363" s="42">
        <v>2543.6718490439998</v>
      </c>
      <c r="V363" s="42"/>
      <c r="W363" s="42"/>
    </row>
    <row r="364" spans="1:23">
      <c r="A364" s="39">
        <v>42148</v>
      </c>
      <c r="B364" s="42" t="s">
        <v>14</v>
      </c>
      <c r="C364" s="42">
        <v>24</v>
      </c>
      <c r="D364" s="42">
        <v>64</v>
      </c>
      <c r="E364" s="42">
        <v>1791.071026562</v>
      </c>
      <c r="F364" s="42" t="e">
        <v>#REF!</v>
      </c>
      <c r="G364" s="42">
        <v>1098.0277952437532</v>
      </c>
      <c r="H364" s="42">
        <v>1098.0277952437532</v>
      </c>
      <c r="I364" s="42">
        <v>0.28853850848425505</v>
      </c>
      <c r="J364" s="42">
        <v>1098.0277952437532</v>
      </c>
      <c r="K364" s="42">
        <v>1098.0277952437532</v>
      </c>
      <c r="L364" s="42">
        <v>0.27643023218047463</v>
      </c>
      <c r="M364" s="42">
        <v>7.0602934216753432</v>
      </c>
      <c r="N364" s="42">
        <v>7.0602934216753432</v>
      </c>
      <c r="O364" s="42">
        <v>1.0597814072019511</v>
      </c>
      <c r="P364" s="42">
        <v>0</v>
      </c>
      <c r="Q364" s="42">
        <v>0</v>
      </c>
      <c r="R364" s="42">
        <v>1.2108276303780698E-2</v>
      </c>
      <c r="S364" s="42">
        <v>6429.9769571024526</v>
      </c>
      <c r="T364" s="42">
        <v>0</v>
      </c>
      <c r="U364" s="42">
        <v>2538.305452738</v>
      </c>
      <c r="V364" s="42"/>
      <c r="W364" s="42"/>
    </row>
    <row r="365" spans="1:23">
      <c r="A365" s="39">
        <v>42149</v>
      </c>
      <c r="B365" s="42" t="s">
        <v>14</v>
      </c>
      <c r="C365" s="42">
        <v>24</v>
      </c>
      <c r="D365" s="42">
        <v>64</v>
      </c>
      <c r="E365" s="42">
        <v>1805.5748003619999</v>
      </c>
      <c r="F365" s="42" t="e">
        <v>#REF!</v>
      </c>
      <c r="G365" s="42">
        <v>1091.8664451281782</v>
      </c>
      <c r="H365" s="42">
        <v>1091.8664451281782</v>
      </c>
      <c r="I365" s="42">
        <v>0.28963037492938321</v>
      </c>
      <c r="J365" s="42">
        <v>1091.8664451281782</v>
      </c>
      <c r="K365" s="42">
        <v>1091.8664451281782</v>
      </c>
      <c r="L365" s="42">
        <v>0.27752209862560279</v>
      </c>
      <c r="M365" s="42">
        <v>7.1507470360618521</v>
      </c>
      <c r="N365" s="42">
        <v>7.150747036061853</v>
      </c>
      <c r="O365" s="42">
        <v>1.066932154238013</v>
      </c>
      <c r="P365" s="42">
        <v>0</v>
      </c>
      <c r="Q365" s="42">
        <v>0</v>
      </c>
      <c r="R365" s="42">
        <v>1.2108276303780698E-2</v>
      </c>
      <c r="S365" s="42">
        <v>6549.1041216331178</v>
      </c>
      <c r="T365" s="42">
        <v>0</v>
      </c>
      <c r="U365" s="42">
        <v>2533.3741696460002</v>
      </c>
      <c r="V365" s="42"/>
      <c r="W365" s="42"/>
    </row>
    <row r="366" spans="1:23">
      <c r="A366" s="39">
        <v>42150</v>
      </c>
      <c r="B366" s="42" t="s">
        <v>14</v>
      </c>
      <c r="C366" s="42">
        <v>24</v>
      </c>
      <c r="D366" s="42">
        <v>64</v>
      </c>
      <c r="E366" s="42">
        <v>1805.5748003619999</v>
      </c>
      <c r="F366" s="42" t="e">
        <v>#REF!</v>
      </c>
      <c r="G366" s="42">
        <v>1026.6956788521472</v>
      </c>
      <c r="H366" s="42">
        <v>1026.6956788521472</v>
      </c>
      <c r="I366" s="42">
        <v>0.29065707060823537</v>
      </c>
      <c r="J366" s="42">
        <v>1026.6956788521472</v>
      </c>
      <c r="K366" s="42">
        <v>1026.6956788521472</v>
      </c>
      <c r="L366" s="42">
        <v>0.27854879430445495</v>
      </c>
      <c r="M366" s="42">
        <v>6.9598146393070479</v>
      </c>
      <c r="N366" s="42">
        <v>6.9598146393070479</v>
      </c>
      <c r="O366" s="42">
        <v>1.0738919688773201</v>
      </c>
      <c r="P366" s="42">
        <v>0</v>
      </c>
      <c r="Q366" s="42">
        <v>0</v>
      </c>
      <c r="R366" s="42">
        <v>1.2108276303780698E-2</v>
      </c>
      <c r="S366" s="42">
        <v>6778.8486721675581</v>
      </c>
      <c r="T366" s="42">
        <v>0</v>
      </c>
      <c r="U366" s="42">
        <v>2533.3741696460002</v>
      </c>
      <c r="V366" s="42"/>
      <c r="W366" s="42"/>
    </row>
    <row r="367" spans="1:23">
      <c r="A367" s="39">
        <v>42151</v>
      </c>
      <c r="B367" s="42" t="s">
        <v>14</v>
      </c>
      <c r="C367" s="42">
        <v>24</v>
      </c>
      <c r="D367" s="42">
        <v>64</v>
      </c>
      <c r="E367" s="42">
        <v>1805.5748003619999</v>
      </c>
      <c r="F367" s="42" t="e">
        <v>#REF!</v>
      </c>
      <c r="G367" s="42">
        <v>1103.0987628196481</v>
      </c>
      <c r="H367" s="42">
        <v>1103.0987628196481</v>
      </c>
      <c r="I367" s="42">
        <v>0.29176016937105503</v>
      </c>
      <c r="J367" s="42">
        <v>1103.0987628196481</v>
      </c>
      <c r="K367" s="42">
        <v>1103.0987628196481</v>
      </c>
      <c r="L367" s="42">
        <v>0.27965189306727462</v>
      </c>
      <c r="M367" s="42">
        <v>6.9338522230910584</v>
      </c>
      <c r="N367" s="42">
        <v>6.9338522230910584</v>
      </c>
      <c r="O367" s="42">
        <v>1.0808258211004111</v>
      </c>
      <c r="P367" s="42">
        <v>0</v>
      </c>
      <c r="Q367" s="42">
        <v>0</v>
      </c>
      <c r="R367" s="42">
        <v>1.2108276303780698E-2</v>
      </c>
      <c r="S367" s="42">
        <v>6285.7945786896989</v>
      </c>
      <c r="T367" s="42">
        <v>0</v>
      </c>
      <c r="U367" s="42">
        <v>2533.3741696460002</v>
      </c>
      <c r="V367" s="42"/>
      <c r="W367" s="42"/>
    </row>
    <row r="368" spans="1:23">
      <c r="A368" s="39">
        <v>42152</v>
      </c>
      <c r="B368" s="42" t="s">
        <v>14</v>
      </c>
      <c r="C368" s="42">
        <v>24</v>
      </c>
      <c r="D368" s="42">
        <v>64</v>
      </c>
      <c r="E368" s="42">
        <v>1805.5748003619999</v>
      </c>
      <c r="F368" s="42" t="e">
        <v>#REF!</v>
      </c>
      <c r="G368" s="42">
        <v>1070.915174797849</v>
      </c>
      <c r="H368" s="42">
        <v>1070.915174797849</v>
      </c>
      <c r="I368" s="42">
        <v>0.29283108454585288</v>
      </c>
      <c r="J368" s="42">
        <v>1070.915174797849</v>
      </c>
      <c r="K368" s="42">
        <v>1070.915174797849</v>
      </c>
      <c r="L368" s="42">
        <v>0.28072280824207246</v>
      </c>
      <c r="M368" s="42">
        <v>6.5944530651127122</v>
      </c>
      <c r="N368" s="42">
        <v>6.5944530651127113</v>
      </c>
      <c r="O368" s="42">
        <v>1.0874202741655239</v>
      </c>
      <c r="P368" s="42">
        <v>0</v>
      </c>
      <c r="Q368" s="42">
        <v>0</v>
      </c>
      <c r="R368" s="42">
        <v>1.2108276303780698E-2</v>
      </c>
      <c r="S368" s="42">
        <v>6157.7734822531702</v>
      </c>
      <c r="T368" s="42">
        <v>0</v>
      </c>
      <c r="U368" s="42">
        <v>2533.3741696460002</v>
      </c>
      <c r="V368" s="42"/>
      <c r="W368" s="42"/>
    </row>
    <row r="369" spans="1:23">
      <c r="A369" s="39">
        <v>42153</v>
      </c>
      <c r="B369" s="42" t="s">
        <v>14</v>
      </c>
      <c r="C369" s="42">
        <v>24</v>
      </c>
      <c r="D369" s="42">
        <v>64</v>
      </c>
      <c r="E369" s="42">
        <v>1785.704630256</v>
      </c>
      <c r="F369" s="42" t="e">
        <v>#REF!</v>
      </c>
      <c r="G369" s="42">
        <v>1054.1419224449126</v>
      </c>
      <c r="H369" s="42">
        <v>1054.1419224449126</v>
      </c>
      <c r="I369" s="42">
        <v>0.29388522646829779</v>
      </c>
      <c r="J369" s="42">
        <v>1054.1419224449126</v>
      </c>
      <c r="K369" s="42">
        <v>1054.1419224449126</v>
      </c>
      <c r="L369" s="42">
        <v>0.28177695016451737</v>
      </c>
      <c r="M369" s="42">
        <v>6.5359154923027258</v>
      </c>
      <c r="N369" s="42">
        <v>6.5359154923027258</v>
      </c>
      <c r="O369" s="42">
        <v>1.0939561896578267</v>
      </c>
      <c r="P369" s="42">
        <v>0</v>
      </c>
      <c r="Q369" s="42">
        <v>0</v>
      </c>
      <c r="R369" s="42">
        <v>1.2108276303780698E-2</v>
      </c>
      <c r="S369" s="42">
        <v>6200.2234738409052</v>
      </c>
      <c r="T369" s="42">
        <v>0</v>
      </c>
      <c r="U369" s="42">
        <v>2530.7634903620001</v>
      </c>
      <c r="V369" s="42"/>
      <c r="W369" s="42"/>
    </row>
    <row r="370" spans="1:23">
      <c r="A370" s="39">
        <v>42154</v>
      </c>
      <c r="B370" s="42" t="s">
        <v>14</v>
      </c>
      <c r="C370" s="42">
        <v>24</v>
      </c>
      <c r="D370" s="42">
        <v>64</v>
      </c>
      <c r="E370" s="42">
        <v>1776.857328238</v>
      </c>
      <c r="F370" s="42" t="e">
        <v>#REF!</v>
      </c>
      <c r="G370" s="42">
        <v>1075.4220977528366</v>
      </c>
      <c r="H370" s="42">
        <v>1075.4220977528366</v>
      </c>
      <c r="I370" s="42">
        <v>0.29496064856605064</v>
      </c>
      <c r="J370" s="42">
        <v>1075.4220977528366</v>
      </c>
      <c r="K370" s="42">
        <v>1075.4220977528366</v>
      </c>
      <c r="L370" s="42">
        <v>0.28285237226227022</v>
      </c>
      <c r="M370" s="42">
        <v>6.5817759574970154</v>
      </c>
      <c r="N370" s="42">
        <v>6.5817759574970154</v>
      </c>
      <c r="O370" s="42">
        <v>1.1005379656153238</v>
      </c>
      <c r="P370" s="42">
        <v>0</v>
      </c>
      <c r="Q370" s="42">
        <v>0</v>
      </c>
      <c r="R370" s="42">
        <v>1.2108276303780698E-2</v>
      </c>
      <c r="S370" s="42">
        <v>6120.179203356578</v>
      </c>
      <c r="T370" s="42">
        <v>0</v>
      </c>
      <c r="U370" s="42">
        <v>2527.717697864</v>
      </c>
      <c r="V370" s="42"/>
      <c r="W370" s="42"/>
    </row>
    <row r="371" spans="1:23">
      <c r="A371" s="39">
        <v>42155</v>
      </c>
      <c r="B371" s="42" t="s">
        <v>14</v>
      </c>
      <c r="C371" s="42">
        <v>24</v>
      </c>
      <c r="D371" s="42">
        <v>64</v>
      </c>
      <c r="E371" s="42">
        <v>1776.857328238</v>
      </c>
      <c r="F371" s="42" t="e">
        <v>#REF!</v>
      </c>
      <c r="G371" s="42">
        <v>1082.7799939702008</v>
      </c>
      <c r="H371" s="42">
        <v>1082.7799939702008</v>
      </c>
      <c r="I371" s="42">
        <v>0.29604342856002086</v>
      </c>
      <c r="J371" s="42">
        <v>1082.7799939702008</v>
      </c>
      <c r="K371" s="42">
        <v>1082.7799939702008</v>
      </c>
      <c r="L371" s="42">
        <v>0.28393515225624044</v>
      </c>
      <c r="M371" s="42">
        <v>6.6331468186936924</v>
      </c>
      <c r="N371" s="42">
        <v>6.6331468186936924</v>
      </c>
      <c r="O371" s="42">
        <v>1.1071711124340176</v>
      </c>
      <c r="P371" s="42">
        <v>0</v>
      </c>
      <c r="Q371" s="42">
        <v>0</v>
      </c>
      <c r="R371" s="42">
        <v>1.2108276303780698E-2</v>
      </c>
      <c r="S371" s="42">
        <v>6126.0337793757235</v>
      </c>
      <c r="T371" s="42">
        <v>0</v>
      </c>
      <c r="U371" s="42">
        <v>2527.717697864</v>
      </c>
      <c r="V371" s="42"/>
      <c r="W371" s="42"/>
    </row>
    <row r="372" spans="1:23">
      <c r="A372" s="39">
        <v>42156</v>
      </c>
      <c r="B372" s="42" t="s">
        <v>14</v>
      </c>
      <c r="C372" s="42">
        <v>24</v>
      </c>
      <c r="D372" s="42">
        <v>64</v>
      </c>
      <c r="E372" s="42">
        <v>1768.73521491</v>
      </c>
      <c r="F372" s="42">
        <v>0</v>
      </c>
      <c r="G372" s="42">
        <v>1077.5027385733213</v>
      </c>
      <c r="H372" s="42">
        <v>1077.5027385733213</v>
      </c>
      <c r="I372" s="42">
        <v>0.29712093129859418</v>
      </c>
      <c r="J372" s="42">
        <v>1077.4105650038066</v>
      </c>
      <c r="K372" s="42">
        <v>1077.4105650038066</v>
      </c>
      <c r="L372" s="42">
        <v>0.28501256282124426</v>
      </c>
      <c r="M372" s="42">
        <v>6.7705091639165893</v>
      </c>
      <c r="N372" s="42">
        <v>6.7705091639165893</v>
      </c>
      <c r="O372" s="42">
        <v>1.1139416215979341</v>
      </c>
      <c r="P372" s="42">
        <v>9.2173569514704207E-2</v>
      </c>
      <c r="Q372" s="42">
        <v>9.2173569514704207E-2</v>
      </c>
      <c r="R372" s="42">
        <v>1.2108368477350213E-2</v>
      </c>
      <c r="S372" s="42">
        <v>6284.0567782001181</v>
      </c>
      <c r="T372" s="42">
        <v>8.5543698605116854E-3</v>
      </c>
      <c r="U372" s="42">
        <v>2526.2673204839998</v>
      </c>
      <c r="V372" s="42"/>
      <c r="W372" s="42"/>
    </row>
    <row r="373" spans="1:23">
      <c r="A373" s="39">
        <v>42157</v>
      </c>
      <c r="B373" s="42" t="s">
        <v>14</v>
      </c>
      <c r="C373" s="42">
        <v>24</v>
      </c>
      <c r="D373" s="42">
        <v>64</v>
      </c>
      <c r="E373" s="42">
        <v>1768.73521491</v>
      </c>
      <c r="F373" s="42">
        <v>0</v>
      </c>
      <c r="G373" s="42">
        <v>1091.9094709135461</v>
      </c>
      <c r="H373" s="42">
        <v>1091.9094709135461</v>
      </c>
      <c r="I373" s="42">
        <v>0.29821284076950771</v>
      </c>
      <c r="J373" s="42">
        <v>1091.7940316976817</v>
      </c>
      <c r="K373" s="42">
        <v>1091.7940316976817</v>
      </c>
      <c r="L373" s="42">
        <v>0.28610435685294194</v>
      </c>
      <c r="M373" s="42">
        <v>6.4287441477346476</v>
      </c>
      <c r="N373" s="42">
        <v>6.4287441477346476</v>
      </c>
      <c r="O373" s="42">
        <v>1.1203703657456687</v>
      </c>
      <c r="P373" s="42">
        <v>0.11543921586447282</v>
      </c>
      <c r="Q373" s="42">
        <v>0.11543921586447282</v>
      </c>
      <c r="R373" s="42">
        <v>1.2108483916566078E-2</v>
      </c>
      <c r="S373" s="42">
        <v>5888.2389545016031</v>
      </c>
      <c r="T373" s="42">
        <v>1.0572233224416545E-2</v>
      </c>
      <c r="U373" s="42">
        <v>2526.2673204839998</v>
      </c>
      <c r="V373" s="42"/>
      <c r="W373" s="42"/>
    </row>
    <row r="374" spans="1:23">
      <c r="A374" s="39">
        <v>42158</v>
      </c>
      <c r="B374" s="42" t="s">
        <v>14</v>
      </c>
      <c r="C374" s="42">
        <v>22</v>
      </c>
      <c r="D374" s="42">
        <v>64</v>
      </c>
      <c r="E374" s="42">
        <v>1888.39134876</v>
      </c>
      <c r="F374" s="42">
        <v>0</v>
      </c>
      <c r="G374" s="42">
        <v>1039.141162800358</v>
      </c>
      <c r="H374" s="42">
        <v>1133.608541236754</v>
      </c>
      <c r="I374" s="42">
        <v>0.29925198193230806</v>
      </c>
      <c r="J374" s="42">
        <v>1035.9495132386619</v>
      </c>
      <c r="K374" s="42">
        <v>1130.1267417149038</v>
      </c>
      <c r="L374" s="42">
        <v>0.2871403063661806</v>
      </c>
      <c r="M374" s="42">
        <v>6.3150723918789078</v>
      </c>
      <c r="N374" s="42">
        <v>6.8891698820497176</v>
      </c>
      <c r="O374" s="42">
        <v>1.1266854381375477</v>
      </c>
      <c r="P374" s="42">
        <v>3.1916495616960487</v>
      </c>
      <c r="Q374" s="42">
        <v>3.4817995218502351</v>
      </c>
      <c r="R374" s="42">
        <v>1.2111675566127774E-2</v>
      </c>
      <c r="S374" s="42">
        <v>6095.9267910038034</v>
      </c>
      <c r="T374" s="42">
        <v>0.30714302117480791</v>
      </c>
      <c r="U374" s="42">
        <v>2595.0152082959999</v>
      </c>
      <c r="V374" s="42"/>
      <c r="W374" s="42"/>
    </row>
    <row r="375" spans="1:23">
      <c r="A375" s="39">
        <v>42159</v>
      </c>
      <c r="B375" s="42" t="s">
        <v>14</v>
      </c>
      <c r="C375" s="42">
        <v>24</v>
      </c>
      <c r="D375" s="42">
        <v>64</v>
      </c>
      <c r="E375" s="42">
        <v>1774.681762168</v>
      </c>
      <c r="F375" s="42">
        <v>0</v>
      </c>
      <c r="G375" s="42">
        <v>1149.5008531885155</v>
      </c>
      <c r="H375" s="42">
        <v>1149.5008531885155</v>
      </c>
      <c r="I375" s="42">
        <v>0.30040148278549655</v>
      </c>
      <c r="J375" s="42">
        <v>1149.5008531885155</v>
      </c>
      <c r="K375" s="42">
        <v>1149.5008531885155</v>
      </c>
      <c r="L375" s="42">
        <v>0.28828980721936909</v>
      </c>
      <c r="M375" s="42">
        <v>7.0571880452121469</v>
      </c>
      <c r="N375" s="42">
        <v>7.0571880452121469</v>
      </c>
      <c r="O375" s="42">
        <v>1.1337426261827599</v>
      </c>
      <c r="P375" s="42">
        <v>0</v>
      </c>
      <c r="Q375" s="42">
        <v>0</v>
      </c>
      <c r="R375" s="42">
        <v>1.2111675566127774E-2</v>
      </c>
      <c r="S375" s="42">
        <v>6139.3499845056522</v>
      </c>
      <c r="T375" s="42">
        <v>0</v>
      </c>
      <c r="U375" s="42">
        <v>2525.6871695320001</v>
      </c>
      <c r="V375" s="42"/>
      <c r="W375" s="42"/>
    </row>
    <row r="376" spans="1:23">
      <c r="A376" s="39">
        <v>42160</v>
      </c>
      <c r="B376" s="42" t="s">
        <v>14</v>
      </c>
      <c r="C376" s="42">
        <v>24</v>
      </c>
      <c r="D376" s="42">
        <v>64</v>
      </c>
      <c r="E376" s="42">
        <v>1832.986932844</v>
      </c>
      <c r="F376" s="42">
        <v>0</v>
      </c>
      <c r="G376" s="42">
        <v>1146.5601913144124</v>
      </c>
      <c r="H376" s="42">
        <v>1146.5601913144124</v>
      </c>
      <c r="I376" s="42">
        <v>0.30154804297681098</v>
      </c>
      <c r="J376" s="42">
        <v>1146.5601913144124</v>
      </c>
      <c r="K376" s="42">
        <v>1146.5601913144124</v>
      </c>
      <c r="L376" s="42">
        <v>0.28943636741068351</v>
      </c>
      <c r="M376" s="42">
        <v>6.5413328970911548</v>
      </c>
      <c r="N376" s="42">
        <v>6.5413328970911548</v>
      </c>
      <c r="O376" s="42">
        <v>1.140283959079851</v>
      </c>
      <c r="P376" s="42">
        <v>0</v>
      </c>
      <c r="Q376" s="42">
        <v>0</v>
      </c>
      <c r="R376" s="42">
        <v>1.2111675566127774E-2</v>
      </c>
      <c r="S376" s="42">
        <v>5705.180544941295</v>
      </c>
      <c r="T376" s="42">
        <v>0</v>
      </c>
      <c r="U376" s="42">
        <v>2532.35890548</v>
      </c>
      <c r="V376" s="42"/>
      <c r="W376" s="42"/>
    </row>
    <row r="377" spans="1:23">
      <c r="A377" s="39">
        <v>42161</v>
      </c>
      <c r="B377" s="42" t="s">
        <v>14</v>
      </c>
      <c r="C377" s="42">
        <v>24</v>
      </c>
      <c r="D377" s="42">
        <v>64</v>
      </c>
      <c r="E377" s="42">
        <v>1832.986932844</v>
      </c>
      <c r="F377" s="42">
        <v>0</v>
      </c>
      <c r="G377" s="42">
        <v>1141.0219588616412</v>
      </c>
      <c r="H377" s="42">
        <v>1141.0219588616412</v>
      </c>
      <c r="I377" s="42">
        <v>0.3026890649356726</v>
      </c>
      <c r="J377" s="42">
        <v>1141.0219588616412</v>
      </c>
      <c r="K377" s="42">
        <v>1141.0219588616412</v>
      </c>
      <c r="L377" s="42">
        <v>0.29057738936954514</v>
      </c>
      <c r="M377" s="42">
        <v>6.9941146862149575</v>
      </c>
      <c r="N377" s="42">
        <v>6.9941146862149584</v>
      </c>
      <c r="O377" s="42">
        <v>1.1472780737660659</v>
      </c>
      <c r="P377" s="42">
        <v>0</v>
      </c>
      <c r="Q377" s="42">
        <v>0</v>
      </c>
      <c r="R377" s="42">
        <v>1.2111675566127774E-2</v>
      </c>
      <c r="S377" s="42">
        <v>6129.6933261413724</v>
      </c>
      <c r="T377" s="42">
        <v>0</v>
      </c>
      <c r="U377" s="42">
        <v>2532.35890548</v>
      </c>
      <c r="V377" s="42"/>
      <c r="W377" s="42"/>
    </row>
    <row r="378" spans="1:23">
      <c r="A378" s="39">
        <v>42162</v>
      </c>
      <c r="B378" s="42" t="s">
        <v>14</v>
      </c>
      <c r="C378" s="42">
        <v>24</v>
      </c>
      <c r="D378" s="42">
        <v>64</v>
      </c>
      <c r="E378" s="42">
        <v>1832.986932844</v>
      </c>
      <c r="F378" s="42">
        <v>0</v>
      </c>
      <c r="G378" s="42">
        <v>1199.1398229969329</v>
      </c>
      <c r="H378" s="42">
        <v>1199.1398229969329</v>
      </c>
      <c r="I378" s="42">
        <v>0.30388820475866951</v>
      </c>
      <c r="J378" s="42">
        <v>1199.1398229969329</v>
      </c>
      <c r="K378" s="42">
        <v>1199.1398229969329</v>
      </c>
      <c r="L378" s="42">
        <v>0.29177652919254204</v>
      </c>
      <c r="M378" s="42">
        <v>6.9881084700377656</v>
      </c>
      <c r="N378" s="42">
        <v>6.9881084700377656</v>
      </c>
      <c r="O378" s="42">
        <v>1.1542661822361038</v>
      </c>
      <c r="P378" s="42">
        <v>0</v>
      </c>
      <c r="Q378" s="42">
        <v>0</v>
      </c>
      <c r="R378" s="42">
        <v>1.2111675566127774E-2</v>
      </c>
      <c r="S378" s="42">
        <v>5827.601032023802</v>
      </c>
      <c r="T378" s="42">
        <v>0</v>
      </c>
      <c r="U378" s="42">
        <v>2532.35890548</v>
      </c>
      <c r="V378" s="42"/>
      <c r="W378" s="42"/>
    </row>
    <row r="379" spans="1:23">
      <c r="A379" s="39">
        <v>42163</v>
      </c>
      <c r="B379" s="42" t="s">
        <v>14</v>
      </c>
      <c r="C379" s="42">
        <v>24</v>
      </c>
      <c r="D379" s="42">
        <v>64</v>
      </c>
      <c r="E379" s="42">
        <v>1783.2389887100001</v>
      </c>
      <c r="F379" s="42">
        <v>0</v>
      </c>
      <c r="G379" s="42">
        <v>1029.7799205393462</v>
      </c>
      <c r="H379" s="42">
        <v>1029.7799205393462</v>
      </c>
      <c r="I379" s="42">
        <v>0.30491798467920883</v>
      </c>
      <c r="J379" s="42">
        <v>1029.7799205393462</v>
      </c>
      <c r="K379" s="42">
        <v>1029.7799205393462</v>
      </c>
      <c r="L379" s="42">
        <v>0.29280630911308136</v>
      </c>
      <c r="M379" s="42">
        <v>7.245735640873856</v>
      </c>
      <c r="N379" s="42">
        <v>7.2457356408738551</v>
      </c>
      <c r="O379" s="42">
        <v>1.1615119178769777</v>
      </c>
      <c r="P379" s="42">
        <v>0</v>
      </c>
      <c r="Q379" s="42">
        <v>0</v>
      </c>
      <c r="R379" s="42">
        <v>1.2111675566127774E-2</v>
      </c>
      <c r="S379" s="42">
        <v>7036.1982170704096</v>
      </c>
      <c r="T379" s="42">
        <v>0</v>
      </c>
      <c r="U379" s="42">
        <v>2521.771150606</v>
      </c>
      <c r="V379" s="42"/>
      <c r="W379" s="42"/>
    </row>
    <row r="380" spans="1:23">
      <c r="A380" s="39">
        <v>42164</v>
      </c>
      <c r="B380" s="42" t="s">
        <v>14</v>
      </c>
      <c r="C380" s="42">
        <v>24</v>
      </c>
      <c r="D380" s="42">
        <v>64</v>
      </c>
      <c r="E380" s="42">
        <v>1783.2389887100001</v>
      </c>
      <c r="F380" s="42">
        <v>0</v>
      </c>
      <c r="G380" s="42">
        <v>1036.475739388736</v>
      </c>
      <c r="H380" s="42">
        <v>1036.475739388736</v>
      </c>
      <c r="I380" s="42">
        <v>0.30595446041859758</v>
      </c>
      <c r="J380" s="42">
        <v>1036.475739388736</v>
      </c>
      <c r="K380" s="42">
        <v>1036.475739388736</v>
      </c>
      <c r="L380" s="42">
        <v>0.29384278485247012</v>
      </c>
      <c r="M380" s="42">
        <v>6.9949274895304976</v>
      </c>
      <c r="N380" s="42">
        <v>6.9949274895304976</v>
      </c>
      <c r="O380" s="42">
        <v>1.1685068453665082</v>
      </c>
      <c r="P380" s="42">
        <v>0</v>
      </c>
      <c r="Q380" s="42">
        <v>0</v>
      </c>
      <c r="R380" s="42">
        <v>1.2111675566127774E-2</v>
      </c>
      <c r="S380" s="42">
        <v>6748.7614265392958</v>
      </c>
      <c r="T380" s="42">
        <v>0</v>
      </c>
      <c r="U380" s="42">
        <v>2521.771150606</v>
      </c>
      <c r="V380" s="42"/>
      <c r="W380" s="42"/>
    </row>
    <row r="381" spans="1:23">
      <c r="A381" s="39">
        <v>42165</v>
      </c>
      <c r="B381" s="42" t="s">
        <v>14</v>
      </c>
      <c r="C381" s="42">
        <v>24</v>
      </c>
      <c r="D381" s="42">
        <v>48</v>
      </c>
      <c r="E381" s="42">
        <v>1711.0754621681001</v>
      </c>
      <c r="F381" s="42">
        <v>0</v>
      </c>
      <c r="G381" s="42">
        <v>1299.1630281910695</v>
      </c>
      <c r="H381" s="42">
        <v>1299.1630281910695</v>
      </c>
      <c r="I381" s="42">
        <v>0.30725362344678864</v>
      </c>
      <c r="J381" s="42">
        <v>1299.1630281910695</v>
      </c>
      <c r="K381" s="42">
        <v>1299.1630281910695</v>
      </c>
      <c r="L381" s="42">
        <v>0.29514194788066117</v>
      </c>
      <c r="M381" s="42">
        <v>7.5778117343091953</v>
      </c>
      <c r="N381" s="42">
        <v>7.5778117343091953</v>
      </c>
      <c r="O381" s="42">
        <v>1.1760846571008174</v>
      </c>
      <c r="P381" s="42">
        <v>0</v>
      </c>
      <c r="Q381" s="42">
        <v>0</v>
      </c>
      <c r="R381" s="42">
        <v>1.2111675566127774E-2</v>
      </c>
      <c r="S381" s="42">
        <v>5832.8412754020565</v>
      </c>
      <c r="T381" s="42">
        <v>0</v>
      </c>
      <c r="U381" s="42">
        <v>2492.9434498011201</v>
      </c>
      <c r="V381" s="42"/>
      <c r="W381" s="42"/>
    </row>
    <row r="382" spans="1:23">
      <c r="A382" s="39">
        <v>42166</v>
      </c>
      <c r="B382" s="42" t="s">
        <v>14</v>
      </c>
      <c r="C382" s="42">
        <v>24</v>
      </c>
      <c r="D382" s="42">
        <v>48</v>
      </c>
      <c r="E382" s="42">
        <v>1711.0754621681001</v>
      </c>
      <c r="F382" s="42">
        <v>0</v>
      </c>
      <c r="G382" s="42">
        <v>1292.6454466049179</v>
      </c>
      <c r="H382" s="42">
        <v>1292.6454466049179</v>
      </c>
      <c r="I382" s="42">
        <v>0.30854626889339354</v>
      </c>
      <c r="J382" s="42">
        <v>1292.6454466049179</v>
      </c>
      <c r="K382" s="42">
        <v>1292.6454466049179</v>
      </c>
      <c r="L382" s="42">
        <v>0.29643459332726607</v>
      </c>
      <c r="M382" s="42">
        <v>7.2946354915787737</v>
      </c>
      <c r="N382" s="42">
        <v>7.2946354915787737</v>
      </c>
      <c r="O382" s="42">
        <v>1.1833792925923963</v>
      </c>
      <c r="P382" s="42">
        <v>0</v>
      </c>
      <c r="Q382" s="42">
        <v>0</v>
      </c>
      <c r="R382" s="42">
        <v>1.2111675566127774E-2</v>
      </c>
      <c r="S382" s="42">
        <v>5643.1835278094586</v>
      </c>
      <c r="T382" s="42">
        <v>0</v>
      </c>
      <c r="U382" s="42">
        <v>2492.9434498011201</v>
      </c>
      <c r="V382" s="42"/>
      <c r="W382" s="42"/>
    </row>
    <row r="383" spans="1:23">
      <c r="A383" s="39">
        <v>42167</v>
      </c>
      <c r="B383" s="42" t="s">
        <v>14</v>
      </c>
      <c r="C383" s="42">
        <v>24</v>
      </c>
      <c r="D383" s="42">
        <v>48</v>
      </c>
      <c r="E383" s="42">
        <v>1711.0754621681001</v>
      </c>
      <c r="F383" s="42">
        <v>0</v>
      </c>
      <c r="G383" s="42">
        <v>1152.7844319246417</v>
      </c>
      <c r="H383" s="42">
        <v>1152.7844319246417</v>
      </c>
      <c r="I383" s="42">
        <v>0.30969905332531816</v>
      </c>
      <c r="J383" s="42">
        <v>1152.7844319246417</v>
      </c>
      <c r="K383" s="42">
        <v>1152.7844319246417</v>
      </c>
      <c r="L383" s="42">
        <v>0.2975873777591907</v>
      </c>
      <c r="M383" s="42">
        <v>6.5794734793592307</v>
      </c>
      <c r="N383" s="42">
        <v>6.5794734793592307</v>
      </c>
      <c r="O383" s="42">
        <v>1.1899587660717554</v>
      </c>
      <c r="P383" s="42">
        <v>0</v>
      </c>
      <c r="Q383" s="42">
        <v>0</v>
      </c>
      <c r="R383" s="42">
        <v>1.2111675566127774E-2</v>
      </c>
      <c r="S383" s="42">
        <v>5707.4621214084327</v>
      </c>
      <c r="T383" s="42">
        <v>0</v>
      </c>
      <c r="U383" s="42">
        <v>2492.9434498011201</v>
      </c>
      <c r="V383" s="42"/>
      <c r="W383" s="42"/>
    </row>
    <row r="384" spans="1:23">
      <c r="A384" s="39">
        <v>42168</v>
      </c>
      <c r="B384" s="42" t="s">
        <v>14</v>
      </c>
      <c r="C384" s="42">
        <v>24</v>
      </c>
      <c r="D384" s="42">
        <v>48</v>
      </c>
      <c r="E384" s="42">
        <v>1901.58688216324</v>
      </c>
      <c r="F384" s="42">
        <v>0</v>
      </c>
      <c r="G384" s="42">
        <v>702.04717069079061</v>
      </c>
      <c r="H384" s="42">
        <v>702.04717069079061</v>
      </c>
      <c r="I384" s="42">
        <v>0.31040110049600894</v>
      </c>
      <c r="J384" s="42">
        <v>702.04717069079061</v>
      </c>
      <c r="K384" s="42">
        <v>702.04717069079061</v>
      </c>
      <c r="L384" s="42">
        <v>0.29828942492988147</v>
      </c>
      <c r="M384" s="42">
        <v>5.7679154282150709</v>
      </c>
      <c r="N384" s="42">
        <v>5.7679154282150709</v>
      </c>
      <c r="O384" s="42">
        <v>1.1957266814999705</v>
      </c>
      <c r="P384" s="42">
        <v>0</v>
      </c>
      <c r="Q384" s="42">
        <v>0</v>
      </c>
      <c r="R384" s="42">
        <v>1.2111675566127774E-2</v>
      </c>
      <c r="S384" s="42">
        <v>8215.8516820737805</v>
      </c>
      <c r="T384" s="42">
        <v>0</v>
      </c>
      <c r="U384" s="42">
        <v>2577.4656419980001</v>
      </c>
      <c r="V384" s="42"/>
      <c r="W384" s="42"/>
    </row>
    <row r="385" spans="1:23">
      <c r="A385" s="39">
        <v>42169</v>
      </c>
      <c r="B385" s="42" t="s">
        <v>14</v>
      </c>
      <c r="C385" s="42">
        <v>24</v>
      </c>
      <c r="D385" s="42">
        <v>64</v>
      </c>
      <c r="E385" s="42">
        <v>1901.58688216324</v>
      </c>
      <c r="F385" s="42">
        <v>0</v>
      </c>
      <c r="G385" s="42">
        <v>754.07006008009353</v>
      </c>
      <c r="H385" s="42">
        <v>754.07006008009353</v>
      </c>
      <c r="I385" s="42">
        <v>0.31115517055608904</v>
      </c>
      <c r="J385" s="42">
        <v>754.07006008009353</v>
      </c>
      <c r="K385" s="42">
        <v>754.07006008009353</v>
      </c>
      <c r="L385" s="42">
        <v>0.29904349498996158</v>
      </c>
      <c r="M385" s="42">
        <v>6.3025256784681662</v>
      </c>
      <c r="N385" s="42">
        <v>6.3025256784681662</v>
      </c>
      <c r="O385" s="42">
        <v>1.2020292071784386</v>
      </c>
      <c r="P385" s="42">
        <v>0</v>
      </c>
      <c r="Q385" s="42">
        <v>0</v>
      </c>
      <c r="R385" s="42">
        <v>1.2111675566127774E-2</v>
      </c>
      <c r="S385" s="42">
        <v>8358.0107633483585</v>
      </c>
      <c r="T385" s="42">
        <v>0</v>
      </c>
      <c r="U385" s="42">
        <v>2577.4656419980001</v>
      </c>
      <c r="V385" s="42"/>
      <c r="W385" s="42"/>
    </row>
    <row r="386" spans="1:23">
      <c r="A386" s="39">
        <v>42170</v>
      </c>
      <c r="B386" s="42" t="s">
        <v>14</v>
      </c>
      <c r="C386" s="42">
        <v>24</v>
      </c>
      <c r="D386" s="42">
        <v>64</v>
      </c>
      <c r="E386" s="42">
        <v>1704.048383762</v>
      </c>
      <c r="F386" s="42">
        <v>0</v>
      </c>
      <c r="G386" s="42">
        <v>1261.1460934528479</v>
      </c>
      <c r="H386" s="42">
        <v>1261.1460934528479</v>
      </c>
      <c r="I386" s="42">
        <v>0.31241631664954189</v>
      </c>
      <c r="J386" s="42">
        <v>1261.1460934528479</v>
      </c>
      <c r="K386" s="42">
        <v>1261.1460934528479</v>
      </c>
      <c r="L386" s="42">
        <v>0.30030464108341443</v>
      </c>
      <c r="M386" s="42">
        <v>7.3198234456123199</v>
      </c>
      <c r="N386" s="42">
        <v>7.3198234456123199</v>
      </c>
      <c r="O386" s="42">
        <v>1.2093490306240509</v>
      </c>
      <c r="P386" s="42">
        <v>0</v>
      </c>
      <c r="Q386" s="42">
        <v>0</v>
      </c>
      <c r="R386" s="42">
        <v>1.2111675566127774E-2</v>
      </c>
      <c r="S386" s="42">
        <v>5804.104285469125</v>
      </c>
      <c r="T386" s="42">
        <v>0</v>
      </c>
      <c r="U386" s="42">
        <v>2485.5117161059998</v>
      </c>
      <c r="V386" s="42"/>
      <c r="W386" s="42"/>
    </row>
    <row r="387" spans="1:23">
      <c r="A387" s="39">
        <v>42171</v>
      </c>
      <c r="B387" s="42" t="s">
        <v>14</v>
      </c>
      <c r="C387" s="42">
        <v>24</v>
      </c>
      <c r="D387" s="42">
        <v>64</v>
      </c>
      <c r="E387" s="42">
        <v>1704.048383762</v>
      </c>
      <c r="F387" s="42">
        <v>0</v>
      </c>
      <c r="G387" s="42">
        <v>1245.7767322584559</v>
      </c>
      <c r="H387" s="42">
        <v>1245.7767322584559</v>
      </c>
      <c r="I387" s="42">
        <v>0.31366209338180034</v>
      </c>
      <c r="J387" s="42">
        <v>1245.7767322584559</v>
      </c>
      <c r="K387" s="42">
        <v>1245.7767322584559</v>
      </c>
      <c r="L387" s="42">
        <v>0.30155041781567288</v>
      </c>
      <c r="M387" s="42">
        <v>6.1772123165535477</v>
      </c>
      <c r="N387" s="42">
        <v>6.1772123165535486</v>
      </c>
      <c r="O387" s="42">
        <v>1.2155262429406044</v>
      </c>
      <c r="P387" s="42">
        <v>0</v>
      </c>
      <c r="Q387" s="42">
        <v>0</v>
      </c>
      <c r="R387" s="42">
        <v>1.2111675566127774E-2</v>
      </c>
      <c r="S387" s="42">
        <v>4958.5227887142682</v>
      </c>
      <c r="T387" s="42">
        <v>0</v>
      </c>
      <c r="U387" s="42">
        <v>2485.5117161059998</v>
      </c>
      <c r="V387" s="42"/>
      <c r="W387" s="42"/>
    </row>
    <row r="388" spans="1:23">
      <c r="A388" s="39">
        <v>42172</v>
      </c>
      <c r="B388" s="42" t="s">
        <v>14</v>
      </c>
      <c r="C388" s="42">
        <v>24</v>
      </c>
      <c r="D388" s="42">
        <v>64</v>
      </c>
      <c r="E388" s="42">
        <v>1733.781120052</v>
      </c>
      <c r="F388" s="42">
        <v>0</v>
      </c>
      <c r="G388" s="42">
        <v>1198.3268344294993</v>
      </c>
      <c r="H388" s="42">
        <v>1198.3268344294993</v>
      </c>
      <c r="I388" s="42">
        <v>0.31486042021622984</v>
      </c>
      <c r="J388" s="42">
        <v>1198.3268344294993</v>
      </c>
      <c r="K388" s="42">
        <v>1198.3268344294993</v>
      </c>
      <c r="L388" s="42">
        <v>0.30274874465010237</v>
      </c>
      <c r="M388" s="42">
        <v>6.193315771624583</v>
      </c>
      <c r="N388" s="42">
        <v>6.193315771624583</v>
      </c>
      <c r="O388" s="42">
        <v>1.2217195587122289</v>
      </c>
      <c r="P388" s="42">
        <v>0</v>
      </c>
      <c r="Q388" s="42">
        <v>0</v>
      </c>
      <c r="R388" s="42">
        <v>1.2111675566127774E-2</v>
      </c>
      <c r="S388" s="42">
        <v>5168.302664750976</v>
      </c>
      <c r="T388" s="42">
        <v>0</v>
      </c>
      <c r="U388" s="42">
        <v>2486.3819425339998</v>
      </c>
      <c r="V388" s="42"/>
      <c r="W388" s="42"/>
    </row>
    <row r="389" spans="1:23">
      <c r="A389" s="39">
        <v>42173</v>
      </c>
      <c r="B389" s="42" t="s">
        <v>14</v>
      </c>
      <c r="C389" s="42">
        <v>24</v>
      </c>
      <c r="D389" s="42">
        <v>64</v>
      </c>
      <c r="E389" s="42">
        <v>1733.781120052</v>
      </c>
      <c r="F389" s="42">
        <v>0</v>
      </c>
      <c r="G389" s="42">
        <v>1244.0998673133681</v>
      </c>
      <c r="H389" s="42">
        <v>1244.0998673133681</v>
      </c>
      <c r="I389" s="42">
        <v>0.31610452008354323</v>
      </c>
      <c r="J389" s="42">
        <v>1244.0998673133681</v>
      </c>
      <c r="K389" s="42">
        <v>1244.0998673133681</v>
      </c>
      <c r="L389" s="42">
        <v>0.30399284451741576</v>
      </c>
      <c r="M389" s="42">
        <v>6.2246972935354101</v>
      </c>
      <c r="N389" s="42">
        <v>6.2246972935354101</v>
      </c>
      <c r="O389" s="42">
        <v>1.2279442560057643</v>
      </c>
      <c r="P389" s="42">
        <v>0</v>
      </c>
      <c r="Q389" s="42">
        <v>0</v>
      </c>
      <c r="R389" s="42">
        <v>1.2111675566127774E-2</v>
      </c>
      <c r="S389" s="42">
        <v>5003.3742925940787</v>
      </c>
      <c r="T389" s="42">
        <v>0</v>
      </c>
      <c r="U389" s="42">
        <v>2486.3819425339998</v>
      </c>
      <c r="V389" s="42"/>
      <c r="W389" s="42"/>
    </row>
    <row r="390" spans="1:23">
      <c r="A390" s="39">
        <v>42174</v>
      </c>
      <c r="B390" s="42" t="s">
        <v>14</v>
      </c>
      <c r="C390" s="42">
        <v>24</v>
      </c>
      <c r="D390" s="42">
        <v>64</v>
      </c>
      <c r="E390" s="42">
        <v>1720.7277236319999</v>
      </c>
      <c r="F390" s="42">
        <v>0</v>
      </c>
      <c r="G390" s="42">
        <v>1198.9605056766293</v>
      </c>
      <c r="H390" s="42">
        <v>1198.9605056766293</v>
      </c>
      <c r="I390" s="42">
        <v>0.31730348058921987</v>
      </c>
      <c r="J390" s="42">
        <v>1198.9605056766293</v>
      </c>
      <c r="K390" s="42">
        <v>1198.9605056766293</v>
      </c>
      <c r="L390" s="42">
        <v>0.3051918050230924</v>
      </c>
      <c r="M390" s="42">
        <v>6.6005739259091873</v>
      </c>
      <c r="N390" s="42">
        <v>6.6005739259091873</v>
      </c>
      <c r="O390" s="42">
        <v>1.2345448299316735</v>
      </c>
      <c r="P390" s="42">
        <v>0</v>
      </c>
      <c r="Q390" s="42">
        <v>0</v>
      </c>
      <c r="R390" s="42">
        <v>1.2111675566127774E-2</v>
      </c>
      <c r="S390" s="42">
        <v>5505.2471659057501</v>
      </c>
      <c r="T390" s="42">
        <v>0</v>
      </c>
      <c r="U390" s="42">
        <v>2486.0918670579999</v>
      </c>
      <c r="V390" s="42"/>
      <c r="W390" s="42"/>
    </row>
    <row r="391" spans="1:23">
      <c r="A391" s="39">
        <v>42175</v>
      </c>
      <c r="B391" s="42" t="s">
        <v>14</v>
      </c>
      <c r="C391" s="42">
        <v>24</v>
      </c>
      <c r="D391" s="42">
        <v>64</v>
      </c>
      <c r="E391" s="42">
        <v>1717.5368933960001</v>
      </c>
      <c r="F391" s="42">
        <v>0</v>
      </c>
      <c r="G391" s="42">
        <v>1224.4957940191127</v>
      </c>
      <c r="H391" s="42">
        <v>1224.4957940191127</v>
      </c>
      <c r="I391" s="42">
        <v>0.31852797638323899</v>
      </c>
      <c r="J391" s="42">
        <v>1224.4957940191127</v>
      </c>
      <c r="K391" s="42">
        <v>1224.4957940191127</v>
      </c>
      <c r="L391" s="42">
        <v>0.30641630081711152</v>
      </c>
      <c r="M391" s="42">
        <v>6.3311198403588733</v>
      </c>
      <c r="N391" s="42">
        <v>6.3311198403588733</v>
      </c>
      <c r="O391" s="42">
        <v>1.2408759497720323</v>
      </c>
      <c r="P391" s="42">
        <v>0</v>
      </c>
      <c r="Q391" s="42">
        <v>0</v>
      </c>
      <c r="R391" s="42">
        <v>1.2111675566127774E-2</v>
      </c>
      <c r="S391" s="42">
        <v>5170.3892094055273</v>
      </c>
      <c r="T391" s="42">
        <v>0</v>
      </c>
      <c r="U391" s="42">
        <v>2484.7865274159999</v>
      </c>
      <c r="V391" s="42"/>
      <c r="W391" s="42"/>
    </row>
    <row r="392" spans="1:23">
      <c r="A392" s="39">
        <v>42176</v>
      </c>
      <c r="B392" s="42" t="s">
        <v>14</v>
      </c>
      <c r="C392" s="42">
        <v>24</v>
      </c>
      <c r="D392" s="42">
        <v>64</v>
      </c>
      <c r="E392" s="42">
        <v>1717.3918556579999</v>
      </c>
      <c r="F392" s="42">
        <v>0</v>
      </c>
      <c r="G392" s="42">
        <v>1233.4080084906482</v>
      </c>
      <c r="H392" s="42">
        <v>1233.4080084906482</v>
      </c>
      <c r="I392" s="42">
        <v>0.31976138439172963</v>
      </c>
      <c r="J392" s="42">
        <v>1233.4080084906482</v>
      </c>
      <c r="K392" s="42">
        <v>1233.4080084906482</v>
      </c>
      <c r="L392" s="42">
        <v>0.30764970882560216</v>
      </c>
      <c r="M392" s="42">
        <v>6.2242178471875595</v>
      </c>
      <c r="N392" s="42">
        <v>6.2242178471875587</v>
      </c>
      <c r="O392" s="42">
        <v>1.2471001676192199</v>
      </c>
      <c r="P392" s="42">
        <v>0</v>
      </c>
      <c r="Q392" s="42">
        <v>0</v>
      </c>
      <c r="R392" s="42">
        <v>1.2111675566127774E-2</v>
      </c>
      <c r="S392" s="42">
        <v>5046.3575753852037</v>
      </c>
      <c r="T392" s="42">
        <v>0</v>
      </c>
      <c r="U392" s="42">
        <v>2485.2216406299999</v>
      </c>
      <c r="V392" s="42"/>
      <c r="W392" s="42"/>
    </row>
    <row r="393" spans="1:23">
      <c r="A393" s="39">
        <v>42177</v>
      </c>
      <c r="B393" s="42" t="s">
        <v>14</v>
      </c>
      <c r="C393" s="42">
        <v>24</v>
      </c>
      <c r="D393" s="42">
        <v>64</v>
      </c>
      <c r="E393" s="42">
        <v>1717.3918556579999</v>
      </c>
      <c r="F393" s="42">
        <v>0</v>
      </c>
      <c r="G393" s="42">
        <v>1258.6188994860306</v>
      </c>
      <c r="H393" s="42">
        <v>1258.6188994860306</v>
      </c>
      <c r="I393" s="42">
        <v>0.32102000329121566</v>
      </c>
      <c r="J393" s="42">
        <v>1258.6188994860306</v>
      </c>
      <c r="K393" s="42">
        <v>1258.6188994860306</v>
      </c>
      <c r="L393" s="42">
        <v>0.30890832772508819</v>
      </c>
      <c r="M393" s="42">
        <v>6.2994403347887662</v>
      </c>
      <c r="N393" s="42">
        <v>6.2994403347887662</v>
      </c>
      <c r="O393" s="42">
        <v>1.2533996079540086</v>
      </c>
      <c r="P393" s="42">
        <v>0</v>
      </c>
      <c r="Q393" s="42">
        <v>0</v>
      </c>
      <c r="R393" s="42">
        <v>1.2111675566127774E-2</v>
      </c>
      <c r="S393" s="42">
        <v>5005.0419053465703</v>
      </c>
      <c r="T393" s="42">
        <v>0</v>
      </c>
      <c r="U393" s="42">
        <v>2485.2216406299999</v>
      </c>
      <c r="V393" s="42"/>
      <c r="W393" s="42"/>
    </row>
    <row r="394" spans="1:23">
      <c r="A394" s="39">
        <v>42178</v>
      </c>
      <c r="B394" s="42" t="s">
        <v>14</v>
      </c>
      <c r="C394" s="42">
        <v>24</v>
      </c>
      <c r="D394" s="42">
        <v>64</v>
      </c>
      <c r="E394" s="42">
        <v>1713.185761256</v>
      </c>
      <c r="F394" s="42">
        <v>0</v>
      </c>
      <c r="G394" s="42">
        <v>1201.5969748132059</v>
      </c>
      <c r="H394" s="42">
        <v>1201.5969748132059</v>
      </c>
      <c r="I394" s="42">
        <v>0.32222160026602886</v>
      </c>
      <c r="J394" s="42">
        <v>1201.5969748132059</v>
      </c>
      <c r="K394" s="42">
        <v>1201.5969748132059</v>
      </c>
      <c r="L394" s="42">
        <v>0.3101099246999014</v>
      </c>
      <c r="M394" s="42">
        <v>6.3111240070780896</v>
      </c>
      <c r="N394" s="42">
        <v>6.3111240070780887</v>
      </c>
      <c r="O394" s="42">
        <v>1.2597107319610867</v>
      </c>
      <c r="P394" s="42">
        <v>0</v>
      </c>
      <c r="Q394" s="42">
        <v>0</v>
      </c>
      <c r="R394" s="42">
        <v>1.2111675566127774E-2</v>
      </c>
      <c r="S394" s="42">
        <v>5252.2802065635897</v>
      </c>
      <c r="T394" s="42">
        <v>0</v>
      </c>
      <c r="U394" s="42">
        <v>2482.1758481319998</v>
      </c>
      <c r="V394" s="42"/>
      <c r="W394" s="42"/>
    </row>
    <row r="395" spans="1:23">
      <c r="A395" s="39">
        <v>42179</v>
      </c>
      <c r="B395" s="42" t="s">
        <v>14</v>
      </c>
      <c r="C395" s="42">
        <v>23</v>
      </c>
      <c r="D395" s="42">
        <v>56</v>
      </c>
      <c r="E395" s="42">
        <v>1863.0097446100001</v>
      </c>
      <c r="F395" s="42">
        <v>0</v>
      </c>
      <c r="G395" s="42">
        <v>708.48774439184319</v>
      </c>
      <c r="H395" s="42">
        <v>739.29155936540155</v>
      </c>
      <c r="I395" s="42">
        <v>0.32293008801042072</v>
      </c>
      <c r="J395" s="42">
        <v>708.48774439184319</v>
      </c>
      <c r="K395" s="42">
        <v>739.29155936540155</v>
      </c>
      <c r="L395" s="42">
        <v>0.31081841244429326</v>
      </c>
      <c r="M395" s="42">
        <v>4.4637270618571332</v>
      </c>
      <c r="N395" s="42">
        <v>4.6578021515030956</v>
      </c>
      <c r="O395" s="42">
        <v>1.2641744590229438</v>
      </c>
      <c r="P395" s="42">
        <v>0</v>
      </c>
      <c r="Q395" s="42">
        <v>0</v>
      </c>
      <c r="R395" s="42">
        <v>1.2111675566127774E-2</v>
      </c>
      <c r="S395" s="42">
        <v>6300.3588942653332</v>
      </c>
      <c r="T395" s="42">
        <v>0</v>
      </c>
      <c r="U395" s="42">
        <v>2545.992452852</v>
      </c>
      <c r="V395" s="42"/>
      <c r="W395" s="42"/>
    </row>
    <row r="396" spans="1:23">
      <c r="A396" s="39">
        <v>42180</v>
      </c>
      <c r="B396" s="42" t="s">
        <v>14</v>
      </c>
      <c r="C396" s="42">
        <v>24</v>
      </c>
      <c r="D396" s="42">
        <v>56</v>
      </c>
      <c r="E396" s="42">
        <v>1863.0097446100001</v>
      </c>
      <c r="F396" s="42">
        <v>0</v>
      </c>
      <c r="G396" s="42">
        <v>798.50558321317567</v>
      </c>
      <c r="H396" s="42">
        <v>798.50558321317567</v>
      </c>
      <c r="I396" s="42">
        <v>0.32372859359363387</v>
      </c>
      <c r="J396" s="42">
        <v>798.50558321317567</v>
      </c>
      <c r="K396" s="42">
        <v>798.50558321317567</v>
      </c>
      <c r="L396" s="42">
        <v>0.31161691802750641</v>
      </c>
      <c r="M396" s="42">
        <v>5.376796321421649</v>
      </c>
      <c r="N396" s="42">
        <v>5.376796321421649</v>
      </c>
      <c r="O396" s="42">
        <v>1.2695512553443655</v>
      </c>
      <c r="P396" s="42">
        <v>0</v>
      </c>
      <c r="Q396" s="42">
        <v>0</v>
      </c>
      <c r="R396" s="42">
        <v>1.2111675566127774E-2</v>
      </c>
      <c r="S396" s="42">
        <v>6733.5738590398996</v>
      </c>
      <c r="T396" s="42">
        <v>0</v>
      </c>
      <c r="U396" s="42">
        <v>2545.992452852</v>
      </c>
      <c r="V396" s="42"/>
      <c r="W396" s="42"/>
    </row>
    <row r="397" spans="1:23">
      <c r="A397" s="39">
        <v>42181</v>
      </c>
      <c r="B397" s="42" t="s">
        <v>14</v>
      </c>
      <c r="C397" s="42">
        <v>24</v>
      </c>
      <c r="D397" s="42">
        <v>56</v>
      </c>
      <c r="E397" s="42">
        <v>1840.0937820060001</v>
      </c>
      <c r="F397" s="42">
        <v>0</v>
      </c>
      <c r="G397" s="42">
        <v>861.51772462276551</v>
      </c>
      <c r="H397" s="42">
        <v>861.51772462276563</v>
      </c>
      <c r="I397" s="42">
        <v>0.32459011131825666</v>
      </c>
      <c r="J397" s="42">
        <v>861.51772462276551</v>
      </c>
      <c r="K397" s="42">
        <v>861.51772462276563</v>
      </c>
      <c r="L397" s="42">
        <v>0.31247843575212919</v>
      </c>
      <c r="M397" s="42">
        <v>6.5021935757486258</v>
      </c>
      <c r="N397" s="42">
        <v>6.5021935757486258</v>
      </c>
      <c r="O397" s="42">
        <v>1.2760534489201141</v>
      </c>
      <c r="P397" s="42">
        <v>0</v>
      </c>
      <c r="Q397" s="42">
        <v>0</v>
      </c>
      <c r="R397" s="42">
        <v>1.2111675566127774E-2</v>
      </c>
      <c r="S397" s="42">
        <v>7547.3706343021022</v>
      </c>
      <c r="T397" s="42">
        <v>0</v>
      </c>
      <c r="U397" s="42">
        <v>2539.9008678559999</v>
      </c>
      <c r="V397" s="42"/>
      <c r="W397" s="42"/>
    </row>
    <row r="398" spans="1:23">
      <c r="A398" s="39">
        <v>42182</v>
      </c>
      <c r="B398" s="42" t="s">
        <v>14</v>
      </c>
      <c r="C398" s="42">
        <v>24</v>
      </c>
      <c r="D398" s="42">
        <v>56</v>
      </c>
      <c r="E398" s="42">
        <v>1840.0937820060001</v>
      </c>
      <c r="F398" s="42">
        <v>0</v>
      </c>
      <c r="G398" s="42">
        <v>848.82602602762586</v>
      </c>
      <c r="H398" s="42">
        <v>848.82602602762586</v>
      </c>
      <c r="I398" s="42">
        <v>0.32543893734428431</v>
      </c>
      <c r="J398" s="42">
        <v>848.82602602762586</v>
      </c>
      <c r="K398" s="42">
        <v>848.82602602762586</v>
      </c>
      <c r="L398" s="42">
        <v>0.31332726177815684</v>
      </c>
      <c r="M398" s="42">
        <v>6.4468083883487965</v>
      </c>
      <c r="N398" s="42">
        <v>6.4468083883487974</v>
      </c>
      <c r="O398" s="42">
        <v>1.282500257308463</v>
      </c>
      <c r="P398" s="42">
        <v>0</v>
      </c>
      <c r="Q398" s="42">
        <v>0</v>
      </c>
      <c r="R398" s="42">
        <v>1.2111675566127774E-2</v>
      </c>
      <c r="S398" s="42">
        <v>7594.9702184779362</v>
      </c>
      <c r="T398" s="42">
        <v>0</v>
      </c>
      <c r="U398" s="42">
        <v>2539.9008678559999</v>
      </c>
      <c r="V398" s="42"/>
      <c r="W398" s="42"/>
    </row>
    <row r="399" spans="1:23">
      <c r="A399" s="39">
        <v>42183</v>
      </c>
      <c r="B399" s="42" t="s">
        <v>14</v>
      </c>
      <c r="C399" s="42">
        <v>24</v>
      </c>
      <c r="D399" s="42">
        <v>56</v>
      </c>
      <c r="E399" s="42">
        <v>1831.10144225</v>
      </c>
      <c r="F399" s="42">
        <v>0</v>
      </c>
      <c r="G399" s="42">
        <v>831.39225606490311</v>
      </c>
      <c r="H399" s="42">
        <v>831.39225606490299</v>
      </c>
      <c r="I399" s="42">
        <v>0.32627032960034918</v>
      </c>
      <c r="J399" s="42">
        <v>831.39225606490311</v>
      </c>
      <c r="K399" s="42">
        <v>831.39225606490299</v>
      </c>
      <c r="L399" s="42">
        <v>0.31415865403422172</v>
      </c>
      <c r="M399" s="42">
        <v>6.3759108220927887</v>
      </c>
      <c r="N399" s="42">
        <v>6.3759108220927896</v>
      </c>
      <c r="O399" s="42">
        <v>1.2888761681305558</v>
      </c>
      <c r="P399" s="42">
        <v>0</v>
      </c>
      <c r="Q399" s="42">
        <v>0</v>
      </c>
      <c r="R399" s="42">
        <v>1.2111675566127774E-2</v>
      </c>
      <c r="S399" s="42">
        <v>7668.9562304451501</v>
      </c>
      <c r="T399" s="42">
        <v>0</v>
      </c>
      <c r="U399" s="42">
        <v>2531.0535658379999</v>
      </c>
      <c r="V399" s="42"/>
      <c r="W399" s="42"/>
    </row>
    <row r="400" spans="1:23">
      <c r="A400" s="39">
        <v>42184</v>
      </c>
      <c r="B400" s="42" t="s">
        <v>14</v>
      </c>
      <c r="C400" s="42">
        <v>24</v>
      </c>
      <c r="D400" s="42">
        <v>56</v>
      </c>
      <c r="E400" s="42">
        <v>1829.215951656</v>
      </c>
      <c r="F400" s="42">
        <v>0</v>
      </c>
      <c r="G400" s="42">
        <v>887.20177013458397</v>
      </c>
      <c r="H400" s="42">
        <v>887.20177013458397</v>
      </c>
      <c r="I400" s="42">
        <v>0.32715753137048376</v>
      </c>
      <c r="J400" s="42">
        <v>887.20177013458397</v>
      </c>
      <c r="K400" s="42">
        <v>887.20177013458397</v>
      </c>
      <c r="L400" s="42">
        <v>0.31504585580435629</v>
      </c>
      <c r="M400" s="42">
        <v>6.3187064552840697</v>
      </c>
      <c r="N400" s="42">
        <v>6.3187064552840706</v>
      </c>
      <c r="O400" s="42">
        <v>1.2951948745858399</v>
      </c>
      <c r="P400" s="42">
        <v>0</v>
      </c>
      <c r="Q400" s="42">
        <v>0</v>
      </c>
      <c r="R400" s="42">
        <v>1.2111675566127774E-2</v>
      </c>
      <c r="S400" s="42">
        <v>7122.0624980556049</v>
      </c>
      <c r="T400" s="42">
        <v>0</v>
      </c>
      <c r="U400" s="42">
        <v>2526.847471436</v>
      </c>
      <c r="V400" s="42"/>
      <c r="W400" s="42"/>
    </row>
    <row r="401" spans="1:23">
      <c r="A401" s="39">
        <v>42185</v>
      </c>
      <c r="B401" s="42" t="s">
        <v>14</v>
      </c>
      <c r="C401" s="42">
        <v>24</v>
      </c>
      <c r="D401" s="42">
        <v>50</v>
      </c>
      <c r="E401" s="42">
        <v>1829.215951656</v>
      </c>
      <c r="F401" s="42">
        <v>0</v>
      </c>
      <c r="G401" s="42">
        <v>945.69072563116094</v>
      </c>
      <c r="H401" s="42">
        <v>945.69072563116083</v>
      </c>
      <c r="I401" s="42">
        <v>0.32810322209611492</v>
      </c>
      <c r="J401" s="42">
        <v>945.69072563116094</v>
      </c>
      <c r="K401" s="42">
        <v>945.69072563116083</v>
      </c>
      <c r="L401" s="42">
        <v>0.31599154652998745</v>
      </c>
      <c r="M401" s="42">
        <v>6.1836190641089406</v>
      </c>
      <c r="N401" s="42">
        <v>6.1836190641089406</v>
      </c>
      <c r="O401" s="42">
        <v>1.3013784936499488</v>
      </c>
      <c r="P401" s="42">
        <v>0</v>
      </c>
      <c r="Q401" s="42">
        <v>0</v>
      </c>
      <c r="R401" s="42">
        <v>1.2111675566127774E-2</v>
      </c>
      <c r="S401" s="42">
        <v>6538.7329033833421</v>
      </c>
      <c r="T401" s="42">
        <v>0</v>
      </c>
      <c r="U401" s="42">
        <v>2526.847471436</v>
      </c>
      <c r="V401" s="42"/>
      <c r="W401" s="42"/>
    </row>
    <row r="402" spans="1:23">
      <c r="A402" s="39">
        <v>42186</v>
      </c>
      <c r="B402" s="42" t="s">
        <v>14</v>
      </c>
      <c r="C402" s="42">
        <v>24</v>
      </c>
      <c r="D402" s="42">
        <v>50</v>
      </c>
      <c r="E402" s="42">
        <v>1870.8417824620001</v>
      </c>
      <c r="F402" s="42" t="e">
        <v>#REF!</v>
      </c>
      <c r="G402" s="42">
        <v>789.32080155089363</v>
      </c>
      <c r="H402" s="42">
        <v>789.32080155089363</v>
      </c>
      <c r="I402" s="42">
        <v>0.32889254289766584</v>
      </c>
      <c r="J402" s="42">
        <v>789.32080155089363</v>
      </c>
      <c r="K402" s="42">
        <v>789.32080155089363</v>
      </c>
      <c r="L402" s="42">
        <v>0.31678086733153837</v>
      </c>
      <c r="M402" s="42">
        <v>5.830185231349307</v>
      </c>
      <c r="N402" s="42">
        <v>5.830185231349307</v>
      </c>
      <c r="O402" s="42">
        <v>1.3072086788812982</v>
      </c>
      <c r="P402" s="42">
        <v>0</v>
      </c>
      <c r="Q402" s="42">
        <v>0</v>
      </c>
      <c r="R402" s="42">
        <v>1.2111675566127774E-2</v>
      </c>
      <c r="S402" s="42">
        <v>7386.3316662805437</v>
      </c>
      <c r="T402" s="42">
        <v>0</v>
      </c>
      <c r="U402" s="42">
        <v>2545.2672641620002</v>
      </c>
      <c r="V402" s="42"/>
      <c r="W402" s="42"/>
    </row>
    <row r="403" spans="1:23">
      <c r="A403" s="39">
        <v>42187</v>
      </c>
      <c r="B403" s="42" t="s">
        <v>14</v>
      </c>
      <c r="C403" s="42">
        <v>5</v>
      </c>
      <c r="D403" s="42">
        <v>0</v>
      </c>
      <c r="E403" s="42">
        <v>1870.8417824620001</v>
      </c>
      <c r="F403" s="42" t="e">
        <v>#REF!</v>
      </c>
      <c r="G403" s="42">
        <v>200.91488983487355</v>
      </c>
      <c r="H403" s="42">
        <v>964.39147120739312</v>
      </c>
      <c r="I403" s="42">
        <v>0.32909345778750071</v>
      </c>
      <c r="J403" s="42">
        <v>200.91488983487355</v>
      </c>
      <c r="K403" s="42">
        <v>964.39147120739312</v>
      </c>
      <c r="L403" s="42">
        <v>0.31698178222137324</v>
      </c>
      <c r="M403" s="42">
        <v>1.0628391530155066</v>
      </c>
      <c r="N403" s="42">
        <v>5.1016279344744309</v>
      </c>
      <c r="O403" s="42">
        <v>1.3082715180343136</v>
      </c>
      <c r="P403" s="42">
        <v>0</v>
      </c>
      <c r="Q403" s="42">
        <v>0</v>
      </c>
      <c r="R403" s="42">
        <v>1.2111675566127774E-2</v>
      </c>
      <c r="S403" s="42">
        <v>5289.9969429295406</v>
      </c>
      <c r="T403" s="42">
        <v>0</v>
      </c>
      <c r="U403" s="42">
        <v>2545.2672641620002</v>
      </c>
      <c r="V403" s="42"/>
      <c r="W403" s="42"/>
    </row>
    <row r="404" spans="1:23">
      <c r="A404" s="39">
        <v>42188</v>
      </c>
      <c r="B404" s="42" t="s">
        <v>34</v>
      </c>
      <c r="C404" s="42">
        <v>0</v>
      </c>
      <c r="D404" s="42">
        <v>0</v>
      </c>
      <c r="E404" s="42" t="e">
        <v>#VALUE!</v>
      </c>
      <c r="F404" s="42" t="e">
        <v>#REF!</v>
      </c>
      <c r="G404" s="42">
        <v>0</v>
      </c>
      <c r="H404" s="42">
        <v>0</v>
      </c>
      <c r="I404" s="42">
        <v>0.32909345778750071</v>
      </c>
      <c r="J404" s="42">
        <v>0</v>
      </c>
      <c r="K404" s="42">
        <v>0</v>
      </c>
      <c r="L404" s="42">
        <v>0.31698178222137324</v>
      </c>
      <c r="M404" s="42">
        <v>0</v>
      </c>
      <c r="N404" s="42">
        <v>0</v>
      </c>
      <c r="O404" s="42">
        <v>1.3082715180343136</v>
      </c>
      <c r="P404" s="42">
        <v>0</v>
      </c>
      <c r="Q404" s="42">
        <v>0</v>
      </c>
      <c r="R404" s="42">
        <v>1.2111675566127774E-2</v>
      </c>
      <c r="S404" s="42">
        <v>0</v>
      </c>
      <c r="T404" s="42">
        <v>0</v>
      </c>
      <c r="U404" s="42">
        <v>2545.2672641620002</v>
      </c>
      <c r="V404" s="42"/>
      <c r="W404" s="42"/>
    </row>
    <row r="405" spans="1:23">
      <c r="A405" s="39">
        <v>42189</v>
      </c>
      <c r="B405" s="42" t="s">
        <v>14</v>
      </c>
      <c r="C405" s="42">
        <v>13.5</v>
      </c>
      <c r="D405" s="42">
        <v>56</v>
      </c>
      <c r="E405" s="42">
        <v>1870.8417824620001</v>
      </c>
      <c r="F405" s="42" t="e">
        <v>#REF!</v>
      </c>
      <c r="G405" s="42">
        <v>432.2510590956619</v>
      </c>
      <c r="H405" s="42">
        <v>768.44632728117676</v>
      </c>
      <c r="I405" s="42">
        <v>0.32952570884659638</v>
      </c>
      <c r="J405" s="42">
        <v>432.2510590956619</v>
      </c>
      <c r="K405" s="42">
        <v>768.44632728117676</v>
      </c>
      <c r="L405" s="42">
        <v>0.31741403328046891</v>
      </c>
      <c r="M405" s="42">
        <v>3.9048042491859678</v>
      </c>
      <c r="N405" s="42">
        <v>6.9418742207750537</v>
      </c>
      <c r="O405" s="42">
        <v>1.3121763222834997</v>
      </c>
      <c r="P405" s="42">
        <v>0</v>
      </c>
      <c r="Q405" s="42">
        <v>0</v>
      </c>
      <c r="R405" s="42">
        <v>1.2111675566127774E-2</v>
      </c>
      <c r="S405" s="42">
        <v>9033.6487719785819</v>
      </c>
      <c r="T405" s="42">
        <v>0</v>
      </c>
      <c r="U405" s="42">
        <v>2545.2672641620002</v>
      </c>
      <c r="V405" s="42"/>
      <c r="W405" s="42"/>
    </row>
    <row r="406" spans="1:23">
      <c r="A406" s="39">
        <v>42190</v>
      </c>
      <c r="B406" s="42" t="s">
        <v>14</v>
      </c>
      <c r="C406" s="42">
        <v>24</v>
      </c>
      <c r="D406" s="42">
        <v>56</v>
      </c>
      <c r="E406" s="42">
        <v>1802.7233584329201</v>
      </c>
      <c r="F406" s="42" t="e">
        <v>#REF!</v>
      </c>
      <c r="G406" s="42">
        <v>994.60245619372313</v>
      </c>
      <c r="H406" s="42">
        <v>994.60245619372313</v>
      </c>
      <c r="I406" s="42">
        <v>0.33052031130279008</v>
      </c>
      <c r="J406" s="42">
        <v>994.60245619372313</v>
      </c>
      <c r="K406" s="42">
        <v>994.60245619372313</v>
      </c>
      <c r="L406" s="42">
        <v>0.31840863573666262</v>
      </c>
      <c r="M406" s="42">
        <v>7.3415240589218378</v>
      </c>
      <c r="N406" s="42">
        <v>7.3415240589218378</v>
      </c>
      <c r="O406" s="42">
        <v>1.3195178463424215</v>
      </c>
      <c r="P406" s="42">
        <v>0</v>
      </c>
      <c r="Q406" s="42">
        <v>0</v>
      </c>
      <c r="R406" s="42">
        <v>1.2111675566127774E-2</v>
      </c>
      <c r="S406" s="42">
        <v>7381.3653014867441</v>
      </c>
      <c r="T406" s="42">
        <v>0</v>
      </c>
      <c r="U406" s="42">
        <v>2536.6592744117002</v>
      </c>
      <c r="V406" s="42"/>
      <c r="W406" s="42"/>
    </row>
    <row r="407" spans="1:23">
      <c r="A407" s="39">
        <v>42191</v>
      </c>
      <c r="B407" s="42" t="s">
        <v>14</v>
      </c>
      <c r="C407" s="42">
        <v>24</v>
      </c>
      <c r="D407" s="42">
        <v>56</v>
      </c>
      <c r="E407" s="42">
        <v>1802.7233584329201</v>
      </c>
      <c r="F407" s="42" t="e">
        <v>#REF!</v>
      </c>
      <c r="G407" s="42">
        <v>961.98208639801283</v>
      </c>
      <c r="H407" s="42">
        <v>961.98208639801283</v>
      </c>
      <c r="I407" s="42">
        <v>0.33148229338918811</v>
      </c>
      <c r="J407" s="42">
        <v>961.98208639801283</v>
      </c>
      <c r="K407" s="42">
        <v>961.98208639801283</v>
      </c>
      <c r="L407" s="42">
        <v>0.31937061782306064</v>
      </c>
      <c r="M407" s="42">
        <v>7.2160341835597999</v>
      </c>
      <c r="N407" s="42">
        <v>7.216034183559799</v>
      </c>
      <c r="O407" s="42">
        <v>1.3267338805259814</v>
      </c>
      <c r="P407" s="42">
        <v>0</v>
      </c>
      <c r="Q407" s="42">
        <v>0</v>
      </c>
      <c r="R407" s="42">
        <v>1.2111675566127774E-2</v>
      </c>
      <c r="S407" s="42">
        <v>7501.2147165640881</v>
      </c>
      <c r="T407" s="42">
        <v>0</v>
      </c>
      <c r="U407" s="42">
        <v>2536.6592744117002</v>
      </c>
      <c r="V407" s="42"/>
      <c r="W407" s="42"/>
    </row>
    <row r="408" spans="1:23">
      <c r="A408" s="39">
        <v>42192</v>
      </c>
      <c r="B408" s="42" t="s">
        <v>14</v>
      </c>
      <c r="C408" s="42">
        <v>24</v>
      </c>
      <c r="D408" s="42">
        <v>56</v>
      </c>
      <c r="E408" s="42">
        <v>1802.7233584329201</v>
      </c>
      <c r="F408" s="42" t="e">
        <v>#REF!</v>
      </c>
      <c r="G408" s="42">
        <v>917.43630187616509</v>
      </c>
      <c r="H408" s="42">
        <v>917.43630187616509</v>
      </c>
      <c r="I408" s="42">
        <v>0.33239972969106429</v>
      </c>
      <c r="J408" s="42">
        <v>917.43630187616509</v>
      </c>
      <c r="K408" s="42">
        <v>917.43630187616509</v>
      </c>
      <c r="L408" s="42">
        <v>0.32028805412493683</v>
      </c>
      <c r="M408" s="42">
        <v>7.2672743898540553</v>
      </c>
      <c r="N408" s="42">
        <v>7.2672743898540553</v>
      </c>
      <c r="O408" s="42">
        <v>1.3340011549158355</v>
      </c>
      <c r="P408" s="42">
        <v>0</v>
      </c>
      <c r="Q408" s="42">
        <v>0</v>
      </c>
      <c r="R408" s="42">
        <v>1.2111675566127774E-2</v>
      </c>
      <c r="S408" s="42">
        <v>7921.2849709483016</v>
      </c>
      <c r="T408" s="42">
        <v>0</v>
      </c>
      <c r="U408" s="42">
        <v>2536.6592744117002</v>
      </c>
      <c r="V408" s="42"/>
      <c r="W408" s="42"/>
    </row>
    <row r="409" spans="1:23">
      <c r="A409" s="39">
        <v>42193</v>
      </c>
      <c r="B409" s="42" t="s">
        <v>14</v>
      </c>
      <c r="C409" s="42">
        <v>24</v>
      </c>
      <c r="D409" s="42">
        <v>48</v>
      </c>
      <c r="E409" s="42">
        <v>1873.307424008</v>
      </c>
      <c r="F409" s="42" t="e">
        <v>#REF!</v>
      </c>
      <c r="G409" s="42">
        <v>685.7118750403132</v>
      </c>
      <c r="H409" s="42">
        <v>685.7118750403132</v>
      </c>
      <c r="I409" s="42">
        <v>0.33308544156610459</v>
      </c>
      <c r="J409" s="42">
        <v>685.35342180083762</v>
      </c>
      <c r="K409" s="42">
        <v>685.35342180083762</v>
      </c>
      <c r="L409" s="42">
        <v>0.32097340754673764</v>
      </c>
      <c r="M409" s="42">
        <v>5.597281640288764</v>
      </c>
      <c r="N409" s="42">
        <v>5.597281640288764</v>
      </c>
      <c r="O409" s="42">
        <v>1.3395984365561242</v>
      </c>
      <c r="P409" s="42">
        <v>0.35845323947562902</v>
      </c>
      <c r="Q409" s="42">
        <v>0.35845323947562902</v>
      </c>
      <c r="R409" s="42">
        <v>1.211203401936725E-2</v>
      </c>
      <c r="S409" s="42">
        <v>8167.0003566646274</v>
      </c>
      <c r="T409" s="42">
        <v>5.2274614531731052E-2</v>
      </c>
      <c r="U409" s="42">
        <v>2546.4275660660001</v>
      </c>
      <c r="V409" s="42"/>
      <c r="W409" s="42"/>
    </row>
    <row r="410" spans="1:23">
      <c r="A410" s="39">
        <v>42194</v>
      </c>
      <c r="B410" s="42" t="s">
        <v>14</v>
      </c>
      <c r="C410" s="42">
        <v>24</v>
      </c>
      <c r="D410" s="42">
        <v>48</v>
      </c>
      <c r="E410" s="42">
        <v>1867.5059144879999</v>
      </c>
      <c r="F410" s="42" t="e">
        <v>#REF!</v>
      </c>
      <c r="G410" s="42">
        <v>703.57550714558249</v>
      </c>
      <c r="H410" s="42">
        <v>703.57550714558249</v>
      </c>
      <c r="I410" s="42">
        <v>0.33378901707325015</v>
      </c>
      <c r="J410" s="42">
        <v>703.37259861970983</v>
      </c>
      <c r="K410" s="42">
        <v>703.37259861970983</v>
      </c>
      <c r="L410" s="42">
        <v>0.32167678014535733</v>
      </c>
      <c r="M410" s="42">
        <v>5.1617116433166776</v>
      </c>
      <c r="N410" s="42">
        <v>5.1617116433166776</v>
      </c>
      <c r="O410" s="42">
        <v>1.3447601481994409</v>
      </c>
      <c r="P410" s="42">
        <v>0.20290852587265337</v>
      </c>
      <c r="Q410" s="42">
        <v>0.2029085258726534</v>
      </c>
      <c r="R410" s="42">
        <v>1.2112236927893122E-2</v>
      </c>
      <c r="S410" s="42">
        <v>7338.5168166146368</v>
      </c>
      <c r="T410" s="42">
        <v>2.883962329727148E-2</v>
      </c>
      <c r="U410" s="42">
        <v>2542.5115471399999</v>
      </c>
      <c r="V410" s="42"/>
      <c r="W410" s="42"/>
    </row>
    <row r="411" spans="1:23">
      <c r="A411" s="39">
        <v>42195</v>
      </c>
      <c r="B411" s="42" t="s">
        <v>14</v>
      </c>
      <c r="C411" s="42">
        <v>24</v>
      </c>
      <c r="D411" s="42">
        <v>48</v>
      </c>
      <c r="E411" s="42">
        <v>1859.963952112</v>
      </c>
      <c r="F411" s="42" t="e">
        <v>#REF!</v>
      </c>
      <c r="G411" s="42">
        <v>684.37669029792846</v>
      </c>
      <c r="H411" s="42">
        <v>684.37669029792846</v>
      </c>
      <c r="I411" s="42">
        <v>0.33447339376354807</v>
      </c>
      <c r="J411" s="42">
        <v>684.37669029792846</v>
      </c>
      <c r="K411" s="42">
        <v>684.37669029792846</v>
      </c>
      <c r="L411" s="42">
        <v>0.32236115683565525</v>
      </c>
      <c r="M411" s="42">
        <v>5.6439075926381568</v>
      </c>
      <c r="N411" s="42">
        <v>5.6439075926381568</v>
      </c>
      <c r="O411" s="42">
        <v>1.3504040557920791</v>
      </c>
      <c r="P411" s="42">
        <v>0</v>
      </c>
      <c r="Q411" s="42">
        <v>0</v>
      </c>
      <c r="R411" s="42">
        <v>1.2112236927893122E-2</v>
      </c>
      <c r="S411" s="42">
        <v>8246.7852465594697</v>
      </c>
      <c r="T411" s="42">
        <v>0</v>
      </c>
      <c r="U411" s="42">
        <v>2542.8016226159998</v>
      </c>
      <c r="V411" s="42"/>
      <c r="W411" s="42"/>
    </row>
    <row r="412" spans="1:23">
      <c r="A412" s="39">
        <v>42196</v>
      </c>
      <c r="B412" s="42" t="s">
        <v>14</v>
      </c>
      <c r="C412" s="42">
        <v>23.5</v>
      </c>
      <c r="D412" s="42">
        <v>48</v>
      </c>
      <c r="E412" s="42">
        <v>1859.963952112</v>
      </c>
      <c r="F412" s="42" t="e">
        <v>#REF!</v>
      </c>
      <c r="G412" s="42">
        <v>719.94223100799081</v>
      </c>
      <c r="H412" s="42">
        <v>735.2601508166714</v>
      </c>
      <c r="I412" s="42">
        <v>0.33519333599455603</v>
      </c>
      <c r="J412" s="42">
        <v>719.94223100799081</v>
      </c>
      <c r="K412" s="42">
        <v>735.2601508166714</v>
      </c>
      <c r="L412" s="42">
        <v>0.32308109906666321</v>
      </c>
      <c r="M412" s="42">
        <v>5.4213721910879729</v>
      </c>
      <c r="N412" s="42">
        <v>5.5367205355792066</v>
      </c>
      <c r="O412" s="42">
        <v>1.3558254279831672</v>
      </c>
      <c r="P412" s="42">
        <v>0</v>
      </c>
      <c r="Q412" s="42">
        <v>0</v>
      </c>
      <c r="R412" s="42">
        <v>1.2112236927893122E-2</v>
      </c>
      <c r="S412" s="42">
        <v>7530.2877891987418</v>
      </c>
      <c r="T412" s="42">
        <v>0</v>
      </c>
      <c r="U412" s="42">
        <v>2542.8016226159998</v>
      </c>
      <c r="V412" s="42"/>
      <c r="W412" s="42"/>
    </row>
    <row r="413" spans="1:23">
      <c r="A413" s="39">
        <v>42197</v>
      </c>
      <c r="B413" s="42" t="s">
        <v>14</v>
      </c>
      <c r="C413" s="42">
        <v>24</v>
      </c>
      <c r="D413" s="42">
        <v>48</v>
      </c>
      <c r="E413" s="42">
        <v>1810.361045716</v>
      </c>
      <c r="F413" s="42" t="e">
        <v>#REF!</v>
      </c>
      <c r="G413" s="42">
        <v>813.23134295708087</v>
      </c>
      <c r="H413" s="42">
        <v>813.23134295708087</v>
      </c>
      <c r="I413" s="42">
        <v>0.33600656733751311</v>
      </c>
      <c r="J413" s="42">
        <v>813.23134295708087</v>
      </c>
      <c r="K413" s="42">
        <v>813.23134295708087</v>
      </c>
      <c r="L413" s="42">
        <v>0.32389433040962029</v>
      </c>
      <c r="M413" s="42">
        <v>5.6762771574953446</v>
      </c>
      <c r="N413" s="42">
        <v>5.6762771574953446</v>
      </c>
      <c r="O413" s="42">
        <v>1.3615017051406626</v>
      </c>
      <c r="P413" s="42">
        <v>0</v>
      </c>
      <c r="Q413" s="42">
        <v>0</v>
      </c>
      <c r="R413" s="42">
        <v>1.2112236927893122E-2</v>
      </c>
      <c r="S413" s="42">
        <v>6979.9045580993006</v>
      </c>
      <c r="T413" s="42">
        <v>0</v>
      </c>
      <c r="U413" s="42">
        <v>2513.0688863260002</v>
      </c>
      <c r="V413" s="42"/>
      <c r="W413" s="42"/>
    </row>
    <row r="414" spans="1:23">
      <c r="A414" s="39">
        <v>42198</v>
      </c>
      <c r="B414" s="42" t="s">
        <v>14</v>
      </c>
      <c r="C414" s="42">
        <v>24</v>
      </c>
      <c r="D414" s="42">
        <v>48</v>
      </c>
      <c r="E414" s="42">
        <v>1810.361045716</v>
      </c>
      <c r="F414" s="42" t="e">
        <v>#REF!</v>
      </c>
      <c r="G414" s="42">
        <v>814.08437743405727</v>
      </c>
      <c r="H414" s="42">
        <v>814.08437743405716</v>
      </c>
      <c r="I414" s="42">
        <v>0.33682065171494718</v>
      </c>
      <c r="J414" s="42">
        <v>814.08437743405727</v>
      </c>
      <c r="K414" s="42">
        <v>814.08437743405716</v>
      </c>
      <c r="L414" s="42">
        <v>0.32470841478705437</v>
      </c>
      <c r="M414" s="42">
        <v>5.6603938141031929</v>
      </c>
      <c r="N414" s="42">
        <v>5.6603938141031929</v>
      </c>
      <c r="O414" s="42">
        <v>1.3671620989547657</v>
      </c>
      <c r="P414" s="42">
        <v>0</v>
      </c>
      <c r="Q414" s="42">
        <v>0</v>
      </c>
      <c r="R414" s="42">
        <v>1.2112236927893122E-2</v>
      </c>
      <c r="S414" s="42">
        <v>6953.080013578443</v>
      </c>
      <c r="T414" s="42">
        <v>0</v>
      </c>
      <c r="U414" s="42">
        <v>2513.0688863260002</v>
      </c>
      <c r="V414" s="42"/>
      <c r="W414" s="42"/>
    </row>
    <row r="415" spans="1:23">
      <c r="A415" s="39">
        <v>42199</v>
      </c>
      <c r="B415" s="42" t="s">
        <v>14</v>
      </c>
      <c r="C415" s="42">
        <v>24</v>
      </c>
      <c r="D415" s="42">
        <v>48</v>
      </c>
      <c r="E415" s="42">
        <v>1808.62059286</v>
      </c>
      <c r="F415" s="42" t="e">
        <v>#REF!</v>
      </c>
      <c r="G415" s="42">
        <v>823.99804835001044</v>
      </c>
      <c r="H415" s="42">
        <v>823.99804835001055</v>
      </c>
      <c r="I415" s="42">
        <v>0.33764464976329717</v>
      </c>
      <c r="J415" s="42">
        <v>823.99804835001044</v>
      </c>
      <c r="K415" s="42">
        <v>823.99804835001055</v>
      </c>
      <c r="L415" s="42">
        <v>0.32553241283540435</v>
      </c>
      <c r="M415" s="42">
        <v>5.0636560082151858</v>
      </c>
      <c r="N415" s="42">
        <v>5.0636560082151858</v>
      </c>
      <c r="O415" s="42">
        <v>1.3722257549629808</v>
      </c>
      <c r="P415" s="42">
        <v>0</v>
      </c>
      <c r="Q415" s="42">
        <v>0</v>
      </c>
      <c r="R415" s="42">
        <v>1.2112236927893122E-2</v>
      </c>
      <c r="S415" s="42">
        <v>6145.2281572204547</v>
      </c>
      <c r="T415" s="42">
        <v>0</v>
      </c>
      <c r="U415" s="42">
        <v>2508.4276787099998</v>
      </c>
      <c r="V415" s="42"/>
      <c r="W415" s="42"/>
    </row>
    <row r="416" spans="1:23">
      <c r="A416" s="39">
        <v>42200</v>
      </c>
      <c r="B416" s="42" t="s">
        <v>14</v>
      </c>
      <c r="C416" s="42">
        <v>24</v>
      </c>
      <c r="D416" s="42">
        <v>48</v>
      </c>
      <c r="E416" s="42">
        <v>1827.910612014</v>
      </c>
      <c r="F416" s="42" t="e">
        <v>#REF!</v>
      </c>
      <c r="G416" s="42">
        <v>810.78565016463813</v>
      </c>
      <c r="H416" s="42">
        <v>810.78565016463813</v>
      </c>
      <c r="I416" s="42">
        <v>0.33845543541346179</v>
      </c>
      <c r="J416" s="42">
        <v>810.78565016463813</v>
      </c>
      <c r="K416" s="42">
        <v>810.78565016463813</v>
      </c>
      <c r="L416" s="42">
        <v>0.32634319848556897</v>
      </c>
      <c r="M416" s="42">
        <v>6.0250879128176749</v>
      </c>
      <c r="N416" s="42">
        <v>6.0250879128176749</v>
      </c>
      <c r="O416" s="42">
        <v>1.3782508428757985</v>
      </c>
      <c r="P416" s="42">
        <v>0</v>
      </c>
      <c r="Q416" s="42">
        <v>0</v>
      </c>
      <c r="R416" s="42">
        <v>1.2112236927893122E-2</v>
      </c>
      <c r="S416" s="42">
        <v>7431.1723592964681</v>
      </c>
      <c r="T416" s="42">
        <v>0</v>
      </c>
      <c r="U416" s="42">
        <v>2504.6566975219998</v>
      </c>
      <c r="V416" s="42"/>
      <c r="W416" s="42"/>
    </row>
    <row r="417" spans="1:23">
      <c r="A417" s="39">
        <v>42201</v>
      </c>
      <c r="B417" s="42" t="s">
        <v>14</v>
      </c>
      <c r="C417" s="42">
        <v>24</v>
      </c>
      <c r="D417" s="42">
        <v>48</v>
      </c>
      <c r="E417" s="42">
        <v>1827.910612014</v>
      </c>
      <c r="F417" s="42" t="e">
        <v>#REF!</v>
      </c>
      <c r="G417" s="42">
        <v>818.14921440790511</v>
      </c>
      <c r="H417" s="42">
        <v>818.14921440790522</v>
      </c>
      <c r="I417" s="42">
        <v>0.33927358462786972</v>
      </c>
      <c r="J417" s="42">
        <v>818.14921440790511</v>
      </c>
      <c r="K417" s="42">
        <v>818.14921440790522</v>
      </c>
      <c r="L417" s="42">
        <v>0.3271613476999769</v>
      </c>
      <c r="M417" s="42">
        <v>6.1323686802082777</v>
      </c>
      <c r="N417" s="42">
        <v>6.1323686802082769</v>
      </c>
      <c r="O417" s="42">
        <v>1.3843832115560066</v>
      </c>
      <c r="P417" s="42">
        <v>0</v>
      </c>
      <c r="Q417" s="42">
        <v>0</v>
      </c>
      <c r="R417" s="42">
        <v>1.2112236927893122E-2</v>
      </c>
      <c r="S417" s="42">
        <v>7495.4159610680244</v>
      </c>
      <c r="T417" s="42">
        <v>0</v>
      </c>
      <c r="U417" s="42">
        <v>2504.6566975219998</v>
      </c>
      <c r="V417" s="42"/>
      <c r="W417" s="42"/>
    </row>
    <row r="418" spans="1:23">
      <c r="A418" s="39">
        <v>42202</v>
      </c>
      <c r="B418" s="42" t="s">
        <v>14</v>
      </c>
      <c r="C418" s="42">
        <v>24</v>
      </c>
      <c r="D418" s="42">
        <v>48</v>
      </c>
      <c r="E418" s="42">
        <v>1801.5137436980001</v>
      </c>
      <c r="F418" s="42" t="e">
        <v>#REF!</v>
      </c>
      <c r="G418" s="42">
        <v>853.54366463223892</v>
      </c>
      <c r="H418" s="42">
        <v>853.54366463223892</v>
      </c>
      <c r="I418" s="42">
        <v>0.34012712829250197</v>
      </c>
      <c r="J418" s="42">
        <v>853.54366463223892</v>
      </c>
      <c r="K418" s="42">
        <v>853.54366463223892</v>
      </c>
      <c r="L418" s="42">
        <v>0.32801489136460915</v>
      </c>
      <c r="M418" s="42">
        <v>6.0212714371187825</v>
      </c>
      <c r="N418" s="42">
        <v>6.0212714371187825</v>
      </c>
      <c r="O418" s="42">
        <v>1.3904044829931255</v>
      </c>
      <c r="P418" s="42">
        <v>0</v>
      </c>
      <c r="Q418" s="42">
        <v>0</v>
      </c>
      <c r="R418" s="42">
        <v>1.2112236927893122E-2</v>
      </c>
      <c r="S418" s="42">
        <v>7054.4386732846651</v>
      </c>
      <c r="T418" s="42">
        <v>0</v>
      </c>
      <c r="U418" s="42">
        <v>2501.6109050240002</v>
      </c>
      <c r="V418" s="42"/>
      <c r="W418" s="42"/>
    </row>
    <row r="419" spans="1:23">
      <c r="A419" s="39">
        <v>42203</v>
      </c>
      <c r="B419" s="42" t="s">
        <v>14</v>
      </c>
      <c r="C419" s="42">
        <v>24</v>
      </c>
      <c r="D419" s="42">
        <v>48</v>
      </c>
      <c r="E419" s="42">
        <v>1802.8190833399999</v>
      </c>
      <c r="F419" s="42" t="e">
        <v>#REF!</v>
      </c>
      <c r="G419" s="42">
        <v>829.79748909298519</v>
      </c>
      <c r="H419" s="42">
        <v>829.79748909298519</v>
      </c>
      <c r="I419" s="42">
        <v>0.34095692578159498</v>
      </c>
      <c r="J419" s="42">
        <v>829.79748909298519</v>
      </c>
      <c r="K419" s="42">
        <v>829.79748909298519</v>
      </c>
      <c r="L419" s="42">
        <v>0.32884468885370216</v>
      </c>
      <c r="M419" s="42">
        <v>5.2159909978972774</v>
      </c>
      <c r="N419" s="42">
        <v>5.2159909978972774</v>
      </c>
      <c r="O419" s="42">
        <v>1.3956204739910227</v>
      </c>
      <c r="P419" s="42">
        <v>0</v>
      </c>
      <c r="Q419" s="42">
        <v>0</v>
      </c>
      <c r="R419" s="42">
        <v>1.2112236927893122E-2</v>
      </c>
      <c r="S419" s="42">
        <v>6285.8601845115791</v>
      </c>
      <c r="T419" s="42">
        <v>0</v>
      </c>
      <c r="U419" s="42">
        <v>2499.1452634779998</v>
      </c>
      <c r="V419" s="42"/>
      <c r="W419" s="42"/>
    </row>
    <row r="420" spans="1:23">
      <c r="A420" s="39">
        <v>42204</v>
      </c>
      <c r="B420" s="42" t="s">
        <v>14</v>
      </c>
      <c r="C420" s="42">
        <v>24</v>
      </c>
      <c r="D420" s="42">
        <v>48</v>
      </c>
      <c r="E420" s="42">
        <v>1802.8190833399999</v>
      </c>
      <c r="F420" s="42" t="e">
        <v>#REF!</v>
      </c>
      <c r="G420" s="42">
        <v>818.70005547455673</v>
      </c>
      <c r="H420" s="42">
        <v>818.70005547455662</v>
      </c>
      <c r="I420" s="42">
        <v>0.34177562583706955</v>
      </c>
      <c r="J420" s="42">
        <v>818.70005547455673</v>
      </c>
      <c r="K420" s="42">
        <v>818.70005547455662</v>
      </c>
      <c r="L420" s="42">
        <v>0.32966338890917674</v>
      </c>
      <c r="M420" s="42">
        <v>4.9836617249700117</v>
      </c>
      <c r="N420" s="42">
        <v>4.9836617249700117</v>
      </c>
      <c r="O420" s="42">
        <v>1.4006041357159928</v>
      </c>
      <c r="P420" s="42">
        <v>0</v>
      </c>
      <c r="Q420" s="42">
        <v>0</v>
      </c>
      <c r="R420" s="42">
        <v>1.2112236927893122E-2</v>
      </c>
      <c r="S420" s="42">
        <v>6087.2864141694108</v>
      </c>
      <c r="T420" s="42">
        <v>0</v>
      </c>
      <c r="U420" s="42">
        <v>2499.1452634779998</v>
      </c>
      <c r="V420" s="42"/>
      <c r="W420" s="42"/>
    </row>
    <row r="421" spans="1:23">
      <c r="A421" s="39">
        <v>42205</v>
      </c>
      <c r="B421" s="42" t="s">
        <v>14</v>
      </c>
      <c r="C421" s="42">
        <v>24</v>
      </c>
      <c r="D421" s="42">
        <v>48</v>
      </c>
      <c r="E421" s="42">
        <v>1802.09389465</v>
      </c>
      <c r="F421" s="42" t="e">
        <v>#REF!</v>
      </c>
      <c r="G421" s="42">
        <v>775.26071768984718</v>
      </c>
      <c r="H421" s="42">
        <v>775.26071768984718</v>
      </c>
      <c r="I421" s="42">
        <v>0.3425508865547594</v>
      </c>
      <c r="J421" s="42">
        <v>775.26071768984718</v>
      </c>
      <c r="K421" s="42">
        <v>775.26071768984718</v>
      </c>
      <c r="L421" s="42">
        <v>0.33043864962686659</v>
      </c>
      <c r="M421" s="42">
        <v>6.4859782516134379</v>
      </c>
      <c r="N421" s="42">
        <v>6.485978251613437</v>
      </c>
      <c r="O421" s="42">
        <v>1.4070901139676062</v>
      </c>
      <c r="P421" s="42">
        <v>0</v>
      </c>
      <c r="Q421" s="42">
        <v>0</v>
      </c>
      <c r="R421" s="42">
        <v>1.2112236927893122E-2</v>
      </c>
      <c r="S421" s="42">
        <v>8366.1897263937408</v>
      </c>
      <c r="T421" s="42">
        <v>0</v>
      </c>
      <c r="U421" s="42">
        <v>2495.8093955039999</v>
      </c>
      <c r="V421" s="42"/>
      <c r="W421" s="42"/>
    </row>
    <row r="422" spans="1:23">
      <c r="A422" s="39">
        <v>42206</v>
      </c>
      <c r="B422" s="42" t="s">
        <v>14</v>
      </c>
      <c r="C422" s="42">
        <v>24</v>
      </c>
      <c r="D422" s="42">
        <v>48</v>
      </c>
      <c r="E422" s="42">
        <v>1792.956517156</v>
      </c>
      <c r="F422" s="42" t="e">
        <v>#REF!</v>
      </c>
      <c r="G422" s="42">
        <v>765.12640450858532</v>
      </c>
      <c r="H422" s="42">
        <v>765.12640450858532</v>
      </c>
      <c r="I422" s="42">
        <v>0.343316012959268</v>
      </c>
      <c r="J422" s="42">
        <v>764.97446091590291</v>
      </c>
      <c r="K422" s="42">
        <v>764.97446091590291</v>
      </c>
      <c r="L422" s="42">
        <v>0.33120362408778248</v>
      </c>
      <c r="M422" s="42">
        <v>6.9857018392110648</v>
      </c>
      <c r="N422" s="42">
        <v>6.9857018392110648</v>
      </c>
      <c r="O422" s="42">
        <v>1.4140758158068172</v>
      </c>
      <c r="P422" s="42">
        <v>0.15194359268239824</v>
      </c>
      <c r="Q422" s="42">
        <v>0.15194359268239824</v>
      </c>
      <c r="R422" s="42">
        <v>1.2112388871485804E-2</v>
      </c>
      <c r="S422" s="42">
        <v>9131.9412557212618</v>
      </c>
      <c r="T422" s="42">
        <v>1.9858626206997319E-2</v>
      </c>
      <c r="U422" s="42">
        <v>2494.0689426479998</v>
      </c>
      <c r="V422" s="42"/>
      <c r="W422" s="42"/>
    </row>
    <row r="423" spans="1:23">
      <c r="A423" s="39">
        <v>42207</v>
      </c>
      <c r="B423" s="42" t="s">
        <v>14</v>
      </c>
      <c r="C423" s="42">
        <v>24</v>
      </c>
      <c r="D423" s="42">
        <v>48</v>
      </c>
      <c r="E423" s="42">
        <v>1792.956517156</v>
      </c>
      <c r="F423" s="42" t="e">
        <v>#REF!</v>
      </c>
      <c r="G423" s="42">
        <v>756.50856600620864</v>
      </c>
      <c r="H423" s="42">
        <v>756.50856600620864</v>
      </c>
      <c r="I423" s="42">
        <v>0.34407252152527423</v>
      </c>
      <c r="J423" s="42">
        <v>756.37897933206648</v>
      </c>
      <c r="K423" s="42">
        <v>756.37897933206648</v>
      </c>
      <c r="L423" s="42">
        <v>0.33196000306711454</v>
      </c>
      <c r="M423" s="42">
        <v>7.3597140515289317</v>
      </c>
      <c r="N423" s="42">
        <v>7.3597140515289308</v>
      </c>
      <c r="O423" s="42">
        <v>1.4214355298583461</v>
      </c>
      <c r="P423" s="42">
        <v>0.12958667414212774</v>
      </c>
      <c r="Q423" s="42">
        <v>0.12958667414212774</v>
      </c>
      <c r="R423" s="42">
        <v>1.2112518458159945E-2</v>
      </c>
      <c r="S423" s="42">
        <v>9730.1937952163262</v>
      </c>
      <c r="T423" s="42">
        <v>1.71295712917366E-2</v>
      </c>
      <c r="U423" s="42">
        <v>2494.0689426479998</v>
      </c>
      <c r="V423" s="42"/>
      <c r="W423" s="42"/>
    </row>
    <row r="424" spans="1:23">
      <c r="A424" s="39">
        <v>42208</v>
      </c>
      <c r="B424" s="42" t="s">
        <v>14</v>
      </c>
      <c r="C424" s="42">
        <v>24</v>
      </c>
      <c r="D424" s="42">
        <v>48</v>
      </c>
      <c r="E424" s="42">
        <v>1795.4221587019999</v>
      </c>
      <c r="F424" s="42" t="e">
        <v>#REF!</v>
      </c>
      <c r="G424" s="42">
        <v>761.09028626191889</v>
      </c>
      <c r="H424" s="42">
        <v>761.09028626191889</v>
      </c>
      <c r="I424" s="42">
        <v>0.34483361181153616</v>
      </c>
      <c r="J424" s="42">
        <v>760.95564715569742</v>
      </c>
      <c r="K424" s="42">
        <v>760.95564715569742</v>
      </c>
      <c r="L424" s="42">
        <v>0.33272095871427021</v>
      </c>
      <c r="M424" s="42">
        <v>7.6081818414331996</v>
      </c>
      <c r="N424" s="42">
        <v>7.6081818414331988</v>
      </c>
      <c r="O424" s="42">
        <v>1.4290437116997794</v>
      </c>
      <c r="P424" s="42">
        <v>0.13463910622147809</v>
      </c>
      <c r="Q424" s="42">
        <v>0.13463910622147809</v>
      </c>
      <c r="R424" s="42">
        <v>1.2112653097266167E-2</v>
      </c>
      <c r="S424" s="42">
        <v>9998.1935476411636</v>
      </c>
      <c r="T424" s="42">
        <v>1.7690293602715075E-2</v>
      </c>
      <c r="U424" s="42">
        <v>2493.1987162199998</v>
      </c>
      <c r="V424" s="42"/>
      <c r="W424" s="42"/>
    </row>
    <row r="425" spans="1:23">
      <c r="A425" s="39">
        <v>42209</v>
      </c>
      <c r="B425" s="42" t="s">
        <v>14</v>
      </c>
      <c r="C425" s="42">
        <v>24</v>
      </c>
      <c r="D425" s="42">
        <v>48</v>
      </c>
      <c r="E425" s="42">
        <v>1776.567252762</v>
      </c>
      <c r="F425" s="42" t="e">
        <v>#REF!</v>
      </c>
      <c r="G425" s="42">
        <v>764.16409960539022</v>
      </c>
      <c r="H425" s="42">
        <v>764.16409960539022</v>
      </c>
      <c r="I425" s="42">
        <v>0.34559777591114155</v>
      </c>
      <c r="J425" s="42">
        <v>764.0056326745356</v>
      </c>
      <c r="K425" s="42">
        <v>764.0056326745356</v>
      </c>
      <c r="L425" s="42">
        <v>0.33348496434694475</v>
      </c>
      <c r="M425" s="42">
        <v>7.4937530422737657</v>
      </c>
      <c r="N425" s="42">
        <v>7.4937530422737648</v>
      </c>
      <c r="O425" s="42">
        <v>1.4365374647420532</v>
      </c>
      <c r="P425" s="42">
        <v>0.15846693085464575</v>
      </c>
      <c r="Q425" s="42">
        <v>0.15846693085464575</v>
      </c>
      <c r="R425" s="42">
        <v>1.2112811564197022E-2</v>
      </c>
      <c r="S425" s="42">
        <v>9808.5049661748817</v>
      </c>
      <c r="T425" s="42">
        <v>2.0737290712358396E-2</v>
      </c>
      <c r="U425" s="42">
        <v>2481.3056217039998</v>
      </c>
      <c r="V425" s="42"/>
      <c r="W425" s="42"/>
    </row>
    <row r="426" spans="1:23">
      <c r="A426" s="39">
        <v>42210</v>
      </c>
      <c r="B426" s="42" t="s">
        <v>14</v>
      </c>
      <c r="C426" s="42">
        <v>24</v>
      </c>
      <c r="D426" s="42">
        <v>48</v>
      </c>
      <c r="E426" s="42">
        <v>1785.8496679939999</v>
      </c>
      <c r="F426" s="42" t="e">
        <v>#REF!</v>
      </c>
      <c r="G426" s="42">
        <v>770.61560338204117</v>
      </c>
      <c r="H426" s="42">
        <v>770.61560338204117</v>
      </c>
      <c r="I426" s="42">
        <v>0.34636839151452359</v>
      </c>
      <c r="J426" s="42">
        <v>770.48760771808145</v>
      </c>
      <c r="K426" s="42">
        <v>770.48760771808145</v>
      </c>
      <c r="L426" s="42">
        <v>0.33425545195466283</v>
      </c>
      <c r="M426" s="42">
        <v>6.8344262622488055</v>
      </c>
      <c r="N426" s="42">
        <v>6.8344262622488046</v>
      </c>
      <c r="O426" s="42">
        <v>1.4433718910043021</v>
      </c>
      <c r="P426" s="42">
        <v>0.12799566395968906</v>
      </c>
      <c r="Q426" s="42">
        <v>0.12799566395968906</v>
      </c>
      <c r="R426" s="42">
        <v>1.2112939559860982E-2</v>
      </c>
      <c r="S426" s="42">
        <v>8870.2611097017107</v>
      </c>
      <c r="T426" s="42">
        <v>1.6609534429091206E-2</v>
      </c>
      <c r="U426" s="42">
        <v>2488.1223953899998</v>
      </c>
      <c r="V426" s="42"/>
      <c r="W426" s="42"/>
    </row>
    <row r="427" spans="1:23">
      <c r="A427" s="39">
        <v>42211</v>
      </c>
      <c r="B427" s="42" t="s">
        <v>14</v>
      </c>
      <c r="C427" s="42">
        <v>24</v>
      </c>
      <c r="D427" s="42">
        <v>48</v>
      </c>
      <c r="E427" s="42">
        <v>1779.758082998</v>
      </c>
      <c r="F427" s="42" t="e">
        <v>#REF!</v>
      </c>
      <c r="G427" s="42">
        <v>770.56313726598535</v>
      </c>
      <c r="H427" s="42">
        <v>770.56313726598546</v>
      </c>
      <c r="I427" s="42">
        <v>0.34713895465178957</v>
      </c>
      <c r="J427" s="42">
        <v>770.43643720867988</v>
      </c>
      <c r="K427" s="42">
        <v>770.43643720867988</v>
      </c>
      <c r="L427" s="42">
        <v>0.33502588839187153</v>
      </c>
      <c r="M427" s="42">
        <v>7.2421670585603071</v>
      </c>
      <c r="N427" s="42">
        <v>7.2421670585603071</v>
      </c>
      <c r="O427" s="42">
        <v>1.4506140580628624</v>
      </c>
      <c r="P427" s="42">
        <v>0.12670005730549</v>
      </c>
      <c r="Q427" s="42">
        <v>0.12670005730549</v>
      </c>
      <c r="R427" s="42">
        <v>1.2113066259918287E-2</v>
      </c>
      <c r="S427" s="42">
        <v>9400.0837821208861</v>
      </c>
      <c r="T427" s="42">
        <v>1.6442527701887106E-2</v>
      </c>
      <c r="U427" s="42">
        <v>2484.3514142019999</v>
      </c>
      <c r="V427" s="42"/>
      <c r="W427" s="42"/>
    </row>
    <row r="428" spans="1:23">
      <c r="A428" s="39">
        <v>42212</v>
      </c>
      <c r="B428" s="42" t="s">
        <v>14</v>
      </c>
      <c r="C428" s="42">
        <v>24</v>
      </c>
      <c r="D428" s="42">
        <v>48</v>
      </c>
      <c r="E428" s="42">
        <v>1776.1321395479999</v>
      </c>
      <c r="F428" s="42" t="e">
        <v>#REF!</v>
      </c>
      <c r="G428" s="42">
        <v>777.0047411766833</v>
      </c>
      <c r="H428" s="42">
        <v>777.0047411766833</v>
      </c>
      <c r="I428" s="42">
        <v>0.34791595939296627</v>
      </c>
      <c r="J428" s="42">
        <v>776.87503713499586</v>
      </c>
      <c r="K428" s="42">
        <v>776.87503713499586</v>
      </c>
      <c r="L428" s="42">
        <v>0.3358027634290065</v>
      </c>
      <c r="M428" s="42">
        <v>7.8043572462114748</v>
      </c>
      <c r="N428" s="42">
        <v>7.8043572462114739</v>
      </c>
      <c r="O428" s="42">
        <v>1.4584184153090738</v>
      </c>
      <c r="P428" s="42">
        <v>0.12970404168743621</v>
      </c>
      <c r="Q428" s="42">
        <v>0.12970404168743621</v>
      </c>
      <c r="R428" s="42">
        <v>1.2113195963959975E-2</v>
      </c>
      <c r="S428" s="42">
        <v>10045.833465048419</v>
      </c>
      <c r="T428" s="42">
        <v>1.6692825000142793E-2</v>
      </c>
      <c r="U428" s="42">
        <v>2482.6109613459998</v>
      </c>
      <c r="V428" s="42"/>
      <c r="W428" s="42"/>
    </row>
    <row r="429" spans="1:23">
      <c r="A429" s="39">
        <v>42213</v>
      </c>
      <c r="B429" s="42" t="s">
        <v>14</v>
      </c>
      <c r="C429" s="42">
        <v>24</v>
      </c>
      <c r="D429" s="42">
        <v>48</v>
      </c>
      <c r="E429" s="42">
        <v>1785.9947057320001</v>
      </c>
      <c r="F429" s="42" t="e">
        <v>#REF!</v>
      </c>
      <c r="G429" s="42">
        <v>837.28740041711376</v>
      </c>
      <c r="H429" s="42">
        <v>837.28740041711376</v>
      </c>
      <c r="I429" s="42">
        <v>0.34875324679338338</v>
      </c>
      <c r="J429" s="42">
        <v>837.14926361397488</v>
      </c>
      <c r="K429" s="42">
        <v>837.14926361397488</v>
      </c>
      <c r="L429" s="42">
        <v>0.3366399126926205</v>
      </c>
      <c r="M429" s="42">
        <v>7.5481677841243817</v>
      </c>
      <c r="N429" s="42">
        <v>7.5481677841243826</v>
      </c>
      <c r="O429" s="42">
        <v>1.4659665830931983</v>
      </c>
      <c r="P429" s="42">
        <v>0.13813680313886051</v>
      </c>
      <c r="Q429" s="42">
        <v>0.13813680313886051</v>
      </c>
      <c r="R429" s="42">
        <v>1.2113334100763113E-2</v>
      </c>
      <c r="S429" s="42">
        <v>9016.5136758753488</v>
      </c>
      <c r="T429" s="42">
        <v>1.6498134699034588E-2</v>
      </c>
      <c r="U429" s="42">
        <v>2478.549904682</v>
      </c>
      <c r="V429" s="42"/>
      <c r="W429" s="42"/>
    </row>
    <row r="430" spans="1:23">
      <c r="A430" s="39">
        <v>42214</v>
      </c>
      <c r="B430" s="42" t="s">
        <v>14</v>
      </c>
      <c r="C430" s="42">
        <v>24</v>
      </c>
      <c r="D430" s="42">
        <v>48</v>
      </c>
      <c r="E430" s="42">
        <v>1765.2543091980001</v>
      </c>
      <c r="F430" s="42" t="e">
        <v>#REF!</v>
      </c>
      <c r="G430" s="42">
        <v>780.5320121622857</v>
      </c>
      <c r="H430" s="42">
        <v>780.5320121622857</v>
      </c>
      <c r="I430" s="42">
        <v>0.34953377880554565</v>
      </c>
      <c r="J430" s="42">
        <v>779.9379129353008</v>
      </c>
      <c r="K430" s="42">
        <v>779.9379129353008</v>
      </c>
      <c r="L430" s="42">
        <v>0.33741985060555579</v>
      </c>
      <c r="M430" s="42">
        <v>7.9827717368861935</v>
      </c>
      <c r="N430" s="42">
        <v>7.9827717368861935</v>
      </c>
      <c r="O430" s="42">
        <v>1.4739493548300844</v>
      </c>
      <c r="P430" s="42">
        <v>0.59409922698489537</v>
      </c>
      <c r="Q430" s="42">
        <v>0.59409922698489537</v>
      </c>
      <c r="R430" s="42">
        <v>1.2113928199990099E-2</v>
      </c>
      <c r="S430" s="42">
        <v>10235.137444265256</v>
      </c>
      <c r="T430" s="42">
        <v>7.6114652279165224E-2</v>
      </c>
      <c r="U430" s="42">
        <v>2477.679678254</v>
      </c>
      <c r="V430" s="42"/>
      <c r="W430" s="42"/>
    </row>
    <row r="431" spans="1:23">
      <c r="A431" s="39">
        <v>42215</v>
      </c>
      <c r="B431" s="42" t="s">
        <v>14</v>
      </c>
      <c r="C431" s="42">
        <v>24</v>
      </c>
      <c r="D431" s="42">
        <v>48</v>
      </c>
      <c r="E431" s="42">
        <v>1765.2543091980001</v>
      </c>
      <c r="F431" s="42" t="e">
        <v>#REF!</v>
      </c>
      <c r="G431" s="42">
        <v>789.34499974163384</v>
      </c>
      <c r="H431" s="42">
        <v>789.34499974163396</v>
      </c>
      <c r="I431" s="42">
        <v>0.3503231238052873</v>
      </c>
      <c r="J431" s="42">
        <v>788.80588720204605</v>
      </c>
      <c r="K431" s="42">
        <v>788.80588720204605</v>
      </c>
      <c r="L431" s="42">
        <v>0.33820865649275783</v>
      </c>
      <c r="M431" s="42">
        <v>7.6180821183615679</v>
      </c>
      <c r="N431" s="42">
        <v>7.6180821183615688</v>
      </c>
      <c r="O431" s="42">
        <v>1.4815674369484459</v>
      </c>
      <c r="P431" s="42">
        <v>0.53911253958775429</v>
      </c>
      <c r="Q431" s="42">
        <v>0.53911253958775429</v>
      </c>
      <c r="R431" s="42">
        <v>1.2114467312529686E-2</v>
      </c>
      <c r="S431" s="42">
        <v>9657.7399357191407</v>
      </c>
      <c r="T431" s="42">
        <v>6.829872106166697E-2</v>
      </c>
      <c r="U431" s="42">
        <v>2477.679678254</v>
      </c>
      <c r="V431" s="42"/>
      <c r="W431" s="42"/>
    </row>
    <row r="432" spans="1:23">
      <c r="A432" s="39">
        <v>42216</v>
      </c>
      <c r="B432" s="42" t="s">
        <v>14</v>
      </c>
      <c r="C432" s="42">
        <v>24</v>
      </c>
      <c r="D432" s="42">
        <v>48</v>
      </c>
      <c r="E432" s="42">
        <v>1765.2543091980001</v>
      </c>
      <c r="F432" s="42" t="e">
        <v>#REF!</v>
      </c>
      <c r="G432" s="42">
        <v>821.49782321643465</v>
      </c>
      <c r="H432" s="42">
        <v>821.49782321643465</v>
      </c>
      <c r="I432" s="42">
        <v>0.35114462162850374</v>
      </c>
      <c r="J432" s="42">
        <v>820.8931109409375</v>
      </c>
      <c r="K432" s="42">
        <v>820.8931109409375</v>
      </c>
      <c r="L432" s="42">
        <v>0.33902954960369874</v>
      </c>
      <c r="M432" s="42">
        <v>7.4086790914687262</v>
      </c>
      <c r="N432" s="42">
        <v>7.4086790914687253</v>
      </c>
      <c r="O432" s="42">
        <v>1.4889761160399146</v>
      </c>
      <c r="P432" s="42">
        <v>0.60471227549718309</v>
      </c>
      <c r="Q432" s="42">
        <v>0.60471227549718309</v>
      </c>
      <c r="R432" s="42">
        <v>1.2115072024805183E-2</v>
      </c>
      <c r="S432" s="42">
        <v>9025.1446780648803</v>
      </c>
      <c r="T432" s="42">
        <v>7.3610940699700853E-2</v>
      </c>
      <c r="U432" s="42">
        <v>2477.679678254</v>
      </c>
      <c r="V432" s="42"/>
      <c r="W432" s="42"/>
    </row>
    <row r="433" spans="1:23">
      <c r="A433" s="39">
        <v>42217</v>
      </c>
      <c r="B433" s="42" t="s">
        <v>14</v>
      </c>
      <c r="C433" s="42">
        <v>24</v>
      </c>
      <c r="D433" s="42">
        <v>48</v>
      </c>
      <c r="E433" s="42">
        <v>1765.2543091980001</v>
      </c>
      <c r="F433" s="42" t="e">
        <v>#REF!</v>
      </c>
      <c r="G433" s="42">
        <v>814.37025085131904</v>
      </c>
      <c r="H433" s="42">
        <v>814.37025085131904</v>
      </c>
      <c r="I433" s="42">
        <v>0.35195899187935503</v>
      </c>
      <c r="J433" s="42">
        <v>813.71944408273589</v>
      </c>
      <c r="K433" s="42">
        <v>813.71944408273589</v>
      </c>
      <c r="L433" s="42">
        <v>0.3398432690477815</v>
      </c>
      <c r="M433" s="42">
        <v>7.2822786822388981</v>
      </c>
      <c r="N433" s="42">
        <v>7.2822786822388981</v>
      </c>
      <c r="O433" s="42">
        <v>1.4962583947221535</v>
      </c>
      <c r="P433" s="42">
        <v>0.65080676858320063</v>
      </c>
      <c r="Q433" s="42">
        <v>0.65080676858320063</v>
      </c>
      <c r="R433" s="42">
        <v>1.2115722831573767E-2</v>
      </c>
      <c r="S433" s="42">
        <v>8949.372827692272</v>
      </c>
      <c r="T433" s="42">
        <v>7.9915341689221348E-2</v>
      </c>
      <c r="U433" s="42">
        <v>2477.679678254</v>
      </c>
      <c r="V433" s="42"/>
      <c r="W433" s="42"/>
    </row>
    <row r="434" spans="1:23">
      <c r="A434" s="39">
        <v>42218</v>
      </c>
      <c r="B434" s="42" t="s">
        <v>14</v>
      </c>
      <c r="C434" s="42">
        <v>24</v>
      </c>
      <c r="D434" s="42">
        <v>48</v>
      </c>
      <c r="E434" s="42">
        <v>1788.460347278</v>
      </c>
      <c r="F434" s="42" t="e">
        <v>#REF!</v>
      </c>
      <c r="G434" s="42">
        <v>970.89921978194866</v>
      </c>
      <c r="H434" s="42">
        <v>970.89921978194866</v>
      </c>
      <c r="I434" s="42">
        <v>0.35292989109913697</v>
      </c>
      <c r="J434" s="42">
        <v>970.82215924568743</v>
      </c>
      <c r="K434" s="42">
        <v>970.82215924568743</v>
      </c>
      <c r="L434" s="42">
        <v>0.34081409120702721</v>
      </c>
      <c r="M434" s="42">
        <v>7.4669466856072262</v>
      </c>
      <c r="N434" s="42">
        <v>7.4669466856072262</v>
      </c>
      <c r="O434" s="42">
        <v>1.5037253414077607</v>
      </c>
      <c r="P434" s="42">
        <v>7.70605362612162E-2</v>
      </c>
      <c r="Q434" s="42">
        <v>7.70605362612162E-2</v>
      </c>
      <c r="R434" s="42">
        <v>1.2115799892110028E-2</v>
      </c>
      <c r="S434" s="42">
        <v>7691.3640819745187</v>
      </c>
      <c r="T434" s="42">
        <v>7.9370273135581457E-3</v>
      </c>
      <c r="U434" s="42">
        <v>2483.0460745599999</v>
      </c>
      <c r="V434" s="42"/>
      <c r="W434" s="42"/>
    </row>
    <row r="435" spans="1:23">
      <c r="A435" s="39">
        <v>42219</v>
      </c>
      <c r="B435" s="42" t="s">
        <v>14</v>
      </c>
      <c r="C435" s="42">
        <v>24</v>
      </c>
      <c r="D435" s="42">
        <v>48</v>
      </c>
      <c r="E435" s="42">
        <v>1773.666498002</v>
      </c>
      <c r="F435" s="42" t="e">
        <v>#REF!</v>
      </c>
      <c r="G435" s="42">
        <v>996.54165313745693</v>
      </c>
      <c r="H435" s="42">
        <v>996.54165313745693</v>
      </c>
      <c r="I435" s="42">
        <v>0.35392643275227442</v>
      </c>
      <c r="J435" s="42">
        <v>996.46053098972675</v>
      </c>
      <c r="K435" s="42">
        <v>996.46053098972675</v>
      </c>
      <c r="L435" s="42">
        <v>0.34181055173801694</v>
      </c>
      <c r="M435" s="42">
        <v>7.1090587537203724</v>
      </c>
      <c r="N435" s="42">
        <v>7.1090587537203724</v>
      </c>
      <c r="O435" s="42">
        <v>1.5108344001614811</v>
      </c>
      <c r="P435" s="42">
        <v>8.1122147730235877E-2</v>
      </c>
      <c r="Q435" s="42">
        <v>8.1122147730235877E-2</v>
      </c>
      <c r="R435" s="42">
        <v>1.2115881014257758E-2</v>
      </c>
      <c r="S435" s="42">
        <v>7134.3104243771249</v>
      </c>
      <c r="T435" s="42">
        <v>8.1403669856483542E-3</v>
      </c>
      <c r="U435" s="42">
        <v>2479.7102065859999</v>
      </c>
      <c r="V435" s="42"/>
      <c r="W435" s="42"/>
    </row>
    <row r="436" spans="1:23">
      <c r="A436" s="39">
        <v>42220</v>
      </c>
      <c r="B436" s="42" t="s">
        <v>14</v>
      </c>
      <c r="C436" s="42">
        <v>24</v>
      </c>
      <c r="D436" s="42">
        <v>48</v>
      </c>
      <c r="E436" s="42">
        <v>1778.742818832</v>
      </c>
      <c r="F436" s="42" t="e">
        <v>#REF!</v>
      </c>
      <c r="G436" s="42">
        <v>1081.7603041306011</v>
      </c>
      <c r="H436" s="42">
        <v>1081.7603041306011</v>
      </c>
      <c r="I436" s="42">
        <v>0.35500819305640502</v>
      </c>
      <c r="J436" s="42">
        <v>1081.6706961494294</v>
      </c>
      <c r="K436" s="42">
        <v>1081.6706961494294</v>
      </c>
      <c r="L436" s="42">
        <v>0.34289222243416639</v>
      </c>
      <c r="M436" s="42">
        <v>7.1704636242091384</v>
      </c>
      <c r="N436" s="42">
        <v>7.1704636242091393</v>
      </c>
      <c r="O436" s="42">
        <v>1.5180048637856902</v>
      </c>
      <c r="P436" s="42">
        <v>8.9607981171741694E-2</v>
      </c>
      <c r="Q436" s="42">
        <v>8.9607981171741694E-2</v>
      </c>
      <c r="R436" s="42">
        <v>1.2115970622238931E-2</v>
      </c>
      <c r="S436" s="42">
        <v>6629.0634013982399</v>
      </c>
      <c r="T436" s="42">
        <v>8.2835338687860839E-3</v>
      </c>
      <c r="U436" s="42">
        <v>2477.9697537299999</v>
      </c>
      <c r="V436" s="42"/>
      <c r="W436" s="42"/>
    </row>
    <row r="437" spans="1:23">
      <c r="A437" s="39">
        <v>42221</v>
      </c>
      <c r="B437" s="42" t="s">
        <v>14</v>
      </c>
      <c r="C437" s="42">
        <v>24</v>
      </c>
      <c r="D437" s="42">
        <v>48</v>
      </c>
      <c r="E437" s="42">
        <v>1778.742818832</v>
      </c>
      <c r="F437" s="42" t="e">
        <v>#REF!</v>
      </c>
      <c r="G437" s="42">
        <v>1084.7905431641714</v>
      </c>
      <c r="H437" s="42">
        <v>1084.7905431641714</v>
      </c>
      <c r="I437" s="42">
        <v>0.3560929835995692</v>
      </c>
      <c r="J437" s="42">
        <v>1084.7011057562308</v>
      </c>
      <c r="K437" s="42">
        <v>1084.7011057562308</v>
      </c>
      <c r="L437" s="42">
        <v>0.34397692353992265</v>
      </c>
      <c r="M437" s="42">
        <v>7.3539058749224511</v>
      </c>
      <c r="N437" s="42">
        <v>7.3539058749224502</v>
      </c>
      <c r="O437" s="42">
        <v>1.5253587696606126</v>
      </c>
      <c r="P437" s="42">
        <v>8.9437407940510541E-2</v>
      </c>
      <c r="Q437" s="42">
        <v>8.9437407940510541E-2</v>
      </c>
      <c r="R437" s="42">
        <v>1.211606005964687E-2</v>
      </c>
      <c r="S437" s="42">
        <v>6779.6610844196221</v>
      </c>
      <c r="T437" s="42">
        <v>8.2446706881897248E-3</v>
      </c>
      <c r="U437" s="42">
        <v>2477.9697537299999</v>
      </c>
      <c r="V437" s="42"/>
      <c r="W437" s="42"/>
    </row>
    <row r="438" spans="1:23">
      <c r="A438" s="39">
        <v>42222</v>
      </c>
      <c r="B438" s="42" t="s">
        <v>14</v>
      </c>
      <c r="C438" s="42">
        <v>24</v>
      </c>
      <c r="D438" s="42">
        <v>48</v>
      </c>
      <c r="E438" s="42">
        <v>1778.742818832</v>
      </c>
      <c r="F438" s="42" t="e">
        <v>#REF!</v>
      </c>
      <c r="G438" s="42">
        <v>1089.7053446372545</v>
      </c>
      <c r="H438" s="42">
        <v>1089.7053446372545</v>
      </c>
      <c r="I438" s="42">
        <v>0.35718268894420646</v>
      </c>
      <c r="J438" s="42">
        <v>1089.6166173011184</v>
      </c>
      <c r="K438" s="42">
        <v>1089.6166173011184</v>
      </c>
      <c r="L438" s="42">
        <v>0.34506654015722377</v>
      </c>
      <c r="M438" s="42">
        <v>7.2319926604900795</v>
      </c>
      <c r="N438" s="42">
        <v>7.2319926604900786</v>
      </c>
      <c r="O438" s="42">
        <v>1.5325907623211026</v>
      </c>
      <c r="P438" s="42">
        <v>8.8727336136130777E-2</v>
      </c>
      <c r="Q438" s="42">
        <v>8.8727336136130777E-2</v>
      </c>
      <c r="R438" s="42">
        <v>1.2116148786983007E-2</v>
      </c>
      <c r="S438" s="42">
        <v>6637.1901324367373</v>
      </c>
      <c r="T438" s="42">
        <v>8.1423236632529022E-3</v>
      </c>
      <c r="U438" s="42">
        <v>2477.9697537299999</v>
      </c>
      <c r="V438" s="42"/>
      <c r="W438" s="42"/>
    </row>
    <row r="439" spans="1:23">
      <c r="A439" s="39">
        <v>42223</v>
      </c>
      <c r="B439" s="42" t="s">
        <v>14</v>
      </c>
      <c r="C439" s="42">
        <v>24</v>
      </c>
      <c r="D439" s="42">
        <v>48</v>
      </c>
      <c r="E439" s="42">
        <v>1778.4527433559999</v>
      </c>
      <c r="F439" s="42" t="e">
        <v>#REF!</v>
      </c>
      <c r="G439" s="42">
        <v>1063.3980611014538</v>
      </c>
      <c r="H439" s="42">
        <v>1063.3980611014538</v>
      </c>
      <c r="I439" s="42">
        <v>0.35824608700530791</v>
      </c>
      <c r="J439" s="42">
        <v>1063.3980611014538</v>
      </c>
      <c r="K439" s="42">
        <v>1063.3980611014538</v>
      </c>
      <c r="L439" s="42">
        <v>0.34612993821832522</v>
      </c>
      <c r="M439" s="42">
        <v>7.4395951055649414</v>
      </c>
      <c r="N439" s="42">
        <v>7.4395951055649414</v>
      </c>
      <c r="O439" s="42">
        <v>1.5400303574266676</v>
      </c>
      <c r="P439" s="42">
        <v>0</v>
      </c>
      <c r="Q439" s="42">
        <v>0</v>
      </c>
      <c r="R439" s="42">
        <v>1.2116148786983007E-2</v>
      </c>
      <c r="S439" s="42">
        <v>6996.0585576572394</v>
      </c>
      <c r="T439" s="42">
        <v>0</v>
      </c>
      <c r="U439" s="42">
        <v>2477.0995273019998</v>
      </c>
      <c r="V439" s="42"/>
      <c r="W439" s="42"/>
    </row>
    <row r="440" spans="1:23">
      <c r="A440" s="39">
        <v>42224</v>
      </c>
      <c r="B440" s="42" t="s">
        <v>14</v>
      </c>
      <c r="C440" s="42">
        <v>24</v>
      </c>
      <c r="D440" s="42">
        <v>48</v>
      </c>
      <c r="E440" s="42">
        <v>1778.4527433559999</v>
      </c>
      <c r="F440" s="42" t="e">
        <v>#REF!</v>
      </c>
      <c r="G440" s="42">
        <v>1059.8919033461198</v>
      </c>
      <c r="H440" s="42">
        <v>1059.8919033461198</v>
      </c>
      <c r="I440" s="42">
        <v>0.35930597890865401</v>
      </c>
      <c r="J440" s="42">
        <v>1059.8919033461198</v>
      </c>
      <c r="K440" s="42">
        <v>1059.8919033461198</v>
      </c>
      <c r="L440" s="42">
        <v>0.34718983012167132</v>
      </c>
      <c r="M440" s="42">
        <v>6.7486903020262581</v>
      </c>
      <c r="N440" s="42">
        <v>6.7486903020262581</v>
      </c>
      <c r="O440" s="42">
        <v>1.5467790477286938</v>
      </c>
      <c r="P440" s="42">
        <v>0</v>
      </c>
      <c r="Q440" s="42">
        <v>0</v>
      </c>
      <c r="R440" s="42">
        <v>1.2116148786983007E-2</v>
      </c>
      <c r="S440" s="42">
        <v>6367.3382924432026</v>
      </c>
      <c r="T440" s="42">
        <v>0</v>
      </c>
      <c r="U440" s="42">
        <v>2477.0995273019998</v>
      </c>
      <c r="V440" s="42"/>
      <c r="W440" s="42"/>
    </row>
    <row r="441" spans="1:23" ht="13.5" customHeight="1">
      <c r="A441" s="39">
        <v>42225</v>
      </c>
      <c r="B441" s="42" t="s">
        <v>14</v>
      </c>
      <c r="C441" s="42">
        <v>24</v>
      </c>
      <c r="D441" s="42">
        <v>48</v>
      </c>
      <c r="E441" s="42">
        <v>1787.880196326</v>
      </c>
      <c r="F441" s="42" t="e">
        <v>#REF!</v>
      </c>
      <c r="G441" s="42">
        <v>1054.49970199003</v>
      </c>
      <c r="H441" s="42">
        <v>1054.49970199003</v>
      </c>
      <c r="I441" s="42">
        <v>0.36036047861064402</v>
      </c>
      <c r="J441" s="42">
        <v>1054.49970199003</v>
      </c>
      <c r="K441" s="42">
        <v>1054.49970199003</v>
      </c>
      <c r="L441" s="42">
        <v>0.34824432982366132</v>
      </c>
      <c r="M441" s="42">
        <v>7.1812453948255373</v>
      </c>
      <c r="N441" s="42">
        <v>7.1812453948255381</v>
      </c>
      <c r="O441" s="42">
        <v>1.5539602931235192</v>
      </c>
      <c r="P441" s="42">
        <v>0</v>
      </c>
      <c r="Q441" s="42">
        <v>0</v>
      </c>
      <c r="R441" s="42">
        <v>1.2116148786983007E-2</v>
      </c>
      <c r="S441" s="42">
        <v>6810.0971306803031</v>
      </c>
      <c r="T441" s="42">
        <v>0</v>
      </c>
      <c r="U441" s="42">
        <v>2474.0537348040002</v>
      </c>
      <c r="V441" s="42"/>
      <c r="W441" s="42"/>
    </row>
    <row r="442" spans="1:23">
      <c r="A442" s="39">
        <v>42226</v>
      </c>
      <c r="B442" s="42" t="s">
        <v>14</v>
      </c>
      <c r="C442" s="42">
        <v>24</v>
      </c>
      <c r="D442" s="42">
        <v>48</v>
      </c>
      <c r="E442" s="42">
        <v>1787.880196326</v>
      </c>
      <c r="F442" s="42" t="e">
        <v>#REF!</v>
      </c>
      <c r="G442" s="42">
        <v>1058.379250278181</v>
      </c>
      <c r="H442" s="42">
        <v>1058.379250278181</v>
      </c>
      <c r="I442" s="42">
        <v>0.3614188578609222</v>
      </c>
      <c r="J442" s="42">
        <v>1058.379250278181</v>
      </c>
      <c r="K442" s="42">
        <v>1058.379250278181</v>
      </c>
      <c r="L442" s="42">
        <v>0.34930270907393951</v>
      </c>
      <c r="M442" s="42">
        <v>7.449629559506401</v>
      </c>
      <c r="N442" s="42">
        <v>7.4496295595064019</v>
      </c>
      <c r="O442" s="42">
        <v>1.5614099226830256</v>
      </c>
      <c r="P442" s="42">
        <v>0</v>
      </c>
      <c r="Q442" s="42">
        <v>0</v>
      </c>
      <c r="R442" s="42">
        <v>1.2116148786983007E-2</v>
      </c>
      <c r="S442" s="42">
        <v>7038.7146739208692</v>
      </c>
      <c r="T442" s="42">
        <v>0</v>
      </c>
      <c r="U442" s="42">
        <v>2474.0537348040002</v>
      </c>
      <c r="V442" s="42"/>
      <c r="W442" s="42"/>
    </row>
    <row r="443" spans="1:23">
      <c r="A443" s="39">
        <v>42227</v>
      </c>
      <c r="B443" s="42" t="s">
        <v>14</v>
      </c>
      <c r="C443" s="42">
        <v>24</v>
      </c>
      <c r="D443" s="42">
        <v>48</v>
      </c>
      <c r="E443" s="42">
        <v>1772.2161206220001</v>
      </c>
      <c r="F443" s="42" t="e">
        <v>#REF!</v>
      </c>
      <c r="G443" s="42">
        <v>1048.6696781160467</v>
      </c>
      <c r="H443" s="42">
        <v>1048.6696781160467</v>
      </c>
      <c r="I443" s="42">
        <v>0.36246752753903827</v>
      </c>
      <c r="J443" s="42">
        <v>1048.6696781160467</v>
      </c>
      <c r="K443" s="42">
        <v>1048.6696781160467</v>
      </c>
      <c r="L443" s="42">
        <v>0.35035137875205558</v>
      </c>
      <c r="M443" s="42">
        <v>7.3517605425330865</v>
      </c>
      <c r="N443" s="42">
        <v>7.3517605425330865</v>
      </c>
      <c r="O443" s="42">
        <v>1.5687616832255586</v>
      </c>
      <c r="P443" s="42">
        <v>0</v>
      </c>
      <c r="Q443" s="42">
        <v>0</v>
      </c>
      <c r="R443" s="42">
        <v>1.2116148786983007E-2</v>
      </c>
      <c r="S443" s="42">
        <v>7010.5588975745459</v>
      </c>
      <c r="T443" s="42">
        <v>0</v>
      </c>
      <c r="U443" s="42">
        <v>2473.7636593279999</v>
      </c>
      <c r="V443" s="42"/>
      <c r="W443" s="42"/>
    </row>
    <row r="444" spans="1:23">
      <c r="A444" s="39">
        <v>42228</v>
      </c>
      <c r="B444" s="42" t="s">
        <v>14</v>
      </c>
      <c r="C444" s="42">
        <v>24</v>
      </c>
      <c r="D444" s="42">
        <v>48</v>
      </c>
      <c r="E444" s="42">
        <v>1772.2161206220001</v>
      </c>
      <c r="F444" s="42" t="e">
        <v>#REF!</v>
      </c>
      <c r="G444" s="42">
        <v>1053.5647802288063</v>
      </c>
      <c r="H444" s="42">
        <v>1053.5647802288063</v>
      </c>
      <c r="I444" s="42">
        <v>0.3635210923192671</v>
      </c>
      <c r="J444" s="42">
        <v>1053.5647802288063</v>
      </c>
      <c r="K444" s="42">
        <v>1053.5647802288063</v>
      </c>
      <c r="L444" s="42">
        <v>0.35140494353228441</v>
      </c>
      <c r="M444" s="42">
        <v>7.8511285449417469</v>
      </c>
      <c r="N444" s="42">
        <v>7.8511285449417469</v>
      </c>
      <c r="O444" s="42">
        <v>1.5766128117705005</v>
      </c>
      <c r="P444" s="42">
        <v>0</v>
      </c>
      <c r="Q444" s="42">
        <v>0</v>
      </c>
      <c r="R444" s="42">
        <v>1.2116148786983007E-2</v>
      </c>
      <c r="S444" s="42">
        <v>7451.965643001743</v>
      </c>
      <c r="T444" s="42">
        <v>0</v>
      </c>
      <c r="U444" s="42">
        <v>2473.7636593279999</v>
      </c>
      <c r="V444" s="42"/>
      <c r="W444" s="42"/>
    </row>
    <row r="445" spans="1:23">
      <c r="A445" s="39">
        <v>42229</v>
      </c>
      <c r="B445" s="42" t="s">
        <v>14</v>
      </c>
      <c r="C445" s="42">
        <v>24</v>
      </c>
      <c r="D445" s="42">
        <v>48</v>
      </c>
      <c r="E445" s="42">
        <v>1784.1092151380001</v>
      </c>
      <c r="F445" s="42" t="e">
        <v>#REF!</v>
      </c>
      <c r="G445" s="42">
        <v>1093.5779339049495</v>
      </c>
      <c r="H445" s="42">
        <v>1093.5779339049495</v>
      </c>
      <c r="I445" s="42">
        <v>0.36461467025317207</v>
      </c>
      <c r="J445" s="42">
        <v>1093.5779339049495</v>
      </c>
      <c r="K445" s="42">
        <v>1093.5779339049495</v>
      </c>
      <c r="L445" s="42">
        <v>0.35249852146618937</v>
      </c>
      <c r="M445" s="42">
        <v>7.3027922990630474</v>
      </c>
      <c r="N445" s="42">
        <v>7.3027922990630465</v>
      </c>
      <c r="O445" s="42">
        <v>1.5839156040695634</v>
      </c>
      <c r="P445" s="42">
        <v>0</v>
      </c>
      <c r="Q445" s="42">
        <v>0</v>
      </c>
      <c r="R445" s="42">
        <v>1.2116148786983007E-2</v>
      </c>
      <c r="S445" s="42">
        <v>6677.8892227518045</v>
      </c>
      <c r="T445" s="42">
        <v>0</v>
      </c>
      <c r="U445" s="42">
        <v>2477.5346405159999</v>
      </c>
      <c r="V445" s="42"/>
      <c r="W445" s="42"/>
    </row>
    <row r="446" spans="1:23">
      <c r="A446" s="39">
        <v>42230</v>
      </c>
      <c r="B446" s="42" t="s">
        <v>14</v>
      </c>
      <c r="C446" s="42">
        <v>24</v>
      </c>
      <c r="D446" s="42">
        <v>48</v>
      </c>
      <c r="E446" s="42">
        <v>1784.1092151380001</v>
      </c>
      <c r="F446" s="42" t="e">
        <v>#REF!</v>
      </c>
      <c r="G446" s="42">
        <v>1132.4213422709176</v>
      </c>
      <c r="H446" s="42">
        <v>1132.4213422709176</v>
      </c>
      <c r="I446" s="42">
        <v>0.365747091595443</v>
      </c>
      <c r="J446" s="42">
        <v>1132.4213422709176</v>
      </c>
      <c r="K446" s="42">
        <v>1132.4213422709176</v>
      </c>
      <c r="L446" s="42">
        <v>0.3536309428084603</v>
      </c>
      <c r="M446" s="42">
        <v>7.6334327399016209</v>
      </c>
      <c r="N446" s="42">
        <v>7.63343273990162</v>
      </c>
      <c r="O446" s="42">
        <v>1.5915490368094651</v>
      </c>
      <c r="P446" s="42">
        <v>0</v>
      </c>
      <c r="Q446" s="42">
        <v>0</v>
      </c>
      <c r="R446" s="42">
        <v>1.2116148786983007E-2</v>
      </c>
      <c r="S446" s="42">
        <v>6740.8061425209498</v>
      </c>
      <c r="T446" s="42">
        <v>0</v>
      </c>
      <c r="U446" s="42">
        <v>2477.5346405159999</v>
      </c>
      <c r="V446" s="42"/>
      <c r="W446" s="42"/>
    </row>
    <row r="447" spans="1:23">
      <c r="A447" s="39">
        <v>42231</v>
      </c>
      <c r="B447" s="42" t="s">
        <v>14</v>
      </c>
      <c r="C447" s="42">
        <v>24</v>
      </c>
      <c r="D447" s="42">
        <v>48</v>
      </c>
      <c r="E447" s="42">
        <v>1784.68936609</v>
      </c>
      <c r="F447" s="42" t="e">
        <v>#REF!</v>
      </c>
      <c r="G447" s="42">
        <v>1034.4562449932071</v>
      </c>
      <c r="H447" s="42">
        <v>1034.4562449932071</v>
      </c>
      <c r="I447" s="42">
        <v>0.36678154784043621</v>
      </c>
      <c r="J447" s="42">
        <v>1034.4562449932071</v>
      </c>
      <c r="K447" s="42">
        <v>1034.4562449932071</v>
      </c>
      <c r="L447" s="42">
        <v>0.35466539905345351</v>
      </c>
      <c r="M447" s="42">
        <v>7.8613249784775201</v>
      </c>
      <c r="N447" s="42">
        <v>7.861324978477521</v>
      </c>
      <c r="O447" s="42">
        <v>1.5994103617879427</v>
      </c>
      <c r="P447" s="42">
        <v>0</v>
      </c>
      <c r="Q447" s="42">
        <v>0</v>
      </c>
      <c r="R447" s="42">
        <v>1.2116148786983007E-2</v>
      </c>
      <c r="S447" s="42">
        <v>7599.4755858708586</v>
      </c>
      <c r="T447" s="42">
        <v>0</v>
      </c>
      <c r="U447" s="42">
        <v>2470.5728290920001</v>
      </c>
      <c r="V447" s="42"/>
      <c r="W447" s="42"/>
    </row>
    <row r="448" spans="1:23">
      <c r="A448" s="39">
        <v>42232</v>
      </c>
      <c r="B448" s="42" t="s">
        <v>14</v>
      </c>
      <c r="C448" s="42">
        <v>24</v>
      </c>
      <c r="D448" s="42">
        <v>48</v>
      </c>
      <c r="E448" s="42">
        <v>1775.551988596</v>
      </c>
      <c r="F448" s="42" t="e">
        <v>#REF!</v>
      </c>
      <c r="G448" s="42">
        <v>1015.0121380637861</v>
      </c>
      <c r="H448" s="42">
        <v>1015.0121380637861</v>
      </c>
      <c r="I448" s="42">
        <v>0.36779655997849997</v>
      </c>
      <c r="J448" s="42">
        <v>1015.0121380637861</v>
      </c>
      <c r="K448" s="42">
        <v>1015.0121380637861</v>
      </c>
      <c r="L448" s="42">
        <v>0.35568041119151728</v>
      </c>
      <c r="M448" s="42">
        <v>7.9689033966443974</v>
      </c>
      <c r="N448" s="42">
        <v>7.9689033966443974</v>
      </c>
      <c r="O448" s="42">
        <v>1.6073792651845871</v>
      </c>
      <c r="P448" s="42">
        <v>0</v>
      </c>
      <c r="Q448" s="42">
        <v>0</v>
      </c>
      <c r="R448" s="42">
        <v>1.2116148786983007E-2</v>
      </c>
      <c r="S448" s="42">
        <v>7851.042463241567</v>
      </c>
      <c r="T448" s="42">
        <v>0</v>
      </c>
      <c r="U448" s="42">
        <v>2465.786583738</v>
      </c>
      <c r="V448" s="42"/>
      <c r="W448" s="42"/>
    </row>
    <row r="449" spans="1:23">
      <c r="A449" s="39">
        <v>42233</v>
      </c>
      <c r="B449" s="42" t="s">
        <v>14</v>
      </c>
      <c r="C449" s="42">
        <v>24</v>
      </c>
      <c r="D449" s="42">
        <v>48</v>
      </c>
      <c r="E449" s="42">
        <v>1775.551988596</v>
      </c>
      <c r="F449" s="42" t="e">
        <v>#REF!</v>
      </c>
      <c r="G449" s="42">
        <v>1018.2967381162158</v>
      </c>
      <c r="H449" s="42">
        <v>1018.2967381162157</v>
      </c>
      <c r="I449" s="42">
        <v>0.36881485671661618</v>
      </c>
      <c r="J449" s="42">
        <v>1018.2967381162158</v>
      </c>
      <c r="K449" s="42">
        <v>1018.2967381162157</v>
      </c>
      <c r="L449" s="42">
        <v>0.35669870792963349</v>
      </c>
      <c r="M449" s="42">
        <v>8.6295171241760684</v>
      </c>
      <c r="N449" s="42">
        <v>8.6295171241760684</v>
      </c>
      <c r="O449" s="42">
        <v>1.6160087823087632</v>
      </c>
      <c r="P449" s="42">
        <v>0</v>
      </c>
      <c r="Q449" s="42">
        <v>0</v>
      </c>
      <c r="R449" s="42">
        <v>1.2116148786983007E-2</v>
      </c>
      <c r="S449" s="42">
        <v>8474.4621102686888</v>
      </c>
      <c r="T449" s="42">
        <v>0</v>
      </c>
      <c r="U449" s="42">
        <v>2465.786583738</v>
      </c>
      <c r="V449" s="42"/>
      <c r="W449" s="42"/>
    </row>
    <row r="450" spans="1:23">
      <c r="A450" s="39">
        <v>42234</v>
      </c>
      <c r="B450" s="42" t="s">
        <v>14</v>
      </c>
      <c r="C450" s="42">
        <v>24</v>
      </c>
      <c r="D450" s="42">
        <v>48</v>
      </c>
      <c r="E450" s="42">
        <v>1796.582460606</v>
      </c>
      <c r="F450" s="42" t="e">
        <v>#REF!</v>
      </c>
      <c r="G450" s="42">
        <v>1086.5723561172135</v>
      </c>
      <c r="H450" s="42">
        <v>1086.5723561172135</v>
      </c>
      <c r="I450" s="42">
        <v>0.36990142907273338</v>
      </c>
      <c r="J450" s="42">
        <v>1085.7622639706949</v>
      </c>
      <c r="K450" s="42">
        <v>1085.7622639706949</v>
      </c>
      <c r="L450" s="42">
        <v>0.35778447019360415</v>
      </c>
      <c r="M450" s="42">
        <v>8.6686739362427296</v>
      </c>
      <c r="N450" s="42">
        <v>8.6686739362427296</v>
      </c>
      <c r="O450" s="42">
        <v>1.6246774562450059</v>
      </c>
      <c r="P450" s="42">
        <v>0.81009214651870631</v>
      </c>
      <c r="Q450" s="42">
        <v>0.81009214651870631</v>
      </c>
      <c r="R450" s="42">
        <v>1.2116958879129525E-2</v>
      </c>
      <c r="S450" s="42">
        <v>7983.9521264451505</v>
      </c>
      <c r="T450" s="42">
        <v>7.455482756928504E-2</v>
      </c>
      <c r="U450" s="42">
        <v>2468.6873384979999</v>
      </c>
      <c r="V450" s="42"/>
      <c r="W450" s="42"/>
    </row>
    <row r="451" spans="1:23">
      <c r="A451" s="39">
        <v>42235</v>
      </c>
      <c r="B451" s="42" t="s">
        <v>14</v>
      </c>
      <c r="C451" s="42">
        <v>24</v>
      </c>
      <c r="D451" s="42">
        <v>48</v>
      </c>
      <c r="E451" s="42">
        <v>1796.582460606</v>
      </c>
      <c r="F451" s="42" t="e">
        <v>#REF!</v>
      </c>
      <c r="G451" s="42">
        <v>1070.2494527396732</v>
      </c>
      <c r="H451" s="42">
        <v>1070.2494527396732</v>
      </c>
      <c r="I451" s="42">
        <v>0.37097167852547303</v>
      </c>
      <c r="J451" s="42">
        <v>1069.3974779982698</v>
      </c>
      <c r="K451" s="42">
        <v>1069.3974779982698</v>
      </c>
      <c r="L451" s="42">
        <v>0.35885386767160243</v>
      </c>
      <c r="M451" s="42">
        <v>7.8266910440503539</v>
      </c>
      <c r="N451" s="42">
        <v>7.826691044050353</v>
      </c>
      <c r="O451" s="42">
        <v>1.6325041472890562</v>
      </c>
      <c r="P451" s="42">
        <v>0.85197474140349783</v>
      </c>
      <c r="Q451" s="42">
        <v>0.85197474140349794</v>
      </c>
      <c r="R451" s="42">
        <v>1.2117810853870929E-2</v>
      </c>
      <c r="S451" s="42">
        <v>7318.78576962851</v>
      </c>
      <c r="T451" s="42">
        <v>7.9605248965329917E-2</v>
      </c>
      <c r="U451" s="42">
        <v>2468.6873384979999</v>
      </c>
      <c r="V451" s="42"/>
      <c r="W451" s="42"/>
    </row>
    <row r="452" spans="1:23">
      <c r="A452" s="39">
        <v>42236</v>
      </c>
      <c r="B452" s="42" t="s">
        <v>14</v>
      </c>
      <c r="C452" s="42">
        <v>24</v>
      </c>
      <c r="D452" s="42">
        <v>48</v>
      </c>
      <c r="E452" s="42">
        <v>1781.6435735919999</v>
      </c>
      <c r="F452" s="42" t="e">
        <v>#REF!</v>
      </c>
      <c r="G452" s="42">
        <v>1024.8471082539977</v>
      </c>
      <c r="H452" s="42">
        <v>1024.8471082539977</v>
      </c>
      <c r="I452" s="42">
        <v>0.37199652563372704</v>
      </c>
      <c r="J452" s="42">
        <v>1024.7489166890548</v>
      </c>
      <c r="K452" s="42">
        <v>1024.7489166890548</v>
      </c>
      <c r="L452" s="42">
        <v>0.35987861658829151</v>
      </c>
      <c r="M452" s="42">
        <v>7.5660610697170654</v>
      </c>
      <c r="N452" s="42">
        <v>7.5660610697170654</v>
      </c>
      <c r="O452" s="42">
        <v>1.6400702083587733</v>
      </c>
      <c r="P452" s="42">
        <v>9.819156494288743E-2</v>
      </c>
      <c r="Q452" s="42">
        <v>9.819156494288743E-2</v>
      </c>
      <c r="R452" s="42">
        <v>1.2117909045435872E-2</v>
      </c>
      <c r="S452" s="42">
        <v>7383.3316107938635</v>
      </c>
      <c r="T452" s="42">
        <v>9.5810940141279749E-3</v>
      </c>
      <c r="U452" s="42">
        <v>2465.4965082620001</v>
      </c>
      <c r="V452" s="42"/>
      <c r="W452" s="42"/>
    </row>
    <row r="453" spans="1:23">
      <c r="A453" s="39">
        <v>42237</v>
      </c>
      <c r="B453" s="42" t="s">
        <v>14</v>
      </c>
      <c r="C453" s="42">
        <v>24</v>
      </c>
      <c r="D453" s="42">
        <v>48</v>
      </c>
      <c r="E453" s="42">
        <v>1781.6435735919999</v>
      </c>
      <c r="F453" s="42" t="e">
        <v>#REF!</v>
      </c>
      <c r="G453" s="42">
        <v>1028.5141996914351</v>
      </c>
      <c r="H453" s="42">
        <v>1028.5141996914351</v>
      </c>
      <c r="I453" s="42">
        <v>0.37302503983341845</v>
      </c>
      <c r="J453" s="42">
        <v>1028.4152257823496</v>
      </c>
      <c r="K453" s="42">
        <v>1028.4152257823496</v>
      </c>
      <c r="L453" s="42">
        <v>0.36090703181407385</v>
      </c>
      <c r="M453" s="42">
        <v>8.5581231066432366</v>
      </c>
      <c r="N453" s="42">
        <v>8.5581231066432366</v>
      </c>
      <c r="O453" s="42">
        <v>1.6486283314654164</v>
      </c>
      <c r="P453" s="42">
        <v>9.8973909085528861E-2</v>
      </c>
      <c r="Q453" s="42">
        <v>9.8973909085528861E-2</v>
      </c>
      <c r="R453" s="42">
        <v>1.2118008019344957E-2</v>
      </c>
      <c r="S453" s="42">
        <v>8321.66122407687</v>
      </c>
      <c r="T453" s="42">
        <v>9.6229987991631079E-3</v>
      </c>
      <c r="U453" s="42">
        <v>2465.4965082620001</v>
      </c>
      <c r="V453" s="42"/>
      <c r="W453" s="42"/>
    </row>
    <row r="454" spans="1:23">
      <c r="A454" s="39">
        <v>42238</v>
      </c>
      <c r="B454" s="42" t="s">
        <v>14</v>
      </c>
      <c r="C454" s="42">
        <v>24</v>
      </c>
      <c r="D454" s="42">
        <v>48</v>
      </c>
      <c r="E454" s="42">
        <v>1778.4527433559999</v>
      </c>
      <c r="F454" s="42" t="e">
        <v>#REF!</v>
      </c>
      <c r="G454" s="42">
        <v>1038.2527763782186</v>
      </c>
      <c r="H454" s="42">
        <v>1038.2527763782186</v>
      </c>
      <c r="I454" s="42">
        <v>0.37406329260979665</v>
      </c>
      <c r="J454" s="42">
        <v>1037.852467179448</v>
      </c>
      <c r="K454" s="42">
        <v>1037.852467179448</v>
      </c>
      <c r="L454" s="42">
        <v>0.36194488428125332</v>
      </c>
      <c r="M454" s="42">
        <v>7.8708354882357314</v>
      </c>
      <c r="N454" s="42">
        <v>7.8708354882357323</v>
      </c>
      <c r="O454" s="42">
        <v>1.6564991669536522</v>
      </c>
      <c r="P454" s="42">
        <v>0.40030919877069565</v>
      </c>
      <c r="Q454" s="42">
        <v>0.4003091987706956</v>
      </c>
      <c r="R454" s="42">
        <v>1.2118408328543728E-2</v>
      </c>
      <c r="S454" s="42">
        <v>7583.7710437073511</v>
      </c>
      <c r="T454" s="42">
        <v>3.8556044142459341E-2</v>
      </c>
      <c r="U454" s="42">
        <v>2463.1759044539999</v>
      </c>
      <c r="V454" s="42"/>
      <c r="W454" s="42"/>
    </row>
    <row r="455" spans="1:23">
      <c r="A455" s="39">
        <v>42239</v>
      </c>
      <c r="B455" s="42" t="s">
        <v>14</v>
      </c>
      <c r="C455" s="42">
        <v>24</v>
      </c>
      <c r="D455" s="42">
        <v>48</v>
      </c>
      <c r="E455" s="42">
        <v>1778.4527433559999</v>
      </c>
      <c r="F455" s="42" t="e">
        <v>#REF!</v>
      </c>
      <c r="G455" s="42">
        <v>1000.1535899944207</v>
      </c>
      <c r="H455" s="42">
        <v>1000.1535899944207</v>
      </c>
      <c r="I455" s="42">
        <v>0.3750634461997911</v>
      </c>
      <c r="J455" s="42">
        <v>999.76750096767637</v>
      </c>
      <c r="K455" s="42">
        <v>999.76750096767637</v>
      </c>
      <c r="L455" s="42">
        <v>0.36294465178222102</v>
      </c>
      <c r="M455" s="42">
        <v>8.7308769000999682</v>
      </c>
      <c r="N455" s="42">
        <v>8.7308769000999682</v>
      </c>
      <c r="O455" s="42">
        <v>1.6652300438537522</v>
      </c>
      <c r="P455" s="42">
        <v>0.38608902674435225</v>
      </c>
      <c r="Q455" s="42">
        <v>0.38608902674435219</v>
      </c>
      <c r="R455" s="42">
        <v>1.2118794417570472E-2</v>
      </c>
      <c r="S455" s="42">
        <v>8732.9072925948676</v>
      </c>
      <c r="T455" s="42">
        <v>3.8602973643928631E-2</v>
      </c>
      <c r="U455" s="42">
        <v>2463.1759044539999</v>
      </c>
      <c r="V455" s="42"/>
      <c r="W455" s="42"/>
    </row>
    <row r="456" spans="1:23">
      <c r="A456" s="39">
        <v>42240</v>
      </c>
      <c r="B456" s="42" t="s">
        <v>14</v>
      </c>
      <c r="C456" s="42">
        <v>24</v>
      </c>
      <c r="D456" s="42">
        <v>48</v>
      </c>
      <c r="E456" s="42">
        <v>1792.6664416799999</v>
      </c>
      <c r="F456" s="42" t="e">
        <v>#REF!</v>
      </c>
      <c r="G456" s="42">
        <v>1104.1105235911707</v>
      </c>
      <c r="H456" s="42">
        <v>1104.1105235911707</v>
      </c>
      <c r="I456" s="42">
        <v>0.37616755672338226</v>
      </c>
      <c r="J456" s="42">
        <v>1104.1105235911707</v>
      </c>
      <c r="K456" s="42">
        <v>1104.1105235911707</v>
      </c>
      <c r="L456" s="42">
        <v>0.36404876230581218</v>
      </c>
      <c r="M456" s="42">
        <v>7.9761750962736873</v>
      </c>
      <c r="N456" s="42">
        <v>7.9761750962736873</v>
      </c>
      <c r="O456" s="42">
        <v>1.6732062189500259</v>
      </c>
      <c r="P456" s="42">
        <v>0</v>
      </c>
      <c r="Q456" s="42">
        <v>0</v>
      </c>
      <c r="R456" s="42">
        <v>1.2118794417570472E-2</v>
      </c>
      <c r="S456" s="42">
        <v>7224.0730668256001</v>
      </c>
      <c r="T456" s="42">
        <v>0</v>
      </c>
      <c r="U456" s="42">
        <v>2460.4201874320001</v>
      </c>
      <c r="V456" s="42"/>
      <c r="W456" s="42"/>
    </row>
    <row r="457" spans="1:23">
      <c r="A457" s="39">
        <v>42241</v>
      </c>
      <c r="B457" s="42" t="s">
        <v>14</v>
      </c>
      <c r="C457" s="42">
        <v>24</v>
      </c>
      <c r="D457" s="42">
        <v>48</v>
      </c>
      <c r="E457" s="42">
        <v>1792.6664416799999</v>
      </c>
      <c r="F457" s="42" t="e">
        <v>#REF!</v>
      </c>
      <c r="G457" s="42">
        <v>1081.0070186625628</v>
      </c>
      <c r="H457" s="42">
        <v>1081.0070186625628</v>
      </c>
      <c r="I457" s="42">
        <v>0.3772485637420448</v>
      </c>
      <c r="J457" s="42">
        <v>1081.0070186625628</v>
      </c>
      <c r="K457" s="42">
        <v>1081.0070186625628</v>
      </c>
      <c r="L457" s="42">
        <v>0.36512976932447472</v>
      </c>
      <c r="M457" s="42">
        <v>7.5350539121620681</v>
      </c>
      <c r="N457" s="42">
        <v>7.5350539121620681</v>
      </c>
      <c r="O457" s="42">
        <v>1.680741272862188</v>
      </c>
      <c r="P457" s="42">
        <v>0</v>
      </c>
      <c r="Q457" s="42">
        <v>0</v>
      </c>
      <c r="R457" s="42">
        <v>1.2118794417570472E-2</v>
      </c>
      <c r="S457" s="42">
        <v>6970.4023952448933</v>
      </c>
      <c r="T457" s="42">
        <v>0</v>
      </c>
      <c r="U457" s="42">
        <v>2460.4201874320001</v>
      </c>
      <c r="V457" s="42"/>
      <c r="W457" s="42"/>
    </row>
    <row r="458" spans="1:23">
      <c r="A458" s="39">
        <v>42242</v>
      </c>
      <c r="B458" s="42" t="s">
        <v>14</v>
      </c>
      <c r="C458" s="42">
        <v>24</v>
      </c>
      <c r="D458" s="42">
        <v>48</v>
      </c>
      <c r="E458" s="42">
        <v>1792.6664416799999</v>
      </c>
      <c r="F458" s="42" t="e">
        <v>#REF!</v>
      </c>
      <c r="G458" s="42">
        <v>1137.7960302906947</v>
      </c>
      <c r="H458" s="42">
        <v>1137.7960302906947</v>
      </c>
      <c r="I458" s="42">
        <v>0.37838635977233548</v>
      </c>
      <c r="J458" s="42">
        <v>1137.7960302906947</v>
      </c>
      <c r="K458" s="42">
        <v>1137.7960302906947</v>
      </c>
      <c r="L458" s="42">
        <v>0.3662675653547654</v>
      </c>
      <c r="M458" s="42">
        <v>7.5925399634291342</v>
      </c>
      <c r="N458" s="42">
        <v>7.5925399634291342</v>
      </c>
      <c r="O458" s="42">
        <v>1.6883338128256171</v>
      </c>
      <c r="P458" s="42">
        <v>0</v>
      </c>
      <c r="Q458" s="42">
        <v>0</v>
      </c>
      <c r="R458" s="42">
        <v>1.2118794417570472E-2</v>
      </c>
      <c r="S458" s="42">
        <v>6673.0237769324276</v>
      </c>
      <c r="T458" s="42">
        <v>0</v>
      </c>
      <c r="U458" s="42">
        <v>2460.4201874320001</v>
      </c>
      <c r="V458" s="42"/>
      <c r="W458" s="42"/>
    </row>
    <row r="459" spans="1:23">
      <c r="A459" s="39">
        <v>42243</v>
      </c>
      <c r="B459" s="42" t="s">
        <v>14</v>
      </c>
      <c r="C459" s="42">
        <v>24</v>
      </c>
      <c r="D459" s="42">
        <v>48</v>
      </c>
      <c r="E459" s="42">
        <v>1765.83446015</v>
      </c>
      <c r="F459" s="42" t="e">
        <v>#REF!</v>
      </c>
      <c r="G459" s="42">
        <v>1118.9799914196178</v>
      </c>
      <c r="H459" s="42">
        <v>1118.9799914196178</v>
      </c>
      <c r="I459" s="42">
        <v>0.37950533976375511</v>
      </c>
      <c r="J459" s="42">
        <v>1118.4389359449376</v>
      </c>
      <c r="K459" s="42">
        <v>1118.4389359449376</v>
      </c>
      <c r="L459" s="42">
        <v>0.36738600429071033</v>
      </c>
      <c r="M459" s="42">
        <v>7.827130134988157</v>
      </c>
      <c r="N459" s="42">
        <v>7.8271301349881579</v>
      </c>
      <c r="O459" s="42">
        <v>1.6961609429606053</v>
      </c>
      <c r="P459" s="42">
        <v>0.5410554746802424</v>
      </c>
      <c r="Q459" s="42">
        <v>0.5410554746802424</v>
      </c>
      <c r="R459" s="42">
        <v>1.2119335473045152E-2</v>
      </c>
      <c r="S459" s="42">
        <v>6998.2632787861903</v>
      </c>
      <c r="T459" s="42">
        <v>4.835256026283552E-2</v>
      </c>
      <c r="U459" s="42">
        <v>2458.969810052</v>
      </c>
      <c r="V459" s="42"/>
      <c r="W459" s="42"/>
    </row>
    <row r="460" spans="1:23">
      <c r="A460" s="39">
        <v>42244</v>
      </c>
      <c r="B460" s="42" t="s">
        <v>14</v>
      </c>
      <c r="C460" s="42">
        <v>24</v>
      </c>
      <c r="D460" s="42">
        <v>48</v>
      </c>
      <c r="E460" s="42">
        <v>1765.83446015</v>
      </c>
      <c r="F460" s="42" t="e">
        <v>#REF!</v>
      </c>
      <c r="G460" s="42">
        <v>1137.0608422010544</v>
      </c>
      <c r="H460" s="42">
        <v>1137.0608422010544</v>
      </c>
      <c r="I460" s="42">
        <v>0.38064240060595617</v>
      </c>
      <c r="J460" s="42">
        <v>1136.5103849845784</v>
      </c>
      <c r="K460" s="42">
        <v>1136.5103849845784</v>
      </c>
      <c r="L460" s="42">
        <v>0.36852251467569491</v>
      </c>
      <c r="M460" s="42">
        <v>7.9740759728435124</v>
      </c>
      <c r="N460" s="42">
        <v>7.9740759728435116</v>
      </c>
      <c r="O460" s="42">
        <v>1.7041350189334488</v>
      </c>
      <c r="P460" s="42">
        <v>0.55045721647589718</v>
      </c>
      <c r="Q460" s="42">
        <v>0.55045721647589718</v>
      </c>
      <c r="R460" s="42">
        <v>1.2119885930261629E-2</v>
      </c>
      <c r="S460" s="42">
        <v>7016.2807821168435</v>
      </c>
      <c r="T460" s="42">
        <v>4.841053319630241E-2</v>
      </c>
      <c r="U460" s="42">
        <v>2458.969810052</v>
      </c>
      <c r="V460" s="42"/>
      <c r="W460" s="42"/>
    </row>
    <row r="461" spans="1:23">
      <c r="A461" s="39">
        <v>42245</v>
      </c>
      <c r="B461" s="42" t="s">
        <v>14</v>
      </c>
      <c r="C461" s="42">
        <v>24</v>
      </c>
      <c r="D461" s="42">
        <v>48</v>
      </c>
      <c r="E461" s="42">
        <v>1783.2389887100001</v>
      </c>
      <c r="F461" s="42" t="e">
        <v>#REF!</v>
      </c>
      <c r="G461" s="42">
        <v>1062.9621426608405</v>
      </c>
      <c r="H461" s="42">
        <v>1062.9621426608405</v>
      </c>
      <c r="I461" s="42">
        <v>0.38170536274861699</v>
      </c>
      <c r="J461" s="42">
        <v>1062.0328686288271</v>
      </c>
      <c r="K461" s="42">
        <v>1062.0328686288271</v>
      </c>
      <c r="L461" s="42">
        <v>0.36958454754432374</v>
      </c>
      <c r="M461" s="42">
        <v>8.85351799306682</v>
      </c>
      <c r="N461" s="42">
        <v>8.85351799306682</v>
      </c>
      <c r="O461" s="42">
        <v>1.7129885369265156</v>
      </c>
      <c r="P461" s="42">
        <v>0.92927403201336123</v>
      </c>
      <c r="Q461" s="42">
        <v>0.92927403201336123</v>
      </c>
      <c r="R461" s="42">
        <v>1.2120815204293641E-2</v>
      </c>
      <c r="S461" s="42">
        <v>8336.3879354293895</v>
      </c>
      <c r="T461" s="42">
        <v>8.7423060024242535E-2</v>
      </c>
      <c r="U461" s="42">
        <v>2454.9087533880002</v>
      </c>
      <c r="V461" s="42"/>
      <c r="W461" s="42"/>
    </row>
    <row r="462" spans="1:23">
      <c r="A462" s="39">
        <v>42246</v>
      </c>
      <c r="B462" s="42" t="s">
        <v>14</v>
      </c>
      <c r="C462" s="42">
        <v>24</v>
      </c>
      <c r="D462" s="42">
        <v>48</v>
      </c>
      <c r="E462" s="42">
        <v>1936.3988400379999</v>
      </c>
      <c r="F462" s="42" t="e">
        <v>#REF!</v>
      </c>
      <c r="G462" s="42">
        <v>659.1129058582676</v>
      </c>
      <c r="H462" s="42">
        <v>659.1129058582676</v>
      </c>
      <c r="I462" s="42">
        <v>0.38236447565447529</v>
      </c>
      <c r="J462" s="42">
        <v>657.73093441044398</v>
      </c>
      <c r="K462" s="42">
        <v>657.73093441044398</v>
      </c>
      <c r="L462" s="42">
        <v>0.3702422784787342</v>
      </c>
      <c r="M462" s="42">
        <v>5.815005141150559</v>
      </c>
      <c r="N462" s="42">
        <v>5.815005141150559</v>
      </c>
      <c r="O462" s="42">
        <v>1.7188035420676662</v>
      </c>
      <c r="P462" s="42">
        <v>1.3819714478236687</v>
      </c>
      <c r="Q462" s="42">
        <v>1.3819714478236687</v>
      </c>
      <c r="R462" s="42">
        <v>1.2122197175741464E-2</v>
      </c>
      <c r="S462" s="42">
        <v>8841.0090462946355</v>
      </c>
      <c r="T462" s="42">
        <v>0.20967142890702872</v>
      </c>
      <c r="U462" s="42">
        <v>2551.2138114200002</v>
      </c>
      <c r="V462" s="42"/>
      <c r="W462" s="42"/>
    </row>
    <row r="463" spans="1:23">
      <c r="A463" s="39">
        <v>42247</v>
      </c>
      <c r="B463" s="42" t="s">
        <v>14</v>
      </c>
      <c r="C463" s="42">
        <v>24</v>
      </c>
      <c r="D463" s="42">
        <v>48</v>
      </c>
      <c r="E463" s="42">
        <v>1783.2389887100001</v>
      </c>
      <c r="F463" s="42" t="e">
        <v>#REF!</v>
      </c>
      <c r="G463" s="42">
        <v>1082.6135167632208</v>
      </c>
      <c r="H463" s="42">
        <v>1082.6135167632208</v>
      </c>
      <c r="I463" s="42">
        <v>0.38344708917123849</v>
      </c>
      <c r="J463" s="42">
        <v>1081.6364386924558</v>
      </c>
      <c r="K463" s="42">
        <v>1081.6364386924558</v>
      </c>
      <c r="L463" s="42">
        <v>0.37132391491742667</v>
      </c>
      <c r="M463" s="42">
        <v>8.2211254582488387</v>
      </c>
      <c r="N463" s="42">
        <v>8.2211254582488387</v>
      </c>
      <c r="O463" s="42">
        <v>1.7270246675259151</v>
      </c>
      <c r="P463" s="42">
        <v>0.97707807076498976</v>
      </c>
      <c r="Q463" s="42">
        <v>0.97707807076498976</v>
      </c>
      <c r="R463" s="42">
        <v>1.2123174253812229E-2</v>
      </c>
      <c r="S463" s="42">
        <v>7600.6365578687473</v>
      </c>
      <c r="T463" s="42">
        <v>9.0251789363044441E-2</v>
      </c>
      <c r="U463" s="42">
        <v>2454.9087533880002</v>
      </c>
      <c r="V463" s="42"/>
      <c r="W463" s="42"/>
    </row>
    <row r="464" spans="1:23">
      <c r="A464" s="39">
        <v>42248</v>
      </c>
      <c r="B464" s="42" t="s">
        <v>14</v>
      </c>
      <c r="C464" s="42">
        <v>24</v>
      </c>
      <c r="D464" s="42">
        <v>60</v>
      </c>
      <c r="E464" s="42">
        <v>1717.1017801820001</v>
      </c>
      <c r="F464" s="42" t="e">
        <v>#REF!</v>
      </c>
      <c r="G464" s="42">
        <v>1418.1275397673228</v>
      </c>
      <c r="H464" s="42">
        <v>1418.1275397673228</v>
      </c>
      <c r="I464" s="42">
        <v>0.38486521671100582</v>
      </c>
      <c r="J464" s="42">
        <v>1418.1275397673228</v>
      </c>
      <c r="K464" s="42">
        <v>1418.1275397673228</v>
      </c>
      <c r="L464" s="42">
        <v>0.372742042457194</v>
      </c>
      <c r="M464" s="42">
        <v>8.6643279239317206</v>
      </c>
      <c r="N464" s="42">
        <v>8.6643279239317206</v>
      </c>
      <c r="O464" s="42">
        <v>1.7356889954498469</v>
      </c>
      <c r="P464" s="42">
        <v>0</v>
      </c>
      <c r="Q464" s="42">
        <v>0</v>
      </c>
      <c r="R464" s="42">
        <v>1.2123174253812229E-2</v>
      </c>
      <c r="S464" s="42">
        <v>6109.695835505252</v>
      </c>
      <c r="T464" s="42">
        <v>0</v>
      </c>
      <c r="U464" s="42">
        <v>2410.8172810360002</v>
      </c>
      <c r="V464" s="42"/>
      <c r="W464" s="42"/>
    </row>
    <row r="465" spans="1:23">
      <c r="A465" s="39">
        <v>42249</v>
      </c>
      <c r="B465" s="42" t="s">
        <v>14</v>
      </c>
      <c r="C465" s="42">
        <v>24</v>
      </c>
      <c r="D465" s="42">
        <v>60</v>
      </c>
      <c r="E465" s="42">
        <v>1685.4835532980001</v>
      </c>
      <c r="F465" s="42" t="e">
        <v>#REF!</v>
      </c>
      <c r="G465" s="42">
        <v>1435.9216104720344</v>
      </c>
      <c r="H465" s="42">
        <v>1435.9216104720344</v>
      </c>
      <c r="I465" s="42">
        <v>0.38630113832147783</v>
      </c>
      <c r="J465" s="42">
        <v>1435.9216104720344</v>
      </c>
      <c r="K465" s="42">
        <v>1435.9216104720344</v>
      </c>
      <c r="L465" s="42">
        <v>0.37417796406766601</v>
      </c>
      <c r="M465" s="42">
        <v>8.961077340623044</v>
      </c>
      <c r="N465" s="42">
        <v>8.961077340623044</v>
      </c>
      <c r="O465" s="42">
        <v>1.7446500727904699</v>
      </c>
      <c r="P465" s="42">
        <v>0</v>
      </c>
      <c r="Q465" s="42">
        <v>0</v>
      </c>
      <c r="R465" s="42">
        <v>1.2123174253812229E-2</v>
      </c>
      <c r="S465" s="42">
        <v>6240.6452241339584</v>
      </c>
      <c r="T465" s="42">
        <v>0</v>
      </c>
      <c r="U465" s="42">
        <v>2410.8172810360002</v>
      </c>
      <c r="V465" s="42"/>
      <c r="W465" s="42"/>
    </row>
    <row r="466" spans="1:23">
      <c r="A466" s="39">
        <v>42250</v>
      </c>
      <c r="B466" s="42" t="s">
        <v>14</v>
      </c>
      <c r="C466" s="42">
        <v>24</v>
      </c>
      <c r="D466" s="42">
        <v>60</v>
      </c>
      <c r="E466" s="42">
        <v>1694.0407798399999</v>
      </c>
      <c r="F466" s="42" t="e">
        <v>#REF!</v>
      </c>
      <c r="G466" s="42">
        <v>1306.6938970007113</v>
      </c>
      <c r="H466" s="42">
        <v>1306.6938970007113</v>
      </c>
      <c r="I466" s="42">
        <v>0.38760783221847855</v>
      </c>
      <c r="J466" s="42">
        <v>1306.6938970007113</v>
      </c>
      <c r="K466" s="42">
        <v>1306.6938970007113</v>
      </c>
      <c r="L466" s="42">
        <v>0.37548465796466673</v>
      </c>
      <c r="M466" s="42">
        <v>9.1805616175647593</v>
      </c>
      <c r="N466" s="42">
        <v>9.1805616175647593</v>
      </c>
      <c r="O466" s="42">
        <v>1.7538306344080348</v>
      </c>
      <c r="P466" s="42">
        <v>0</v>
      </c>
      <c r="Q466" s="42">
        <v>0</v>
      </c>
      <c r="R466" s="42">
        <v>1.2123174253812229E-2</v>
      </c>
      <c r="S466" s="42">
        <v>7025.7935991261174</v>
      </c>
      <c r="T466" s="42">
        <v>0</v>
      </c>
      <c r="U466" s="42">
        <v>2413.2829225820001</v>
      </c>
      <c r="V466" s="42"/>
      <c r="W466" s="42"/>
    </row>
    <row r="467" spans="1:23">
      <c r="A467" s="39">
        <v>42251</v>
      </c>
      <c r="B467" s="42" t="s">
        <v>14</v>
      </c>
      <c r="C467" s="42">
        <v>24</v>
      </c>
      <c r="D467" s="42">
        <v>60</v>
      </c>
      <c r="E467" s="42">
        <v>1694.0407798399999</v>
      </c>
      <c r="F467" s="42" t="e">
        <v>#REF!</v>
      </c>
      <c r="G467" s="42">
        <v>1321.458570578716</v>
      </c>
      <c r="H467" s="42">
        <v>1321.458570578716</v>
      </c>
      <c r="I467" s="42">
        <v>0.38892929078905725</v>
      </c>
      <c r="J467" s="42">
        <v>1321.458570578716</v>
      </c>
      <c r="K467" s="42">
        <v>1321.458570578716</v>
      </c>
      <c r="L467" s="42">
        <v>0.37680611653524543</v>
      </c>
      <c r="M467" s="42">
        <v>9.229409655239067</v>
      </c>
      <c r="N467" s="42">
        <v>9.229409655239067</v>
      </c>
      <c r="O467" s="42">
        <v>1.7630600440632738</v>
      </c>
      <c r="P467" s="42">
        <v>0</v>
      </c>
      <c r="Q467" s="42">
        <v>0</v>
      </c>
      <c r="R467" s="42">
        <v>1.2123174253812229E-2</v>
      </c>
      <c r="S467" s="42">
        <v>6984.2595604016287</v>
      </c>
      <c r="T467" s="42">
        <v>0</v>
      </c>
      <c r="U467" s="42">
        <v>2413.2829225820001</v>
      </c>
      <c r="V467" s="42"/>
      <c r="W467" s="42"/>
    </row>
    <row r="468" spans="1:23">
      <c r="A468" s="39">
        <v>42252</v>
      </c>
      <c r="B468" s="42" t="s">
        <v>14</v>
      </c>
      <c r="C468" s="42">
        <v>24</v>
      </c>
      <c r="D468" s="42">
        <v>60</v>
      </c>
      <c r="E468" s="42">
        <v>1711.735383876</v>
      </c>
      <c r="F468" s="42" t="e">
        <v>#REF!</v>
      </c>
      <c r="G468" s="42">
        <v>1354.3529935253309</v>
      </c>
      <c r="H468" s="42">
        <v>1354.3529935253309</v>
      </c>
      <c r="I468" s="42">
        <v>0.39028364378258257</v>
      </c>
      <c r="J468" s="42">
        <v>1354.3529935253309</v>
      </c>
      <c r="K468" s="42">
        <v>1354.3529935253309</v>
      </c>
      <c r="L468" s="42">
        <v>0.37816046952877075</v>
      </c>
      <c r="M468" s="42">
        <v>9.2956011411509998</v>
      </c>
      <c r="N468" s="42">
        <v>9.2956011411509998</v>
      </c>
      <c r="O468" s="42">
        <v>1.7723556452044247</v>
      </c>
      <c r="P468" s="42">
        <v>0</v>
      </c>
      <c r="Q468" s="42">
        <v>0</v>
      </c>
      <c r="R468" s="42">
        <v>1.2123174253812229E-2</v>
      </c>
      <c r="S468" s="42">
        <v>6863.4995348996072</v>
      </c>
      <c r="T468" s="42">
        <v>0</v>
      </c>
      <c r="U468" s="42">
        <v>2416.0386396039999</v>
      </c>
      <c r="V468" s="42"/>
      <c r="W468" s="42"/>
    </row>
    <row r="469" spans="1:23">
      <c r="A469" s="39">
        <v>42253</v>
      </c>
      <c r="B469" s="42" t="s">
        <v>14</v>
      </c>
      <c r="C469" s="42">
        <v>24</v>
      </c>
      <c r="D469" s="42">
        <v>60</v>
      </c>
      <c r="E469" s="42">
        <v>1711.735383876</v>
      </c>
      <c r="F469" s="42" t="e">
        <v>#REF!</v>
      </c>
      <c r="G469" s="42">
        <v>1361.2385457767398</v>
      </c>
      <c r="H469" s="42">
        <v>1361.2385457767398</v>
      </c>
      <c r="I469" s="42">
        <v>0.39164488232835931</v>
      </c>
      <c r="J469" s="42">
        <v>1361.2385457767398</v>
      </c>
      <c r="K469" s="42">
        <v>1361.2385457767398</v>
      </c>
      <c r="L469" s="42">
        <v>0.37952170807454749</v>
      </c>
      <c r="M469" s="42">
        <v>9.3550617017925273</v>
      </c>
      <c r="N469" s="42">
        <v>9.3550617017925273</v>
      </c>
      <c r="O469" s="42">
        <v>1.7817107069062172</v>
      </c>
      <c r="P469" s="42">
        <v>0</v>
      </c>
      <c r="Q469" s="42">
        <v>0</v>
      </c>
      <c r="R469" s="42">
        <v>1.2123174253812229E-2</v>
      </c>
      <c r="S469" s="42">
        <v>6872.4631188388885</v>
      </c>
      <c r="T469" s="42">
        <v>0</v>
      </c>
      <c r="U469" s="42">
        <v>2416.0386396039999</v>
      </c>
      <c r="V469" s="42"/>
      <c r="W469" s="42"/>
    </row>
    <row r="470" spans="1:23">
      <c r="A470" s="39">
        <v>42254</v>
      </c>
      <c r="B470" s="42" t="s">
        <v>14</v>
      </c>
      <c r="C470" s="42">
        <v>24</v>
      </c>
      <c r="D470" s="42">
        <v>60</v>
      </c>
      <c r="E470" s="42">
        <v>1698.6819874559999</v>
      </c>
      <c r="F470" s="42" t="e">
        <v>#REF!</v>
      </c>
      <c r="G470" s="42">
        <v>1352.2503178279337</v>
      </c>
      <c r="H470" s="42">
        <v>1352.2503178279337</v>
      </c>
      <c r="I470" s="42">
        <v>0.39299713264618724</v>
      </c>
      <c r="J470" s="42">
        <v>1352.2503178279337</v>
      </c>
      <c r="K470" s="42">
        <v>1352.2503178279337</v>
      </c>
      <c r="L470" s="42">
        <v>0.38087395839237542</v>
      </c>
      <c r="M470" s="42">
        <v>10.076088074727711</v>
      </c>
      <c r="N470" s="42">
        <v>10.076088074727711</v>
      </c>
      <c r="O470" s="42">
        <v>1.791786794980945</v>
      </c>
      <c r="P470" s="42">
        <v>0</v>
      </c>
      <c r="Q470" s="42">
        <v>0</v>
      </c>
      <c r="R470" s="42">
        <v>1.2123174253812229E-2</v>
      </c>
      <c r="S470" s="42">
        <v>7451.3482761923342</v>
      </c>
      <c r="T470" s="42">
        <v>0</v>
      </c>
      <c r="U470" s="42">
        <v>2415.1684131759998</v>
      </c>
      <c r="V470" s="42"/>
      <c r="W470" s="42"/>
    </row>
    <row r="471" spans="1:23">
      <c r="A471" s="39">
        <v>42255</v>
      </c>
      <c r="B471" s="42" t="s">
        <v>14</v>
      </c>
      <c r="C471" s="42">
        <v>24</v>
      </c>
      <c r="D471" s="42">
        <v>60</v>
      </c>
      <c r="E471" s="42">
        <v>1698.6819874559999</v>
      </c>
      <c r="F471" s="42" t="e">
        <v>#REF!</v>
      </c>
      <c r="G471" s="42">
        <v>1344.8095764583159</v>
      </c>
      <c r="H471" s="42">
        <v>1344.8095764583159</v>
      </c>
      <c r="I471" s="42">
        <v>0.39434194222264557</v>
      </c>
      <c r="J471" s="42">
        <v>1344.8095764583159</v>
      </c>
      <c r="K471" s="42">
        <v>1344.8095764583159</v>
      </c>
      <c r="L471" s="42">
        <v>0.38221876796883375</v>
      </c>
      <c r="M471" s="42">
        <v>9.9390992934412452</v>
      </c>
      <c r="N471" s="42">
        <v>9.9390992934412452</v>
      </c>
      <c r="O471" s="42">
        <v>1.8017258942743861</v>
      </c>
      <c r="P471" s="42">
        <v>0</v>
      </c>
      <c r="Q471" s="42">
        <v>0</v>
      </c>
      <c r="R471" s="42">
        <v>1.2123174253812229E-2</v>
      </c>
      <c r="S471" s="42">
        <v>7390.7112705256086</v>
      </c>
      <c r="T471" s="42">
        <v>0</v>
      </c>
      <c r="U471" s="42">
        <v>2415.1684131759998</v>
      </c>
      <c r="V471" s="42"/>
      <c r="W471" s="42"/>
    </row>
    <row r="472" spans="1:23">
      <c r="A472" s="39">
        <v>42256</v>
      </c>
      <c r="B472" s="42" t="s">
        <v>14</v>
      </c>
      <c r="C472" s="42">
        <v>24</v>
      </c>
      <c r="D472" s="42">
        <v>60</v>
      </c>
      <c r="E472" s="42">
        <v>1719.567421728</v>
      </c>
      <c r="F472" s="42" t="e">
        <v>#REF!</v>
      </c>
      <c r="G472" s="42">
        <v>1381.7134027320621</v>
      </c>
      <c r="H472" s="42">
        <v>1381.7134027320621</v>
      </c>
      <c r="I472" s="42">
        <v>0.39572365562537765</v>
      </c>
      <c r="J472" s="42">
        <v>1381.7134027320621</v>
      </c>
      <c r="K472" s="42">
        <v>1381.7134027320621</v>
      </c>
      <c r="L472" s="42">
        <v>0.38360048137156583</v>
      </c>
      <c r="M472" s="42">
        <v>8.9741200778056296</v>
      </c>
      <c r="N472" s="42">
        <v>8.9741200778056296</v>
      </c>
      <c r="O472" s="42">
        <v>1.8107000143521919</v>
      </c>
      <c r="P472" s="42">
        <v>0</v>
      </c>
      <c r="Q472" s="42">
        <v>0</v>
      </c>
      <c r="R472" s="42">
        <v>1.2123174253812229E-2</v>
      </c>
      <c r="S472" s="42">
        <v>6494.9214938938139</v>
      </c>
      <c r="T472" s="42">
        <v>0</v>
      </c>
      <c r="U472" s="42">
        <v>2417.489016984</v>
      </c>
      <c r="V472" s="42"/>
      <c r="W472" s="42"/>
    </row>
    <row r="473" spans="1:23">
      <c r="A473" s="39">
        <v>42257</v>
      </c>
      <c r="B473" s="42" t="s">
        <v>14</v>
      </c>
      <c r="C473" s="42">
        <v>24</v>
      </c>
      <c r="D473" s="42">
        <v>60</v>
      </c>
      <c r="E473" s="42">
        <v>1771.2008564559999</v>
      </c>
      <c r="F473" s="42" t="e">
        <v>#REF!</v>
      </c>
      <c r="G473" s="42">
        <v>1423.529988683254</v>
      </c>
      <c r="H473" s="42">
        <v>1423.529988683254</v>
      </c>
      <c r="I473" s="42">
        <v>0.39714718561406093</v>
      </c>
      <c r="J473" s="42">
        <v>1423.529988683254</v>
      </c>
      <c r="K473" s="42">
        <v>1423.529988683254</v>
      </c>
      <c r="L473" s="42">
        <v>0.38502401136024911</v>
      </c>
      <c r="M473" s="42">
        <v>8.952232096722307</v>
      </c>
      <c r="N473" s="42">
        <v>8.952232096722307</v>
      </c>
      <c r="O473" s="42">
        <v>1.8196522464489142</v>
      </c>
      <c r="P473" s="42">
        <v>0</v>
      </c>
      <c r="Q473" s="42">
        <v>0</v>
      </c>
      <c r="R473" s="42">
        <v>1.2123174253812229E-2</v>
      </c>
      <c r="S473" s="42">
        <v>6288.7555358092595</v>
      </c>
      <c r="T473" s="42">
        <v>0</v>
      </c>
      <c r="U473" s="42">
        <v>2416.7638282940002</v>
      </c>
      <c r="V473" s="42"/>
      <c r="W473" s="42"/>
    </row>
    <row r="474" spans="1:23">
      <c r="A474" s="39">
        <v>42258</v>
      </c>
      <c r="B474" s="42" t="s">
        <v>14</v>
      </c>
      <c r="C474" s="42">
        <v>24</v>
      </c>
      <c r="D474" s="42">
        <v>60</v>
      </c>
      <c r="E474" s="42">
        <v>1771.2008564559999</v>
      </c>
      <c r="F474" s="42" t="e">
        <v>#REF!</v>
      </c>
      <c r="G474" s="42">
        <v>1432.8870183063964</v>
      </c>
      <c r="H474" s="42">
        <v>1432.8870183063964</v>
      </c>
      <c r="I474" s="42">
        <v>0.39858007263236733</v>
      </c>
      <c r="J474" s="42">
        <v>1432.8870183063964</v>
      </c>
      <c r="K474" s="42">
        <v>1432.8870183063964</v>
      </c>
      <c r="L474" s="42">
        <v>0.38645689837855551</v>
      </c>
      <c r="M474" s="42">
        <v>8.8316920486137871</v>
      </c>
      <c r="N474" s="42">
        <v>8.8316920486137871</v>
      </c>
      <c r="O474" s="42">
        <v>1.828483938497528</v>
      </c>
      <c r="P474" s="42">
        <v>0</v>
      </c>
      <c r="Q474" s="42">
        <v>0</v>
      </c>
      <c r="R474" s="42">
        <v>1.2123174253812229E-2</v>
      </c>
      <c r="S474" s="42">
        <v>6163.564842015543</v>
      </c>
      <c r="T474" s="42">
        <v>0</v>
      </c>
      <c r="U474" s="42">
        <v>2416.7638282940002</v>
      </c>
      <c r="V474" s="42"/>
      <c r="W474" s="42"/>
    </row>
    <row r="475" spans="1:23">
      <c r="A475" s="39">
        <v>42259</v>
      </c>
      <c r="B475" s="42" t="s">
        <v>14</v>
      </c>
      <c r="C475" s="42">
        <v>24</v>
      </c>
      <c r="D475" s="42">
        <v>60</v>
      </c>
      <c r="E475" s="42">
        <v>1771.2008564559999</v>
      </c>
      <c r="F475" s="42" t="e">
        <v>#REF!</v>
      </c>
      <c r="G475" s="42">
        <v>1406.2069746451505</v>
      </c>
      <c r="H475" s="42">
        <v>1406.2069746451505</v>
      </c>
      <c r="I475" s="42">
        <v>0.3999862796070125</v>
      </c>
      <c r="J475" s="42">
        <v>1406.2069746451505</v>
      </c>
      <c r="K475" s="42">
        <v>1406.2069746451505</v>
      </c>
      <c r="L475" s="42">
        <v>0.38786310535320068</v>
      </c>
      <c r="M475" s="42">
        <v>8.9531531149508119</v>
      </c>
      <c r="N475" s="42">
        <v>8.9531531149508119</v>
      </c>
      <c r="O475" s="42">
        <v>1.8374370916124787</v>
      </c>
      <c r="P475" s="42">
        <v>0</v>
      </c>
      <c r="Q475" s="42">
        <v>0</v>
      </c>
      <c r="R475" s="42">
        <v>1.2123174253812229E-2</v>
      </c>
      <c r="S475" s="42">
        <v>6366.8814594025871</v>
      </c>
      <c r="T475" s="42">
        <v>0</v>
      </c>
      <c r="U475" s="42">
        <v>2416.7638282940002</v>
      </c>
      <c r="V475" s="42"/>
      <c r="W475" s="42"/>
    </row>
    <row r="476" spans="1:23">
      <c r="A476" s="39">
        <v>42260</v>
      </c>
      <c r="B476" s="42" t="s">
        <v>14</v>
      </c>
      <c r="C476" s="42">
        <v>24</v>
      </c>
      <c r="D476" s="42">
        <v>60</v>
      </c>
      <c r="E476" s="42">
        <v>1754.0864033719999</v>
      </c>
      <c r="F476" s="42" t="e">
        <v>#REF!</v>
      </c>
      <c r="G476" s="42">
        <v>1412.9882174830082</v>
      </c>
      <c r="H476" s="42">
        <v>1412.9882174830082</v>
      </c>
      <c r="I476" s="42">
        <v>0.40139926782449553</v>
      </c>
      <c r="J476" s="42">
        <v>1412.9882174830082</v>
      </c>
      <c r="K476" s="42">
        <v>1412.9882174830082</v>
      </c>
      <c r="L476" s="42">
        <v>0.38927609357068371</v>
      </c>
      <c r="M476" s="42">
        <v>8.8768734393236279</v>
      </c>
      <c r="N476" s="42">
        <v>8.8768734393236279</v>
      </c>
      <c r="O476" s="42">
        <v>1.8463139650518023</v>
      </c>
      <c r="P476" s="42">
        <v>0</v>
      </c>
      <c r="Q476" s="42">
        <v>0</v>
      </c>
      <c r="R476" s="42">
        <v>1.2123174253812229E-2</v>
      </c>
      <c r="S476" s="42">
        <v>6282.3407368082862</v>
      </c>
      <c r="T476" s="42">
        <v>0</v>
      </c>
      <c r="U476" s="42">
        <v>2410.672243298</v>
      </c>
      <c r="V476" s="42"/>
      <c r="W476" s="42"/>
    </row>
    <row r="477" spans="1:23">
      <c r="A477" s="39">
        <v>42261</v>
      </c>
      <c r="B477" s="42" t="s">
        <v>14</v>
      </c>
      <c r="C477" s="42">
        <v>24</v>
      </c>
      <c r="D477" s="42">
        <v>60</v>
      </c>
      <c r="E477" s="42">
        <v>1754.0864033719999</v>
      </c>
      <c r="F477" s="42" t="e">
        <v>#REF!</v>
      </c>
      <c r="G477" s="42">
        <v>1454.1205307804844</v>
      </c>
      <c r="H477" s="42">
        <v>1454.1205307804844</v>
      </c>
      <c r="I477" s="42">
        <v>0.40285338835527601</v>
      </c>
      <c r="J477" s="42">
        <v>1454.1205307804844</v>
      </c>
      <c r="K477" s="42">
        <v>1454.1205307804844</v>
      </c>
      <c r="L477" s="42">
        <v>0.39073021410146419</v>
      </c>
      <c r="M477" s="42">
        <v>8.9537449425036435</v>
      </c>
      <c r="N477" s="42">
        <v>8.9537449425036435</v>
      </c>
      <c r="O477" s="42">
        <v>1.855267709994306</v>
      </c>
      <c r="P477" s="42">
        <v>0</v>
      </c>
      <c r="Q477" s="42">
        <v>0</v>
      </c>
      <c r="R477" s="42">
        <v>1.2123174253812229E-2</v>
      </c>
      <c r="S477" s="42">
        <v>6157.4984693310198</v>
      </c>
      <c r="T477" s="42">
        <v>0</v>
      </c>
      <c r="U477" s="42">
        <v>2410.672243298</v>
      </c>
      <c r="V477" s="42"/>
      <c r="W477" s="42"/>
    </row>
    <row r="478" spans="1:23">
      <c r="A478" s="39">
        <v>42262</v>
      </c>
      <c r="B478" s="42" t="s">
        <v>14</v>
      </c>
      <c r="C478" s="42">
        <v>24</v>
      </c>
      <c r="D478" s="42">
        <v>60</v>
      </c>
      <c r="E478" s="42">
        <v>1736.10172386</v>
      </c>
      <c r="F478" s="42" t="e">
        <v>#REF!</v>
      </c>
      <c r="G478" s="42">
        <v>1405.4300245210343</v>
      </c>
      <c r="H478" s="42">
        <v>1405.4300245210343</v>
      </c>
      <c r="I478" s="42">
        <v>0.40425881837979705</v>
      </c>
      <c r="J478" s="42">
        <v>1405.4300245210343</v>
      </c>
      <c r="K478" s="42">
        <v>1405.4300245210343</v>
      </c>
      <c r="L478" s="42">
        <v>0.39213564412598523</v>
      </c>
      <c r="M478" s="42">
        <v>9.0293630245747885</v>
      </c>
      <c r="N478" s="42">
        <v>9.0293630245747885</v>
      </c>
      <c r="O478" s="42">
        <v>1.8642970730188808</v>
      </c>
      <c r="P478" s="42">
        <v>0</v>
      </c>
      <c r="Q478" s="42">
        <v>0</v>
      </c>
      <c r="R478" s="42">
        <v>1.2123174253812229E-2</v>
      </c>
      <c r="S478" s="42">
        <v>6424.6265321192095</v>
      </c>
      <c r="T478" s="42">
        <v>0</v>
      </c>
      <c r="U478" s="42">
        <v>2409.2218659179998</v>
      </c>
      <c r="V478" s="42"/>
      <c r="W478" s="42"/>
    </row>
    <row r="479" spans="1:23">
      <c r="A479" s="39">
        <v>42263</v>
      </c>
      <c r="B479" s="42" t="s">
        <v>14</v>
      </c>
      <c r="C479" s="42">
        <v>24</v>
      </c>
      <c r="D479" s="42">
        <v>60</v>
      </c>
      <c r="E479" s="42">
        <v>1736.10172386</v>
      </c>
      <c r="F479" s="42" t="e">
        <v>#REF!</v>
      </c>
      <c r="G479" s="42">
        <v>1375.3502797167898</v>
      </c>
      <c r="H479" s="42">
        <v>1375.3502797167898</v>
      </c>
      <c r="I479" s="42">
        <v>0.40563416865951385</v>
      </c>
      <c r="J479" s="42">
        <v>1375.3502797167898</v>
      </c>
      <c r="K479" s="42">
        <v>1375.3502797167898</v>
      </c>
      <c r="L479" s="42">
        <v>0.39351099440570203</v>
      </c>
      <c r="M479" s="42">
        <v>9.3155676328527566</v>
      </c>
      <c r="N479" s="42">
        <v>9.3155676328527566</v>
      </c>
      <c r="O479" s="42">
        <v>1.8736126406517335</v>
      </c>
      <c r="P479" s="42">
        <v>0</v>
      </c>
      <c r="Q479" s="42">
        <v>0</v>
      </c>
      <c r="R479" s="42">
        <v>1.2123174253812229E-2</v>
      </c>
      <c r="S479" s="42">
        <v>6773.2328049338857</v>
      </c>
      <c r="T479" s="42">
        <v>0</v>
      </c>
      <c r="U479" s="42">
        <v>2409.2218659179998</v>
      </c>
      <c r="V479" s="42"/>
      <c r="W479" s="42"/>
    </row>
    <row r="480" spans="1:23">
      <c r="A480" s="39">
        <v>42264</v>
      </c>
      <c r="B480" s="42" t="s">
        <v>14</v>
      </c>
      <c r="C480" s="42">
        <v>24</v>
      </c>
      <c r="D480" s="42">
        <v>60</v>
      </c>
      <c r="E480" s="42">
        <v>1717.681931134</v>
      </c>
      <c r="F480" s="42" t="e">
        <v>#REF!</v>
      </c>
      <c r="G480" s="42">
        <v>1372.5413478170362</v>
      </c>
      <c r="H480" s="42">
        <v>1372.5413478170362</v>
      </c>
      <c r="I480" s="42">
        <v>0.40700671000733091</v>
      </c>
      <c r="J480" s="42">
        <v>1372.5413478170362</v>
      </c>
      <c r="K480" s="42">
        <v>1372.5413478170362</v>
      </c>
      <c r="L480" s="42">
        <v>0.39488353575351909</v>
      </c>
      <c r="M480" s="42">
        <v>9.0773077625821141</v>
      </c>
      <c r="N480" s="42">
        <v>9.0773077625821141</v>
      </c>
      <c r="O480" s="42">
        <v>1.8826899484143156</v>
      </c>
      <c r="P480" s="42">
        <v>0</v>
      </c>
      <c r="Q480" s="42">
        <v>0</v>
      </c>
      <c r="R480" s="42">
        <v>1.2123174253812229E-2</v>
      </c>
      <c r="S480" s="42">
        <v>6613.5040500012292</v>
      </c>
      <c r="T480" s="42">
        <v>0</v>
      </c>
      <c r="U480" s="42">
        <v>2410.3821678220002</v>
      </c>
      <c r="V480" s="42"/>
      <c r="W480" s="42"/>
    </row>
    <row r="481" spans="1:23">
      <c r="A481" s="39">
        <v>42265</v>
      </c>
      <c r="B481" s="42" t="s">
        <v>14</v>
      </c>
      <c r="C481" s="42">
        <v>24</v>
      </c>
      <c r="D481" s="42">
        <v>60</v>
      </c>
      <c r="E481" s="42">
        <v>1717.681931134</v>
      </c>
      <c r="F481" s="42" t="e">
        <v>#REF!</v>
      </c>
      <c r="G481" s="42">
        <v>1366.0004053518016</v>
      </c>
      <c r="H481" s="42">
        <v>1366.0004053518016</v>
      </c>
      <c r="I481" s="42">
        <v>0.40837271041268269</v>
      </c>
      <c r="J481" s="42">
        <v>1366.0004053518016</v>
      </c>
      <c r="K481" s="42">
        <v>1366.0004053518016</v>
      </c>
      <c r="L481" s="42">
        <v>0.39624953615887087</v>
      </c>
      <c r="M481" s="42">
        <v>9.2253428003224265</v>
      </c>
      <c r="N481" s="42">
        <v>9.2253428003224265</v>
      </c>
      <c r="O481" s="42">
        <v>1.891915291214638</v>
      </c>
      <c r="P481" s="42">
        <v>0</v>
      </c>
      <c r="Q481" s="42">
        <v>0</v>
      </c>
      <c r="R481" s="42">
        <v>1.2123174253812229E-2</v>
      </c>
      <c r="S481" s="42">
        <v>6753.5432377463449</v>
      </c>
      <c r="T481" s="42">
        <v>0</v>
      </c>
      <c r="U481" s="42">
        <v>2410.3821678220002</v>
      </c>
      <c r="V481" s="42"/>
      <c r="W481" s="42"/>
    </row>
    <row r="482" spans="1:23">
      <c r="A482" s="39">
        <v>42266</v>
      </c>
      <c r="B482" s="42" t="s">
        <v>14</v>
      </c>
      <c r="C482" s="42">
        <v>24</v>
      </c>
      <c r="D482" s="42">
        <v>60</v>
      </c>
      <c r="E482" s="42">
        <v>1715.07125185</v>
      </c>
      <c r="F482" s="42" t="e">
        <v>#REF!</v>
      </c>
      <c r="G482" s="42">
        <v>1312.0620074329884</v>
      </c>
      <c r="H482" s="42">
        <v>1312.0620074329884</v>
      </c>
      <c r="I482" s="42">
        <v>0.40968477242011569</v>
      </c>
      <c r="J482" s="42">
        <v>1312.0620074329884</v>
      </c>
      <c r="K482" s="42">
        <v>1312.0620074329884</v>
      </c>
      <c r="L482" s="42">
        <v>0.39756159816630388</v>
      </c>
      <c r="M482" s="42">
        <v>8.9786235654698832</v>
      </c>
      <c r="N482" s="42">
        <v>8.9786235654698832</v>
      </c>
      <c r="O482" s="42">
        <v>1.9008939147801078</v>
      </c>
      <c r="P482" s="42">
        <v>0</v>
      </c>
      <c r="Q482" s="42">
        <v>0</v>
      </c>
      <c r="R482" s="42">
        <v>1.2123174253812229E-2</v>
      </c>
      <c r="S482" s="42">
        <v>6843.1396645927598</v>
      </c>
      <c r="T482" s="42">
        <v>0</v>
      </c>
      <c r="U482" s="42">
        <v>2405.4508847299999</v>
      </c>
      <c r="V482" s="42"/>
      <c r="W482" s="42"/>
    </row>
    <row r="483" spans="1:23">
      <c r="A483" s="39">
        <v>42267</v>
      </c>
      <c r="B483" s="42" t="s">
        <v>14</v>
      </c>
      <c r="C483" s="42">
        <v>24</v>
      </c>
      <c r="D483" s="42">
        <v>60</v>
      </c>
      <c r="E483" s="42">
        <v>1718.6971953</v>
      </c>
      <c r="F483" s="42" t="e">
        <v>#REF!</v>
      </c>
      <c r="G483" s="42">
        <v>1316.9757231610492</v>
      </c>
      <c r="H483" s="42">
        <v>1316.9757231610492</v>
      </c>
      <c r="I483" s="42">
        <v>0.41100174814327672</v>
      </c>
      <c r="J483" s="42">
        <v>1316.9757231610492</v>
      </c>
      <c r="K483" s="42">
        <v>1316.9757231610492</v>
      </c>
      <c r="L483" s="42">
        <v>0.3988785738894649</v>
      </c>
      <c r="M483" s="42">
        <v>8.8970763163020514</v>
      </c>
      <c r="N483" s="42">
        <v>8.8970763163020514</v>
      </c>
      <c r="O483" s="42">
        <v>1.9097909910964099</v>
      </c>
      <c r="P483" s="42">
        <v>0</v>
      </c>
      <c r="Q483" s="42">
        <v>0</v>
      </c>
      <c r="R483" s="42">
        <v>1.2123174253812229E-2</v>
      </c>
      <c r="S483" s="42">
        <v>6755.687413088368</v>
      </c>
      <c r="T483" s="42">
        <v>0</v>
      </c>
      <c r="U483" s="42">
        <v>2407.7714885380001</v>
      </c>
      <c r="V483" s="42"/>
      <c r="W483" s="42"/>
    </row>
    <row r="484" spans="1:23">
      <c r="A484" s="39">
        <v>42268</v>
      </c>
      <c r="B484" s="42" t="s">
        <v>14</v>
      </c>
      <c r="C484" s="42">
        <v>24</v>
      </c>
      <c r="D484" s="42">
        <v>60</v>
      </c>
      <c r="E484" s="42">
        <v>1711.4453083999999</v>
      </c>
      <c r="F484" s="42" t="e">
        <v>#REF!</v>
      </c>
      <c r="G484" s="42">
        <v>1317.2320725534234</v>
      </c>
      <c r="H484" s="42">
        <v>1317.2320725534234</v>
      </c>
      <c r="I484" s="42">
        <v>0.41231898021583013</v>
      </c>
      <c r="J484" s="42">
        <v>1317.2320725534234</v>
      </c>
      <c r="K484" s="42">
        <v>1317.2320725534234</v>
      </c>
      <c r="L484" s="42">
        <v>0.40019580596201831</v>
      </c>
      <c r="M484" s="42">
        <v>9.1607438967488051</v>
      </c>
      <c r="N484" s="42">
        <v>9.1607438967488051</v>
      </c>
      <c r="O484" s="42">
        <v>1.9189517349931586</v>
      </c>
      <c r="P484" s="42">
        <v>0</v>
      </c>
      <c r="Q484" s="42">
        <v>0</v>
      </c>
      <c r="R484" s="42">
        <v>1.2123174253812229E-2</v>
      </c>
      <c r="S484" s="42">
        <v>6954.5405761271195</v>
      </c>
      <c r="T484" s="42">
        <v>0</v>
      </c>
      <c r="U484" s="42">
        <v>2406.7562243719999</v>
      </c>
      <c r="V484" s="42"/>
      <c r="W484" s="42"/>
    </row>
    <row r="485" spans="1:23">
      <c r="A485" s="39">
        <v>42269</v>
      </c>
      <c r="B485" s="42" t="s">
        <v>14</v>
      </c>
      <c r="C485" s="42">
        <v>24</v>
      </c>
      <c r="D485" s="42">
        <v>60</v>
      </c>
      <c r="E485" s="42">
        <v>1711.4453083999999</v>
      </c>
      <c r="F485" s="42" t="e">
        <v>#REF!</v>
      </c>
      <c r="G485" s="42">
        <v>1285.6612965052113</v>
      </c>
      <c r="H485" s="42">
        <v>1285.6612965052113</v>
      </c>
      <c r="I485" s="42">
        <v>0.41360464151233534</v>
      </c>
      <c r="J485" s="42">
        <v>1285.6612965052113</v>
      </c>
      <c r="K485" s="42">
        <v>1285.6612965052113</v>
      </c>
      <c r="L485" s="42">
        <v>0.40148146725852352</v>
      </c>
      <c r="M485" s="42">
        <v>8.6071382896754152</v>
      </c>
      <c r="N485" s="42">
        <v>8.6071382896754152</v>
      </c>
      <c r="O485" s="42">
        <v>1.9275588732828342</v>
      </c>
      <c r="P485" s="42">
        <v>0</v>
      </c>
      <c r="Q485" s="42">
        <v>0</v>
      </c>
      <c r="R485" s="42">
        <v>1.2123174253812229E-2</v>
      </c>
      <c r="S485" s="42">
        <v>6694.7168068853252</v>
      </c>
      <c r="T485" s="42">
        <v>0</v>
      </c>
      <c r="U485" s="42">
        <v>2406.7562243719999</v>
      </c>
      <c r="V485" s="42"/>
      <c r="W485" s="42"/>
    </row>
    <row r="486" spans="1:23">
      <c r="A486" s="39">
        <v>42270</v>
      </c>
      <c r="B486" s="42" t="s">
        <v>14</v>
      </c>
      <c r="C486" s="42">
        <v>24</v>
      </c>
      <c r="D486" s="42">
        <v>60</v>
      </c>
      <c r="E486" s="42">
        <v>1694.6209307920001</v>
      </c>
      <c r="F486" s="42" t="e">
        <v>#REF!</v>
      </c>
      <c r="G486" s="42">
        <v>1341.456387065231</v>
      </c>
      <c r="H486" s="42">
        <v>1341.456387065231</v>
      </c>
      <c r="I486" s="42">
        <v>0.41494609789940057</v>
      </c>
      <c r="J486" s="42">
        <v>1341.456387065231</v>
      </c>
      <c r="K486" s="42">
        <v>1341.456387065231</v>
      </c>
      <c r="L486" s="42">
        <v>0.40282292364558875</v>
      </c>
      <c r="M486" s="42">
        <v>9.2800614915169977</v>
      </c>
      <c r="N486" s="42">
        <v>9.2800614915169977</v>
      </c>
      <c r="O486" s="42">
        <v>1.9368389347743511</v>
      </c>
      <c r="P486" s="42">
        <v>0</v>
      </c>
      <c r="Q486" s="42">
        <v>0</v>
      </c>
      <c r="R486" s="42">
        <v>1.2123174253812229E-2</v>
      </c>
      <c r="S486" s="42">
        <v>6917.9002619827525</v>
      </c>
      <c r="T486" s="42">
        <v>0</v>
      </c>
      <c r="U486" s="42">
        <v>2407.6264507999999</v>
      </c>
      <c r="V486" s="42"/>
      <c r="W486" s="42"/>
    </row>
    <row r="487" spans="1:23">
      <c r="A487" s="39">
        <v>42271</v>
      </c>
      <c r="B487" s="42" t="s">
        <v>14</v>
      </c>
      <c r="C487" s="42">
        <v>24</v>
      </c>
      <c r="D487" s="42">
        <v>60</v>
      </c>
      <c r="E487" s="42">
        <v>1712.605610304</v>
      </c>
      <c r="F487" s="42" t="e">
        <v>#REF!</v>
      </c>
      <c r="G487" s="42">
        <v>1373.8683060752767</v>
      </c>
      <c r="H487" s="42">
        <v>1373.8683060752767</v>
      </c>
      <c r="I487" s="42">
        <v>0.41631996620547584</v>
      </c>
      <c r="J487" s="42">
        <v>1373.8683060752767</v>
      </c>
      <c r="K487" s="42">
        <v>1373.8683060752767</v>
      </c>
      <c r="L487" s="42">
        <v>0.40419679195166403</v>
      </c>
      <c r="M487" s="42">
        <v>9.0368010136545696</v>
      </c>
      <c r="N487" s="42">
        <v>9.0368010136545696</v>
      </c>
      <c r="O487" s="42">
        <v>1.9458757357880057</v>
      </c>
      <c r="P487" s="42">
        <v>0</v>
      </c>
      <c r="Q487" s="42">
        <v>0</v>
      </c>
      <c r="R487" s="42">
        <v>1.2123174253812229E-2</v>
      </c>
      <c r="S487" s="42">
        <v>6577.6326404020174</v>
      </c>
      <c r="T487" s="42">
        <v>0</v>
      </c>
      <c r="U487" s="42">
        <v>2400.084488424</v>
      </c>
      <c r="V487" s="42"/>
      <c r="W487" s="42"/>
    </row>
    <row r="488" spans="1:23">
      <c r="A488" s="39">
        <v>42272</v>
      </c>
      <c r="B488" s="42" t="s">
        <v>14</v>
      </c>
      <c r="C488" s="42">
        <v>24</v>
      </c>
      <c r="D488" s="42">
        <v>60</v>
      </c>
      <c r="E488" s="42">
        <v>1714.7811763740001</v>
      </c>
      <c r="F488" s="42" t="e">
        <v>#REF!</v>
      </c>
      <c r="G488" s="42">
        <v>1358.3028586383532</v>
      </c>
      <c r="H488" s="42">
        <v>1358.3028586383532</v>
      </c>
      <c r="I488" s="42">
        <v>0.4176782690641142</v>
      </c>
      <c r="J488" s="42">
        <v>1358.3028586383532</v>
      </c>
      <c r="K488" s="42">
        <v>1358.3028586383532</v>
      </c>
      <c r="L488" s="42">
        <v>0.40555509481030239</v>
      </c>
      <c r="M488" s="42">
        <v>8.6814660810387654</v>
      </c>
      <c r="N488" s="42">
        <v>8.6814660810387654</v>
      </c>
      <c r="O488" s="42">
        <v>1.9545572018690445</v>
      </c>
      <c r="P488" s="42">
        <v>0</v>
      </c>
      <c r="Q488" s="42">
        <v>0</v>
      </c>
      <c r="R488" s="42">
        <v>1.2123174253812229E-2</v>
      </c>
      <c r="S488" s="42">
        <v>6391.4067660445062</v>
      </c>
      <c r="T488" s="42">
        <v>0</v>
      </c>
      <c r="U488" s="42">
        <v>2404.290582826</v>
      </c>
      <c r="V488" s="42"/>
      <c r="W488" s="42"/>
    </row>
    <row r="489" spans="1:23">
      <c r="A489" s="39">
        <v>42273</v>
      </c>
      <c r="B489" s="42" t="s">
        <v>14</v>
      </c>
      <c r="C489" s="42">
        <v>24</v>
      </c>
      <c r="D489" s="42">
        <v>60</v>
      </c>
      <c r="E489" s="42">
        <v>1713.3307989939999</v>
      </c>
      <c r="F489" s="42" t="e">
        <v>#REF!</v>
      </c>
      <c r="G489" s="42">
        <v>1307.9704238537749</v>
      </c>
      <c r="H489" s="42">
        <v>1307.9704238537749</v>
      </c>
      <c r="I489" s="42">
        <v>0.41898623948796798</v>
      </c>
      <c r="J489" s="42">
        <v>1307.9704238537749</v>
      </c>
      <c r="K489" s="42">
        <v>1307.9704238537749</v>
      </c>
      <c r="L489" s="42">
        <v>0.40686306523415616</v>
      </c>
      <c r="M489" s="42">
        <v>8.7945915715168308</v>
      </c>
      <c r="N489" s="42">
        <v>8.7945915715168308</v>
      </c>
      <c r="O489" s="42">
        <v>1.9633517934405613</v>
      </c>
      <c r="P489" s="42">
        <v>0</v>
      </c>
      <c r="Q489" s="42">
        <v>0</v>
      </c>
      <c r="R489" s="42">
        <v>1.2123174253812229E-2</v>
      </c>
      <c r="S489" s="42">
        <v>6723.8458998213755</v>
      </c>
      <c r="T489" s="42">
        <v>0</v>
      </c>
      <c r="U489" s="42">
        <v>2402.4050922319998</v>
      </c>
      <c r="V489" s="42"/>
      <c r="W489" s="42"/>
    </row>
    <row r="490" spans="1:23">
      <c r="A490" s="39">
        <v>42274</v>
      </c>
      <c r="B490" s="42" t="s">
        <v>14</v>
      </c>
      <c r="C490" s="42">
        <v>24</v>
      </c>
      <c r="D490" s="42">
        <v>60</v>
      </c>
      <c r="E490" s="42">
        <v>1703.033119596</v>
      </c>
      <c r="F490" s="42" t="e">
        <v>#REF!</v>
      </c>
      <c r="G490" s="42">
        <v>1233.8733896052229</v>
      </c>
      <c r="H490" s="42">
        <v>1233.8733896052229</v>
      </c>
      <c r="I490" s="42">
        <v>0.42022011287757322</v>
      </c>
      <c r="J490" s="42">
        <v>1233.8733896052229</v>
      </c>
      <c r="K490" s="42">
        <v>1233.8733896052229</v>
      </c>
      <c r="L490" s="42">
        <v>0.4080969386237614</v>
      </c>
      <c r="M490" s="42">
        <v>9.0421342037006625</v>
      </c>
      <c r="N490" s="42">
        <v>9.0421342037006625</v>
      </c>
      <c r="O490" s="42">
        <v>1.9723939276442619</v>
      </c>
      <c r="P490" s="42">
        <v>0</v>
      </c>
      <c r="Q490" s="42">
        <v>0</v>
      </c>
      <c r="R490" s="42">
        <v>1.2123174253812229E-2</v>
      </c>
      <c r="S490" s="42">
        <v>7328.251245124663</v>
      </c>
      <c r="T490" s="42">
        <v>0</v>
      </c>
      <c r="U490" s="42">
        <v>2400.519601638</v>
      </c>
      <c r="V490" s="42"/>
      <c r="W490" s="42"/>
    </row>
    <row r="491" spans="1:23">
      <c r="A491" s="39">
        <v>42275</v>
      </c>
      <c r="B491" s="42" t="s">
        <v>14</v>
      </c>
      <c r="C491" s="42">
        <v>24</v>
      </c>
      <c r="D491" s="42">
        <v>60</v>
      </c>
      <c r="E491" s="42">
        <v>1699.84228936</v>
      </c>
      <c r="F491" s="42" t="e">
        <v>#REF!</v>
      </c>
      <c r="G491" s="42">
        <v>1299.7379688082603</v>
      </c>
      <c r="H491" s="42">
        <v>1299.7379688082603</v>
      </c>
      <c r="I491" s="42">
        <v>0.42151985084638149</v>
      </c>
      <c r="J491" s="42">
        <v>1299.7379688082603</v>
      </c>
      <c r="K491" s="42">
        <v>1299.7379688082603</v>
      </c>
      <c r="L491" s="42">
        <v>0.40939667659256967</v>
      </c>
      <c r="M491" s="42">
        <v>8.8482018119335475</v>
      </c>
      <c r="N491" s="42">
        <v>8.8482018119335475</v>
      </c>
      <c r="O491" s="42">
        <v>1.9812421294561955</v>
      </c>
      <c r="P491" s="42">
        <v>0</v>
      </c>
      <c r="Q491" s="42">
        <v>0</v>
      </c>
      <c r="R491" s="42">
        <v>1.2123174253812229E-2</v>
      </c>
      <c r="S491" s="42">
        <v>6807.6812590514164</v>
      </c>
      <c r="T491" s="42">
        <v>0</v>
      </c>
      <c r="U491" s="42">
        <v>2400.6646393760002</v>
      </c>
      <c r="V491" s="42"/>
      <c r="W491" s="42"/>
    </row>
    <row r="492" spans="1:23">
      <c r="A492" s="39">
        <v>42276</v>
      </c>
      <c r="B492" s="42" t="s">
        <v>14</v>
      </c>
      <c r="C492" s="42">
        <v>24</v>
      </c>
      <c r="D492" s="42">
        <v>60</v>
      </c>
      <c r="E492" s="42">
        <v>1707.5292894740001</v>
      </c>
      <c r="F492" s="42" t="e">
        <v>#REF!</v>
      </c>
      <c r="G492" s="42">
        <v>1228.7768019355924</v>
      </c>
      <c r="H492" s="42">
        <v>1228.7768019355924</v>
      </c>
      <c r="I492" s="42">
        <v>0.42274862764831711</v>
      </c>
      <c r="J492" s="42">
        <v>1228.7768019355924</v>
      </c>
      <c r="K492" s="42">
        <v>1228.7768019355924</v>
      </c>
      <c r="L492" s="42">
        <v>0.41062545339450529</v>
      </c>
      <c r="M492" s="42">
        <v>8.7826685792087655</v>
      </c>
      <c r="N492" s="42">
        <v>8.7826685792087655</v>
      </c>
      <c r="O492" s="42">
        <v>1.9900247980354042</v>
      </c>
      <c r="P492" s="42">
        <v>0</v>
      </c>
      <c r="Q492" s="42">
        <v>0</v>
      </c>
      <c r="R492" s="42">
        <v>1.2123174253812229E-2</v>
      </c>
      <c r="S492" s="42">
        <v>7147.4889218075568</v>
      </c>
      <c r="T492" s="42">
        <v>0</v>
      </c>
      <c r="U492" s="42">
        <v>2400.084488424</v>
      </c>
      <c r="V492" s="42"/>
      <c r="W492" s="42"/>
    </row>
    <row r="493" spans="1:23">
      <c r="A493" s="39">
        <v>42277</v>
      </c>
      <c r="B493" s="42" t="s">
        <v>14</v>
      </c>
      <c r="C493" s="42">
        <v>24</v>
      </c>
      <c r="D493" s="42">
        <v>60</v>
      </c>
      <c r="E493" s="42">
        <v>1707.5292894740001</v>
      </c>
      <c r="F493" s="42" t="e">
        <v>#REF!</v>
      </c>
      <c r="G493" s="42">
        <v>1221.1319041432573</v>
      </c>
      <c r="H493" s="42">
        <v>1221.1319041432573</v>
      </c>
      <c r="I493" s="42">
        <v>0.42396975955246036</v>
      </c>
      <c r="J493" s="42">
        <v>1221.1319041432573</v>
      </c>
      <c r="K493" s="42">
        <v>1221.1319041432573</v>
      </c>
      <c r="L493" s="42">
        <v>0.41184658529864854</v>
      </c>
      <c r="M493" s="42">
        <v>8.7344033775896168</v>
      </c>
      <c r="N493" s="42">
        <v>8.7344033775896168</v>
      </c>
      <c r="O493" s="42">
        <v>1.9987592014129938</v>
      </c>
      <c r="P493" s="42">
        <v>0</v>
      </c>
      <c r="Q493" s="42">
        <v>0</v>
      </c>
      <c r="R493" s="42">
        <v>1.2123174253812229E-2</v>
      </c>
      <c r="S493" s="42">
        <v>7152.7108152314222</v>
      </c>
      <c r="T493" s="42">
        <v>0</v>
      </c>
      <c r="U493" s="42">
        <v>2400.084488424</v>
      </c>
      <c r="V493" s="42"/>
      <c r="W493" s="42"/>
    </row>
    <row r="494" spans="1:23">
      <c r="A494" s="39">
        <v>42278</v>
      </c>
      <c r="B494" s="42" t="s">
        <v>14</v>
      </c>
      <c r="C494" s="42">
        <v>24</v>
      </c>
      <c r="D494" s="42">
        <v>60</v>
      </c>
      <c r="E494" s="42">
        <v>1700.1323648360001</v>
      </c>
      <c r="F494" s="42" t="e">
        <v>#REF!</v>
      </c>
      <c r="G494" s="42">
        <v>1210.449823207171</v>
      </c>
      <c r="H494" s="42">
        <v>1210.449823207171</v>
      </c>
      <c r="I494" s="42">
        <v>0.42518020937566753</v>
      </c>
      <c r="J494" s="42">
        <v>1210.449823207171</v>
      </c>
      <c r="K494" s="42">
        <v>1210.449823207171</v>
      </c>
      <c r="L494" s="42">
        <v>0.41305703512185571</v>
      </c>
      <c r="M494" s="42">
        <v>8.5348799082186346</v>
      </c>
      <c r="N494" s="42">
        <v>8.5348799082186346</v>
      </c>
      <c r="O494" s="42">
        <v>2.0072940813212123</v>
      </c>
      <c r="P494" s="42">
        <v>0</v>
      </c>
      <c r="Q494" s="42">
        <v>0</v>
      </c>
      <c r="R494" s="42">
        <v>1.2123174253812229E-2</v>
      </c>
      <c r="S494" s="42">
        <v>7050.9985169024822</v>
      </c>
      <c r="T494" s="42">
        <v>0</v>
      </c>
      <c r="U494" s="42">
        <v>2399.214261996</v>
      </c>
      <c r="V494" s="42"/>
      <c r="W494" s="42"/>
    </row>
    <row r="495" spans="1:23">
      <c r="A495" s="39">
        <v>42279</v>
      </c>
      <c r="B495" s="42" t="s">
        <v>14</v>
      </c>
      <c r="C495" s="42">
        <v>24</v>
      </c>
      <c r="D495" s="42">
        <v>60</v>
      </c>
      <c r="E495" s="42">
        <v>1693.025515674</v>
      </c>
      <c r="F495" s="42" t="e">
        <v>#REF!</v>
      </c>
      <c r="G495" s="42">
        <v>1218.4004928779577</v>
      </c>
      <c r="H495" s="42">
        <v>1218.4004928779577</v>
      </c>
      <c r="I495" s="42">
        <v>0.4263986098685455</v>
      </c>
      <c r="J495" s="42">
        <v>1218.4004928779577</v>
      </c>
      <c r="K495" s="42">
        <v>1218.4004928779577</v>
      </c>
      <c r="L495" s="42">
        <v>0.41427543561473368</v>
      </c>
      <c r="M495" s="42">
        <v>8.575225252544163</v>
      </c>
      <c r="N495" s="42">
        <v>8.575225252544163</v>
      </c>
      <c r="O495" s="42">
        <v>2.0158693065737565</v>
      </c>
      <c r="P495" s="42">
        <v>0</v>
      </c>
      <c r="Q495" s="42">
        <v>0</v>
      </c>
      <c r="R495" s="42">
        <v>1.2123174253812229E-2</v>
      </c>
      <c r="S495" s="42">
        <v>7038.1006103246127</v>
      </c>
      <c r="T495" s="42">
        <v>0</v>
      </c>
      <c r="U495" s="42">
        <v>2400.3745638999999</v>
      </c>
      <c r="V495" s="42"/>
      <c r="W495" s="42"/>
    </row>
    <row r="496" spans="1:23">
      <c r="A496" s="39">
        <v>42280</v>
      </c>
      <c r="B496" s="42" t="s">
        <v>14</v>
      </c>
      <c r="C496" s="42">
        <v>24</v>
      </c>
      <c r="D496" s="42">
        <v>60</v>
      </c>
      <c r="E496" s="42">
        <v>1707.09417626</v>
      </c>
      <c r="F496" s="42" t="e">
        <v>#REF!</v>
      </c>
      <c r="G496" s="42">
        <v>1314.0973293038453</v>
      </c>
      <c r="H496" s="42">
        <v>1314.0973293038453</v>
      </c>
      <c r="I496" s="42">
        <v>0.42771270719784932</v>
      </c>
      <c r="J496" s="42">
        <v>1314.0973293038453</v>
      </c>
      <c r="K496" s="42">
        <v>1314.0973293038453</v>
      </c>
      <c r="L496" s="42">
        <v>0.4155895329440375</v>
      </c>
      <c r="M496" s="42">
        <v>8.5008558325594397</v>
      </c>
      <c r="N496" s="42">
        <v>8.5008558325594397</v>
      </c>
      <c r="O496" s="42">
        <v>2.0243701624063162</v>
      </c>
      <c r="P496" s="42">
        <v>0</v>
      </c>
      <c r="Q496" s="42">
        <v>0</v>
      </c>
      <c r="R496" s="42">
        <v>1.2123174253812229E-2</v>
      </c>
      <c r="S496" s="42">
        <v>6468.9697201217541</v>
      </c>
      <c r="T496" s="42">
        <v>0</v>
      </c>
      <c r="U496" s="42">
        <v>2397.1837336640001</v>
      </c>
      <c r="V496" s="42"/>
      <c r="W496" s="42"/>
    </row>
    <row r="497" spans="1:23">
      <c r="A497" s="39">
        <v>42281</v>
      </c>
      <c r="B497" s="42" t="s">
        <v>14</v>
      </c>
      <c r="C497" s="42">
        <v>24</v>
      </c>
      <c r="D497" s="42">
        <v>60</v>
      </c>
      <c r="E497" s="42">
        <v>1707.09417626</v>
      </c>
      <c r="F497" s="42" t="e">
        <v>#REF!</v>
      </c>
      <c r="G497" s="42">
        <v>1250.7707775734398</v>
      </c>
      <c r="H497" s="42">
        <v>1250.7707775734398</v>
      </c>
      <c r="I497" s="42">
        <v>0.42896347797542278</v>
      </c>
      <c r="J497" s="42">
        <v>1250.7707775734398</v>
      </c>
      <c r="K497" s="42">
        <v>1250.7707775734398</v>
      </c>
      <c r="L497" s="42">
        <v>0.41684030372161096</v>
      </c>
      <c r="M497" s="42">
        <v>8.1422759168897745</v>
      </c>
      <c r="N497" s="42">
        <v>8.1422759168897745</v>
      </c>
      <c r="O497" s="42">
        <v>2.0325124383232058</v>
      </c>
      <c r="P497" s="42">
        <v>0</v>
      </c>
      <c r="Q497" s="42">
        <v>0</v>
      </c>
      <c r="R497" s="42">
        <v>1.2123174253812229E-2</v>
      </c>
      <c r="S497" s="42">
        <v>6509.8066431374518</v>
      </c>
      <c r="T497" s="42">
        <v>0</v>
      </c>
      <c r="U497" s="42">
        <v>2397.1837336640001</v>
      </c>
      <c r="V497" s="42"/>
      <c r="W497" s="42"/>
    </row>
    <row r="498" spans="1:23">
      <c r="A498" s="39">
        <v>42282</v>
      </c>
      <c r="B498" s="42" t="s">
        <v>14</v>
      </c>
      <c r="C498" s="42">
        <v>24</v>
      </c>
      <c r="D498" s="42">
        <v>60</v>
      </c>
      <c r="E498" s="42">
        <v>1698.827025194</v>
      </c>
      <c r="F498" s="42" t="e">
        <v>#REF!</v>
      </c>
      <c r="G498" s="42">
        <v>1286.709467692086</v>
      </c>
      <c r="H498" s="42">
        <v>1286.709467692086</v>
      </c>
      <c r="I498" s="42">
        <v>0.43025018744311488</v>
      </c>
      <c r="J498" s="42">
        <v>1286.709467692086</v>
      </c>
      <c r="K498" s="42">
        <v>1286.709467692086</v>
      </c>
      <c r="L498" s="42">
        <v>0.41812701318930307</v>
      </c>
      <c r="M498" s="42">
        <v>8.4968307805522887</v>
      </c>
      <c r="N498" s="42">
        <v>8.4968307805522887</v>
      </c>
      <c r="O498" s="42">
        <v>2.0410092691037582</v>
      </c>
      <c r="P498" s="42">
        <v>0</v>
      </c>
      <c r="Q498" s="42">
        <v>0</v>
      </c>
      <c r="R498" s="42">
        <v>1.2123174253812229E-2</v>
      </c>
      <c r="S498" s="42">
        <v>6603.5348257697051</v>
      </c>
      <c r="T498" s="42">
        <v>0</v>
      </c>
      <c r="U498" s="42">
        <v>2400.519601638</v>
      </c>
      <c r="V498" s="42"/>
      <c r="W498" s="42"/>
    </row>
    <row r="499" spans="1:23">
      <c r="A499" s="39">
        <v>42283</v>
      </c>
      <c r="B499" s="42" t="s">
        <v>14</v>
      </c>
      <c r="C499" s="42">
        <v>24</v>
      </c>
      <c r="D499" s="42">
        <v>60</v>
      </c>
      <c r="E499" s="42">
        <v>1698.827025194</v>
      </c>
      <c r="F499" s="42" t="e">
        <v>#REF!</v>
      </c>
      <c r="G499" s="42">
        <v>1290.7166212553582</v>
      </c>
      <c r="H499" s="42">
        <v>1290.7166212553582</v>
      </c>
      <c r="I499" s="42">
        <v>0.43154090406437023</v>
      </c>
      <c r="J499" s="42">
        <v>1290.7166212553582</v>
      </c>
      <c r="K499" s="42">
        <v>1290.7166212553582</v>
      </c>
      <c r="L499" s="42">
        <v>0.41941772981055842</v>
      </c>
      <c r="M499" s="42">
        <v>8.5559251912922729</v>
      </c>
      <c r="N499" s="42">
        <v>8.5559251912922729</v>
      </c>
      <c r="O499" s="42">
        <v>2.0495651942950506</v>
      </c>
      <c r="P499" s="42">
        <v>0</v>
      </c>
      <c r="Q499" s="42">
        <v>0</v>
      </c>
      <c r="R499" s="42">
        <v>1.2123174253812229E-2</v>
      </c>
      <c r="S499" s="42">
        <v>6628.817705137114</v>
      </c>
      <c r="T499" s="42">
        <v>0</v>
      </c>
      <c r="U499" s="42">
        <v>2400.519601638</v>
      </c>
      <c r="V499" s="42"/>
      <c r="W499" s="42"/>
    </row>
    <row r="500" spans="1:23">
      <c r="A500" s="39">
        <v>42284</v>
      </c>
      <c r="B500" s="42" t="s">
        <v>14</v>
      </c>
      <c r="C500" s="42">
        <v>24</v>
      </c>
      <c r="D500" s="42">
        <v>60</v>
      </c>
      <c r="E500" s="42">
        <v>1697.6667232899999</v>
      </c>
      <c r="F500" s="42" t="e">
        <v>#REF!</v>
      </c>
      <c r="G500" s="42">
        <v>1327.7951456167359</v>
      </c>
      <c r="H500" s="42">
        <v>1327.7951456167359</v>
      </c>
      <c r="I500" s="42">
        <v>0.432868699209987</v>
      </c>
      <c r="J500" s="42">
        <v>1327.7951456167359</v>
      </c>
      <c r="K500" s="42">
        <v>1327.7951456167359</v>
      </c>
      <c r="L500" s="42">
        <v>0.42074552495617518</v>
      </c>
      <c r="M500" s="42">
        <v>8.5464162905697663</v>
      </c>
      <c r="N500" s="42">
        <v>8.5464162905697663</v>
      </c>
      <c r="O500" s="42">
        <v>2.0581116105856205</v>
      </c>
      <c r="P500" s="42">
        <v>0</v>
      </c>
      <c r="Q500" s="42">
        <v>0</v>
      </c>
      <c r="R500" s="42">
        <v>1.2123174253812229E-2</v>
      </c>
      <c r="S500" s="42">
        <v>6436.5473234202227</v>
      </c>
      <c r="T500" s="42">
        <v>0</v>
      </c>
      <c r="U500" s="42">
        <v>2396.0234317599998</v>
      </c>
      <c r="V500" s="42"/>
      <c r="W500" s="42"/>
    </row>
    <row r="501" spans="1:23">
      <c r="A501" s="39">
        <v>42285</v>
      </c>
      <c r="B501" s="42" t="s">
        <v>14</v>
      </c>
      <c r="C501" s="42">
        <v>24</v>
      </c>
      <c r="D501" s="42">
        <v>60</v>
      </c>
      <c r="E501" s="42">
        <v>1697.6667232899999</v>
      </c>
      <c r="F501" s="42" t="e">
        <v>#REF!</v>
      </c>
      <c r="G501" s="42">
        <v>1327.5959906945598</v>
      </c>
      <c r="H501" s="42">
        <v>1327.5959906945598</v>
      </c>
      <c r="I501" s="42">
        <v>0.43419629520068154</v>
      </c>
      <c r="J501" s="42">
        <v>1327.5959906945598</v>
      </c>
      <c r="K501" s="42">
        <v>1327.5959906945598</v>
      </c>
      <c r="L501" s="42">
        <v>0.42207312094686972</v>
      </c>
      <c r="M501" s="42">
        <v>8.5063801408650654</v>
      </c>
      <c r="N501" s="42">
        <v>8.5063801408650654</v>
      </c>
      <c r="O501" s="42">
        <v>2.0666179907264857</v>
      </c>
      <c r="P501" s="42">
        <v>0</v>
      </c>
      <c r="Q501" s="42">
        <v>0</v>
      </c>
      <c r="R501" s="42">
        <v>1.2123174253812229E-2</v>
      </c>
      <c r="S501" s="42">
        <v>6407.3560032482274</v>
      </c>
      <c r="T501" s="42">
        <v>0</v>
      </c>
      <c r="U501" s="42">
        <v>2396.0234317599998</v>
      </c>
      <c r="V501" s="42"/>
      <c r="W501" s="42"/>
    </row>
    <row r="502" spans="1:23">
      <c r="A502" s="39">
        <v>42286</v>
      </c>
      <c r="B502" s="42" t="s">
        <v>14</v>
      </c>
      <c r="C502" s="42">
        <v>24</v>
      </c>
      <c r="D502" s="42">
        <v>60</v>
      </c>
      <c r="E502" s="42">
        <v>1690.8499496039999</v>
      </c>
      <c r="F502" s="42" t="e">
        <v>#REF!</v>
      </c>
      <c r="G502" s="42">
        <v>1229.3042748270466</v>
      </c>
      <c r="H502" s="42">
        <v>1229.3042748270466</v>
      </c>
      <c r="I502" s="42">
        <v>0.43542559947550857</v>
      </c>
      <c r="J502" s="42">
        <v>1229.3042748270466</v>
      </c>
      <c r="K502" s="42">
        <v>1229.3042748270466</v>
      </c>
      <c r="L502" s="42">
        <v>0.42330242522169675</v>
      </c>
      <c r="M502" s="42">
        <v>8.5464084580714896</v>
      </c>
      <c r="N502" s="42">
        <v>8.5464084580714896</v>
      </c>
      <c r="O502" s="42">
        <v>2.075164399184557</v>
      </c>
      <c r="P502" s="42">
        <v>0</v>
      </c>
      <c r="Q502" s="42">
        <v>0</v>
      </c>
      <c r="R502" s="42">
        <v>1.2123174253812229E-2</v>
      </c>
      <c r="S502" s="42">
        <v>6952.2319519094672</v>
      </c>
      <c r="T502" s="42">
        <v>0</v>
      </c>
      <c r="U502" s="42">
        <v>2398.344035568</v>
      </c>
      <c r="V502" s="42"/>
      <c r="W502" s="42"/>
    </row>
    <row r="503" spans="1:23">
      <c r="A503" s="39">
        <v>42287</v>
      </c>
      <c r="B503" s="42" t="s">
        <v>14</v>
      </c>
      <c r="C503" s="42">
        <v>24</v>
      </c>
      <c r="D503" s="42">
        <v>60</v>
      </c>
      <c r="E503" s="42">
        <v>1697.8117610280001</v>
      </c>
      <c r="F503" s="42" t="e">
        <v>#REF!</v>
      </c>
      <c r="G503" s="42">
        <v>1270.9033206494851</v>
      </c>
      <c r="H503" s="42">
        <v>1270.9033206494851</v>
      </c>
      <c r="I503" s="42">
        <v>0.43669650279615807</v>
      </c>
      <c r="J503" s="42">
        <v>1270.9033206494851</v>
      </c>
      <c r="K503" s="42">
        <v>1270.9033206494851</v>
      </c>
      <c r="L503" s="42">
        <v>0.42457332854234625</v>
      </c>
      <c r="M503" s="42">
        <v>8.541886256073882</v>
      </c>
      <c r="N503" s="42">
        <v>8.541886256073882</v>
      </c>
      <c r="O503" s="42">
        <v>2.083706285440631</v>
      </c>
      <c r="P503" s="42">
        <v>0</v>
      </c>
      <c r="Q503" s="42">
        <v>0</v>
      </c>
      <c r="R503" s="42">
        <v>1.2123174253812229E-2</v>
      </c>
      <c r="S503" s="42">
        <v>6721.1141219684741</v>
      </c>
      <c r="T503" s="42">
        <v>0</v>
      </c>
      <c r="U503" s="42">
        <v>2392.5425260480001</v>
      </c>
      <c r="V503" s="42"/>
      <c r="W503" s="42"/>
    </row>
    <row r="504" spans="1:23">
      <c r="A504" s="39">
        <v>42288</v>
      </c>
      <c r="B504" s="42" t="s">
        <v>14</v>
      </c>
      <c r="C504" s="42">
        <v>24</v>
      </c>
      <c r="D504" s="42">
        <v>60</v>
      </c>
      <c r="E504" s="42">
        <v>1688.5293457959999</v>
      </c>
      <c r="F504" s="42" t="e">
        <v>#REF!</v>
      </c>
      <c r="G504" s="42">
        <v>1234.5291117934489</v>
      </c>
      <c r="H504" s="42">
        <v>1234.5291117934489</v>
      </c>
      <c r="I504" s="42">
        <v>0.43793103190795152</v>
      </c>
      <c r="J504" s="42">
        <v>1234.5291117934489</v>
      </c>
      <c r="K504" s="42">
        <v>1234.5291117934489</v>
      </c>
      <c r="L504" s="42">
        <v>0.4258078576541397</v>
      </c>
      <c r="M504" s="42">
        <v>8.7005925650311884</v>
      </c>
      <c r="N504" s="42">
        <v>8.7005925650311884</v>
      </c>
      <c r="O504" s="42">
        <v>2.0924068780056619</v>
      </c>
      <c r="P504" s="42">
        <v>0</v>
      </c>
      <c r="Q504" s="42">
        <v>0</v>
      </c>
      <c r="R504" s="42">
        <v>1.2123174253812229E-2</v>
      </c>
      <c r="S504" s="42">
        <v>7047.7014125584255</v>
      </c>
      <c r="T504" s="42">
        <v>0</v>
      </c>
      <c r="U504" s="42">
        <v>2389.3516958119999</v>
      </c>
      <c r="V504" s="42"/>
      <c r="W504" s="42"/>
    </row>
    <row r="505" spans="1:23">
      <c r="A505" s="39">
        <v>42289</v>
      </c>
      <c r="B505" s="42" t="s">
        <v>14</v>
      </c>
      <c r="C505" s="42">
        <v>24</v>
      </c>
      <c r="D505" s="42">
        <v>36</v>
      </c>
      <c r="E505" s="42">
        <v>1922.040103976</v>
      </c>
      <c r="F505" s="42" t="e">
        <v>#REF!</v>
      </c>
      <c r="G505" s="42">
        <v>697.41063019166245</v>
      </c>
      <c r="H505" s="42">
        <v>697.41063019166245</v>
      </c>
      <c r="I505" s="42">
        <v>0.4386284425381432</v>
      </c>
      <c r="J505" s="42">
        <v>697.41063019166245</v>
      </c>
      <c r="K505" s="42">
        <v>697.41063019166245</v>
      </c>
      <c r="L505" s="42">
        <v>0.42650526828433138</v>
      </c>
      <c r="M505" s="42">
        <v>6.8460873091772969</v>
      </c>
      <c r="N505" s="42">
        <v>6.8460873091772978</v>
      </c>
      <c r="O505" s="42">
        <v>2.0992529653148391</v>
      </c>
      <c r="P505" s="42">
        <v>0</v>
      </c>
      <c r="Q505" s="42">
        <v>0</v>
      </c>
      <c r="R505" s="42">
        <v>1.2123174253812229E-2</v>
      </c>
      <c r="S505" s="42">
        <v>9816.4367057265172</v>
      </c>
      <c r="T505" s="42">
        <v>0</v>
      </c>
      <c r="U505" s="42">
        <v>2507.7024900199999</v>
      </c>
      <c r="V505" s="42"/>
      <c r="W505" s="42"/>
    </row>
    <row r="506" spans="1:23">
      <c r="A506" s="39">
        <v>42290</v>
      </c>
      <c r="B506" s="42" t="s">
        <v>14</v>
      </c>
      <c r="C506" s="42">
        <v>24</v>
      </c>
      <c r="D506" s="42">
        <v>36</v>
      </c>
      <c r="E506" s="42">
        <v>1919.4294246919999</v>
      </c>
      <c r="F506" s="42" t="e">
        <v>#REF!</v>
      </c>
      <c r="G506" s="42">
        <v>739.32347574824155</v>
      </c>
      <c r="H506" s="42">
        <v>739.32347574824155</v>
      </c>
      <c r="I506" s="42">
        <v>0.43936776601389144</v>
      </c>
      <c r="J506" s="42">
        <v>739.25660574933204</v>
      </c>
      <c r="K506" s="42">
        <v>739.25660574933204</v>
      </c>
      <c r="L506" s="42">
        <v>0.42724452489008069</v>
      </c>
      <c r="M506" s="42">
        <v>5.8791596870855338</v>
      </c>
      <c r="N506" s="42">
        <v>5.8791596870855338</v>
      </c>
      <c r="O506" s="42">
        <v>2.1051321250019246</v>
      </c>
      <c r="P506" s="42">
        <v>6.686999890946059E-2</v>
      </c>
      <c r="Q506" s="42">
        <v>6.686999890946059E-2</v>
      </c>
      <c r="R506" s="42">
        <v>1.2123241123811138E-2</v>
      </c>
      <c r="S506" s="42">
        <v>7952.7996657212771</v>
      </c>
      <c r="T506" s="42">
        <v>9.0447552530080258E-3</v>
      </c>
      <c r="U506" s="42">
        <v>2510.1681315659998</v>
      </c>
      <c r="V506" s="42"/>
      <c r="W506" s="42"/>
    </row>
    <row r="507" spans="1:23">
      <c r="A507" s="39">
        <v>42291</v>
      </c>
      <c r="B507" s="42" t="s">
        <v>14</v>
      </c>
      <c r="C507" s="42">
        <v>24</v>
      </c>
      <c r="D507" s="42">
        <v>36</v>
      </c>
      <c r="E507" s="42">
        <v>1919.4294246919999</v>
      </c>
      <c r="F507" s="42" t="e">
        <v>#REF!</v>
      </c>
      <c r="G507" s="42">
        <v>709.33764803819918</v>
      </c>
      <c r="H507" s="42">
        <v>709.33764803819918</v>
      </c>
      <c r="I507" s="42">
        <v>0.44007710366192965</v>
      </c>
      <c r="J507" s="42">
        <v>709.27202378719267</v>
      </c>
      <c r="K507" s="42">
        <v>709.27202378719267</v>
      </c>
      <c r="L507" s="42">
        <v>0.42795379691386787</v>
      </c>
      <c r="M507" s="42">
        <v>5.5591003044176652</v>
      </c>
      <c r="N507" s="42">
        <v>5.5591003044176652</v>
      </c>
      <c r="O507" s="42">
        <v>2.1106912253063421</v>
      </c>
      <c r="P507" s="42">
        <v>6.5624251006564382E-2</v>
      </c>
      <c r="Q507" s="42">
        <v>6.5624251006564382E-2</v>
      </c>
      <c r="R507" s="42">
        <v>1.2123306748062146E-2</v>
      </c>
      <c r="S507" s="42">
        <v>7837.7549346082715</v>
      </c>
      <c r="T507" s="42">
        <v>9.251482871106595E-3</v>
      </c>
      <c r="U507" s="42">
        <v>2510.1681315659998</v>
      </c>
      <c r="V507" s="42"/>
      <c r="W507" s="42"/>
    </row>
    <row r="508" spans="1:23">
      <c r="A508" s="39">
        <v>42292</v>
      </c>
      <c r="B508" s="42" t="s">
        <v>14</v>
      </c>
      <c r="C508" s="42">
        <v>22</v>
      </c>
      <c r="D508" s="42">
        <v>36</v>
      </c>
      <c r="E508" s="42">
        <v>1867.0708012739999</v>
      </c>
      <c r="F508" s="42" t="e">
        <v>#REF!</v>
      </c>
      <c r="G508" s="42">
        <v>706.79881107244159</v>
      </c>
      <c r="H508" s="42">
        <v>771.05324844266352</v>
      </c>
      <c r="I508" s="42">
        <v>0.44078390247300209</v>
      </c>
      <c r="J508" s="42">
        <v>706.79881107244159</v>
      </c>
      <c r="K508" s="42">
        <v>771.05324844266352</v>
      </c>
      <c r="L508" s="42">
        <v>0.42866059572494031</v>
      </c>
      <c r="M508" s="42">
        <v>5.6598909271714879</v>
      </c>
      <c r="N508" s="42">
        <v>6.1744264660052597</v>
      </c>
      <c r="O508" s="42">
        <v>2.1163511162335138</v>
      </c>
      <c r="P508" s="42">
        <v>0</v>
      </c>
      <c r="Q508" s="42">
        <v>0</v>
      </c>
      <c r="R508" s="42">
        <v>1.2123306748062146E-2</v>
      </c>
      <c r="S508" s="42">
        <v>8007.7821842733565</v>
      </c>
      <c r="T508" s="42">
        <v>0</v>
      </c>
      <c r="U508" s="42">
        <v>2482.32088587</v>
      </c>
      <c r="V508" s="42"/>
      <c r="W508" s="42"/>
    </row>
    <row r="509" spans="1:23">
      <c r="A509" s="39">
        <v>42293</v>
      </c>
      <c r="B509" s="42" t="s">
        <v>14</v>
      </c>
      <c r="C509" s="42">
        <v>24</v>
      </c>
      <c r="D509" s="42">
        <v>36</v>
      </c>
      <c r="E509" s="42">
        <v>1867.0708012739999</v>
      </c>
      <c r="F509" s="42" t="e">
        <v>#REF!</v>
      </c>
      <c r="G509" s="42">
        <v>769.12688503793652</v>
      </c>
      <c r="H509" s="42">
        <v>769.12688503793652</v>
      </c>
      <c r="I509" s="42">
        <v>0.44155302935804003</v>
      </c>
      <c r="J509" s="42">
        <v>769.12688503793652</v>
      </c>
      <c r="K509" s="42">
        <v>769.12688503793652</v>
      </c>
      <c r="L509" s="42">
        <v>0.42942972260997825</v>
      </c>
      <c r="M509" s="42">
        <v>6.2393111229509728</v>
      </c>
      <c r="N509" s="42">
        <v>6.2393111229509728</v>
      </c>
      <c r="O509" s="42">
        <v>2.1225904273564646</v>
      </c>
      <c r="P509" s="42">
        <v>0</v>
      </c>
      <c r="Q509" s="42">
        <v>0</v>
      </c>
      <c r="R509" s="42">
        <v>1.2123306748062146E-2</v>
      </c>
      <c r="S509" s="42">
        <v>8112.2000079911704</v>
      </c>
      <c r="T509" s="42">
        <v>0</v>
      </c>
      <c r="U509" s="42">
        <v>2482.32088587</v>
      </c>
      <c r="V509" s="42"/>
      <c r="W509" s="42"/>
    </row>
    <row r="510" spans="1:23">
      <c r="A510" s="39">
        <v>42294</v>
      </c>
      <c r="B510" s="42" t="s">
        <v>14</v>
      </c>
      <c r="C510" s="42">
        <v>24</v>
      </c>
      <c r="D510" s="42">
        <v>36</v>
      </c>
      <c r="E510" s="42">
        <v>1857.9334237799999</v>
      </c>
      <c r="F510" s="42" t="e">
        <v>#REF!</v>
      </c>
      <c r="G510" s="42">
        <v>788.59431396367245</v>
      </c>
      <c r="H510" s="42">
        <v>788.59431396367245</v>
      </c>
      <c r="I510" s="42">
        <v>0.44234162367200369</v>
      </c>
      <c r="J510" s="42">
        <v>788.59431396367245</v>
      </c>
      <c r="K510" s="42">
        <v>788.59431396367245</v>
      </c>
      <c r="L510" s="42">
        <v>0.43021831692394191</v>
      </c>
      <c r="M510" s="42">
        <v>6.1618028605467732</v>
      </c>
      <c r="N510" s="42">
        <v>6.1618028605467732</v>
      </c>
      <c r="O510" s="42">
        <v>2.1287522302170112</v>
      </c>
      <c r="P510" s="42">
        <v>0</v>
      </c>
      <c r="Q510" s="42">
        <v>0</v>
      </c>
      <c r="R510" s="42">
        <v>1.2123306748062146E-2</v>
      </c>
      <c r="S510" s="42">
        <v>7813.6536764715038</v>
      </c>
      <c r="T510" s="42">
        <v>0</v>
      </c>
      <c r="U510" s="42">
        <v>2476.5193763500001</v>
      </c>
      <c r="V510" s="42"/>
      <c r="W510" s="42"/>
    </row>
    <row r="511" spans="1:23">
      <c r="A511" s="39">
        <v>42295</v>
      </c>
      <c r="B511" s="42" t="s">
        <v>14</v>
      </c>
      <c r="C511" s="42">
        <v>24</v>
      </c>
      <c r="D511" s="42">
        <v>36</v>
      </c>
      <c r="E511" s="42">
        <v>1857.9334237799999</v>
      </c>
      <c r="F511" s="42" t="e">
        <v>#REF!</v>
      </c>
      <c r="G511" s="42">
        <v>783.75437894973061</v>
      </c>
      <c r="H511" s="42">
        <v>783.75437894973061</v>
      </c>
      <c r="I511" s="42">
        <v>0.44312537805095342</v>
      </c>
      <c r="J511" s="42">
        <v>783.75437894973061</v>
      </c>
      <c r="K511" s="42">
        <v>783.75437894973061</v>
      </c>
      <c r="L511" s="42">
        <v>0.43100207130289164</v>
      </c>
      <c r="M511" s="42">
        <v>6.1455249330445696</v>
      </c>
      <c r="N511" s="42">
        <v>6.1455249330445696</v>
      </c>
      <c r="O511" s="42">
        <v>2.1348977551500559</v>
      </c>
      <c r="P511" s="42">
        <v>0</v>
      </c>
      <c r="Q511" s="42">
        <v>0</v>
      </c>
      <c r="R511" s="42">
        <v>1.2123306748062146E-2</v>
      </c>
      <c r="S511" s="42">
        <v>7841.1363280417972</v>
      </c>
      <c r="T511" s="42">
        <v>0</v>
      </c>
      <c r="U511" s="42">
        <v>2476.5193763500001</v>
      </c>
      <c r="V511" s="42"/>
      <c r="W511" s="42"/>
    </row>
    <row r="512" spans="1:23">
      <c r="A512" s="39">
        <v>42296</v>
      </c>
      <c r="B512" s="42" t="s">
        <v>14</v>
      </c>
      <c r="C512" s="42">
        <v>24</v>
      </c>
      <c r="D512" s="42">
        <v>36</v>
      </c>
      <c r="E512" s="42">
        <v>1857.9334237799999</v>
      </c>
      <c r="F512" s="42" t="e">
        <v>#REF!</v>
      </c>
      <c r="G512" s="42">
        <v>801.30057094446636</v>
      </c>
      <c r="H512" s="42">
        <v>801.30057094446624</v>
      </c>
      <c r="I512" s="42">
        <v>0.44392667862189789</v>
      </c>
      <c r="J512" s="42">
        <v>801.30057094446636</v>
      </c>
      <c r="K512" s="42">
        <v>801.30057094446624</v>
      </c>
      <c r="L512" s="42">
        <v>0.43180337187383611</v>
      </c>
      <c r="M512" s="42">
        <v>6.1688535481566111</v>
      </c>
      <c r="N512" s="42">
        <v>6.168853548156612</v>
      </c>
      <c r="O512" s="42">
        <v>2.1410666086982126</v>
      </c>
      <c r="P512" s="42">
        <v>0</v>
      </c>
      <c r="Q512" s="42">
        <v>0</v>
      </c>
      <c r="R512" s="42">
        <v>1.2123306748062146E-2</v>
      </c>
      <c r="S512" s="42">
        <v>7698.5512950347565</v>
      </c>
      <c r="T512" s="42">
        <v>0</v>
      </c>
      <c r="U512" s="42">
        <v>2476.5193763500001</v>
      </c>
      <c r="V512" s="42"/>
      <c r="W512" s="42"/>
    </row>
    <row r="513" spans="1:23">
      <c r="A513" s="39">
        <v>42297</v>
      </c>
      <c r="B513" s="42" t="s">
        <v>14</v>
      </c>
      <c r="C513" s="42">
        <v>21</v>
      </c>
      <c r="D513" s="42">
        <v>24</v>
      </c>
      <c r="E513" s="42">
        <v>1945.6812552700001</v>
      </c>
      <c r="F513" s="42" t="e">
        <v>#REF!</v>
      </c>
      <c r="G513" s="42">
        <v>411.68399835541283</v>
      </c>
      <c r="H513" s="42">
        <v>470.49599812047177</v>
      </c>
      <c r="I513" s="42">
        <v>0.44433836262025328</v>
      </c>
      <c r="J513" s="42">
        <v>411.4552408665034</v>
      </c>
      <c r="K513" s="42">
        <v>470.23456099028959</v>
      </c>
      <c r="L513" s="42">
        <v>0.4322148271147026</v>
      </c>
      <c r="M513" s="42">
        <v>4.3363827688913181</v>
      </c>
      <c r="N513" s="42">
        <v>4.9558660215900776</v>
      </c>
      <c r="O513" s="42">
        <v>2.1454029914671038</v>
      </c>
      <c r="P513" s="42">
        <v>0.22875748890941797</v>
      </c>
      <c r="Q513" s="42">
        <v>0.26143713018219195</v>
      </c>
      <c r="R513" s="42">
        <v>1.2123535505551055E-2</v>
      </c>
      <c r="S513" s="42">
        <v>10539.136066803088</v>
      </c>
      <c r="T513" s="42">
        <v>5.5566281376797227E-2</v>
      </c>
      <c r="U513" s="42">
        <v>2538.740565952</v>
      </c>
      <c r="V513" s="42"/>
      <c r="W513" s="42"/>
    </row>
    <row r="514" spans="1:23">
      <c r="A514" s="39">
        <v>42298</v>
      </c>
      <c r="B514" s="42" t="s">
        <v>14</v>
      </c>
      <c r="C514" s="42">
        <v>21</v>
      </c>
      <c r="D514" s="42">
        <v>24</v>
      </c>
      <c r="E514" s="42">
        <v>1945.6812552700001</v>
      </c>
      <c r="F514" s="42" t="e">
        <v>#REF!</v>
      </c>
      <c r="G514" s="42">
        <v>404.26151345927934</v>
      </c>
      <c r="H514" s="42">
        <v>462.01315823917639</v>
      </c>
      <c r="I514" s="42">
        <v>0.44474262413371257</v>
      </c>
      <c r="J514" s="42">
        <v>404.02695182981967</v>
      </c>
      <c r="K514" s="42">
        <v>461.74508780550821</v>
      </c>
      <c r="L514" s="42">
        <v>0.43261885406653244</v>
      </c>
      <c r="M514" s="42">
        <v>2.7721207794625626</v>
      </c>
      <c r="N514" s="42">
        <v>3.1681380336715002</v>
      </c>
      <c r="O514" s="42">
        <v>2.1481751122465664</v>
      </c>
      <c r="P514" s="42">
        <v>0.23456162945965575</v>
      </c>
      <c r="Q514" s="42">
        <v>0.26807043366817801</v>
      </c>
      <c r="R514" s="42">
        <v>1.2123770067180515E-2</v>
      </c>
      <c r="S514" s="42">
        <v>6861.2273683915237</v>
      </c>
      <c r="T514" s="42">
        <v>5.8022250857496675E-2</v>
      </c>
      <c r="U514" s="42">
        <v>2538.740565952</v>
      </c>
      <c r="V514" s="42"/>
      <c r="W514" s="42"/>
    </row>
    <row r="515" spans="1:23">
      <c r="A515" s="39">
        <v>42299</v>
      </c>
      <c r="B515" s="42" t="s">
        <v>14</v>
      </c>
      <c r="C515" s="42">
        <v>24</v>
      </c>
      <c r="D515" s="42">
        <v>24</v>
      </c>
      <c r="E515" s="42">
        <v>1945.6812552700001</v>
      </c>
      <c r="F515" s="42" t="e">
        <v>#REF!</v>
      </c>
      <c r="G515" s="42">
        <v>453.09729738028113</v>
      </c>
      <c r="H515" s="42">
        <v>453.09729738028113</v>
      </c>
      <c r="I515" s="42">
        <v>0.44519572143109287</v>
      </c>
      <c r="J515" s="42">
        <v>452.83709047758208</v>
      </c>
      <c r="K515" s="42">
        <v>452.83709047758208</v>
      </c>
      <c r="L515" s="42">
        <v>0.43307169115701005</v>
      </c>
      <c r="M515" s="42">
        <v>3.0601751632892946</v>
      </c>
      <c r="N515" s="42">
        <v>3.0601751632892946</v>
      </c>
      <c r="O515" s="42">
        <v>2.1512352874098557</v>
      </c>
      <c r="P515" s="42">
        <v>0.26020690269903302</v>
      </c>
      <c r="Q515" s="42">
        <v>0.26020690269903302</v>
      </c>
      <c r="R515" s="42">
        <v>1.2124030274083214E-2</v>
      </c>
      <c r="S515" s="42">
        <v>6757.7838203621932</v>
      </c>
      <c r="T515" s="42">
        <v>5.7428482624702862E-2</v>
      </c>
      <c r="U515" s="42">
        <v>2538.740565952</v>
      </c>
      <c r="V515" s="42"/>
      <c r="W515" s="42"/>
    </row>
    <row r="516" spans="1:23">
      <c r="A516" s="39">
        <v>42300</v>
      </c>
      <c r="B516" s="42" t="s">
        <v>14</v>
      </c>
      <c r="C516" s="42">
        <v>24</v>
      </c>
      <c r="D516" s="42">
        <v>24</v>
      </c>
      <c r="E516" s="42">
        <v>1945.6812552700001</v>
      </c>
      <c r="F516" s="42" t="e">
        <v>#REF!</v>
      </c>
      <c r="G516" s="42">
        <v>447.69635945287132</v>
      </c>
      <c r="H516" s="42">
        <v>447.69635945287132</v>
      </c>
      <c r="I516" s="42">
        <v>0.44564341779054573</v>
      </c>
      <c r="J516" s="42">
        <v>447.44018446987167</v>
      </c>
      <c r="K516" s="42">
        <v>447.44018446987161</v>
      </c>
      <c r="L516" s="42">
        <v>0.4335191313414799</v>
      </c>
      <c r="M516" s="42">
        <v>3.324659398853429</v>
      </c>
      <c r="N516" s="42">
        <v>3.324659398853429</v>
      </c>
      <c r="O516" s="42">
        <v>2.1545599468087091</v>
      </c>
      <c r="P516" s="42">
        <v>0.25617498299962665</v>
      </c>
      <c r="Q516" s="42">
        <v>0.25617498299962665</v>
      </c>
      <c r="R516" s="42">
        <v>1.2124286449066213E-2</v>
      </c>
      <c r="S516" s="42">
        <v>7430.3996696061049</v>
      </c>
      <c r="T516" s="42">
        <v>5.7220698268062198E-2</v>
      </c>
      <c r="U516" s="42">
        <v>2538.740565952</v>
      </c>
      <c r="V516" s="42"/>
      <c r="W516" s="42"/>
    </row>
    <row r="517" spans="1:23">
      <c r="A517" s="39">
        <v>42301</v>
      </c>
      <c r="B517" s="42" t="s">
        <v>14</v>
      </c>
      <c r="C517" s="42">
        <v>24</v>
      </c>
      <c r="D517" s="42">
        <v>24</v>
      </c>
      <c r="E517" s="42">
        <v>1945.6812552700001</v>
      </c>
      <c r="F517" s="42" t="e">
        <v>#REF!</v>
      </c>
      <c r="G517" s="42">
        <v>479.15141484576196</v>
      </c>
      <c r="H517" s="42">
        <v>479.15141484576196</v>
      </c>
      <c r="I517" s="42">
        <v>0.44612256920539151</v>
      </c>
      <c r="J517" s="42">
        <v>475.44629182749532</v>
      </c>
      <c r="K517" s="42">
        <v>475.44629182749532</v>
      </c>
      <c r="L517" s="42">
        <v>0.4339945776333074</v>
      </c>
      <c r="M517" s="42">
        <v>3.4767895574944023</v>
      </c>
      <c r="N517" s="42">
        <v>3.4767895574944028</v>
      </c>
      <c r="O517" s="42">
        <v>2.1580367363662036</v>
      </c>
      <c r="P517" s="42">
        <v>3.7051230182666646</v>
      </c>
      <c r="Q517" s="42">
        <v>3.7051230182666641</v>
      </c>
      <c r="R517" s="42">
        <v>1.212799157208448E-2</v>
      </c>
      <c r="S517" s="42">
        <v>7312.6862429203147</v>
      </c>
      <c r="T517" s="42">
        <v>0.77326767770462224</v>
      </c>
      <c r="U517" s="42">
        <v>2530.7634903620001</v>
      </c>
      <c r="V517" s="42"/>
      <c r="W517" s="42"/>
    </row>
    <row r="518" spans="1:23">
      <c r="A518" s="39">
        <v>42302</v>
      </c>
      <c r="B518" s="42" t="s">
        <v>14</v>
      </c>
      <c r="C518" s="42">
        <v>24</v>
      </c>
      <c r="D518" s="42">
        <v>24</v>
      </c>
      <c r="E518" s="42">
        <v>1945.6812552700001</v>
      </c>
      <c r="F518" s="42" t="e">
        <v>#REF!</v>
      </c>
      <c r="G518" s="42">
        <v>476.23057262399044</v>
      </c>
      <c r="H518" s="42">
        <v>476.23057262399044</v>
      </c>
      <c r="I518" s="42">
        <v>0.44659879977801548</v>
      </c>
      <c r="J518" s="42">
        <v>472.23415528537436</v>
      </c>
      <c r="K518" s="42">
        <v>472.23415528537436</v>
      </c>
      <c r="L518" s="42">
        <v>0.43446681178859275</v>
      </c>
      <c r="M518" s="42">
        <v>3.4209645615875823</v>
      </c>
      <c r="N518" s="42">
        <v>3.4209645615875823</v>
      </c>
      <c r="O518" s="42">
        <v>2.1614577009277913</v>
      </c>
      <c r="P518" s="42">
        <v>3.9964173386160939</v>
      </c>
      <c r="Q518" s="42">
        <v>3.9964173386160935</v>
      </c>
      <c r="R518" s="42">
        <v>1.2131987989423096E-2</v>
      </c>
      <c r="S518" s="42">
        <v>7244.2124808195413</v>
      </c>
      <c r="T518" s="42">
        <v>0.83917698030098531</v>
      </c>
      <c r="U518" s="42">
        <v>2530.7634903620001</v>
      </c>
      <c r="V518" s="42"/>
      <c r="W518" s="42"/>
    </row>
    <row r="519" spans="1:23">
      <c r="A519" s="39">
        <v>42303</v>
      </c>
      <c r="B519" s="42" t="s">
        <v>14</v>
      </c>
      <c r="C519" s="42">
        <v>24</v>
      </c>
      <c r="D519" s="42">
        <v>24</v>
      </c>
      <c r="E519" s="42">
        <v>1943.3606514620001</v>
      </c>
      <c r="F519" s="42" t="e">
        <v>#REF!</v>
      </c>
      <c r="G519" s="42">
        <v>506.77449010878928</v>
      </c>
      <c r="H519" s="42">
        <v>506.77449010878934</v>
      </c>
      <c r="I519" s="42">
        <v>0.44710557426812425</v>
      </c>
      <c r="J519" s="42">
        <v>506.25115522275075</v>
      </c>
      <c r="K519" s="42">
        <v>506.25115522275075</v>
      </c>
      <c r="L519" s="42">
        <v>0.43497306294381549</v>
      </c>
      <c r="M519" s="42">
        <v>3.4073539846244794</v>
      </c>
      <c r="N519" s="42">
        <v>3.4073539846244794</v>
      </c>
      <c r="O519" s="42">
        <v>2.1648650549124158</v>
      </c>
      <c r="P519" s="42">
        <v>0.52333488603854772</v>
      </c>
      <c r="Q519" s="42">
        <v>0.52333488603854772</v>
      </c>
      <c r="R519" s="42">
        <v>1.2132511324309134E-2</v>
      </c>
      <c r="S519" s="42">
        <v>6730.5604134873374</v>
      </c>
      <c r="T519" s="42">
        <v>0.10326780377721922</v>
      </c>
      <c r="U519" s="42">
        <v>2529.7482261959999</v>
      </c>
      <c r="V519" s="42"/>
      <c r="W519" s="42"/>
    </row>
    <row r="520" spans="1:23">
      <c r="A520" s="39">
        <v>42304</v>
      </c>
      <c r="B520" s="42" t="s">
        <v>14</v>
      </c>
      <c r="C520" s="42">
        <v>24</v>
      </c>
      <c r="D520" s="42">
        <v>24</v>
      </c>
      <c r="E520" s="42">
        <v>1943.5056892</v>
      </c>
      <c r="F520" s="42" t="e">
        <v>#REF!</v>
      </c>
      <c r="G520" s="42">
        <v>475.02096467289903</v>
      </c>
      <c r="H520" s="42">
        <v>475.02096467289903</v>
      </c>
      <c r="I520" s="42">
        <v>0.44758059523279714</v>
      </c>
      <c r="J520" s="42">
        <v>471.63233724874857</v>
      </c>
      <c r="K520" s="42">
        <v>471.63233724874857</v>
      </c>
      <c r="L520" s="42">
        <v>0.43544469528106422</v>
      </c>
      <c r="M520" s="42">
        <v>3.6940353565637385</v>
      </c>
      <c r="N520" s="42">
        <v>3.694035356563738</v>
      </c>
      <c r="O520" s="42">
        <v>2.1685590902689795</v>
      </c>
      <c r="P520" s="42">
        <v>3.388627424150461</v>
      </c>
      <c r="Q520" s="42">
        <v>3.388627424150461</v>
      </c>
      <c r="R520" s="42">
        <v>1.2135899951733285E-2</v>
      </c>
      <c r="S520" s="42">
        <v>7832.4471517639568</v>
      </c>
      <c r="T520" s="42">
        <v>0.71336376205708751</v>
      </c>
      <c r="U520" s="42">
        <v>2528.4428865539999</v>
      </c>
      <c r="V520" s="42"/>
      <c r="W520" s="42"/>
    </row>
    <row r="521" spans="1:23">
      <c r="A521" s="39">
        <v>42305</v>
      </c>
      <c r="B521" s="42" t="s">
        <v>14</v>
      </c>
      <c r="C521" s="42">
        <v>24</v>
      </c>
      <c r="D521" s="42">
        <v>24</v>
      </c>
      <c r="E521" s="42">
        <v>1943.5056892</v>
      </c>
      <c r="F521" s="42" t="e">
        <v>#REF!</v>
      </c>
      <c r="G521" s="42">
        <v>483.03948877287706</v>
      </c>
      <c r="H521" s="42">
        <v>483.03948877287701</v>
      </c>
      <c r="I521" s="42">
        <v>0.44806363472157001</v>
      </c>
      <c r="J521" s="42">
        <v>479.66108134592321</v>
      </c>
      <c r="K521" s="42">
        <v>479.66108134592321</v>
      </c>
      <c r="L521" s="42">
        <v>0.43592435636241017</v>
      </c>
      <c r="M521" s="42">
        <v>3.5497891506937038</v>
      </c>
      <c r="N521" s="42">
        <v>3.5497891506937043</v>
      </c>
      <c r="O521" s="42">
        <v>2.1721088794196732</v>
      </c>
      <c r="P521" s="42">
        <v>3.3784074269538653</v>
      </c>
      <c r="Q521" s="42">
        <v>3.3784074269538653</v>
      </c>
      <c r="R521" s="42">
        <v>1.2139278359160238E-2</v>
      </c>
      <c r="S521" s="42">
        <v>7400.6194972771991</v>
      </c>
      <c r="T521" s="42">
        <v>0.69940605384798615</v>
      </c>
      <c r="U521" s="42">
        <v>2528.4428865539999</v>
      </c>
      <c r="V521" s="42"/>
      <c r="W521" s="42"/>
    </row>
    <row r="522" spans="1:23">
      <c r="A522" s="39">
        <v>42306</v>
      </c>
      <c r="B522" s="42" t="s">
        <v>14</v>
      </c>
      <c r="C522" s="42">
        <v>24</v>
      </c>
      <c r="D522" s="42">
        <v>24</v>
      </c>
      <c r="E522" s="42">
        <v>1937.7041796799999</v>
      </c>
      <c r="F522" s="42" t="e">
        <v>#REF!</v>
      </c>
      <c r="G522" s="42">
        <v>489.19803818767781</v>
      </c>
      <c r="H522" s="42">
        <v>489.19803818767787</v>
      </c>
      <c r="I522" s="42">
        <v>0.44855283275975771</v>
      </c>
      <c r="J522" s="42">
        <v>485.62834194045888</v>
      </c>
      <c r="K522" s="42">
        <v>485.62834194045888</v>
      </c>
      <c r="L522" s="42">
        <v>0.43640998470435061</v>
      </c>
      <c r="M522" s="42">
        <v>3.5366985526073802</v>
      </c>
      <c r="N522" s="42">
        <v>3.5366985526073806</v>
      </c>
      <c r="O522" s="42">
        <v>2.1756455779722805</v>
      </c>
      <c r="P522" s="42">
        <v>3.5696962472189058</v>
      </c>
      <c r="Q522" s="42">
        <v>3.5696962472189062</v>
      </c>
      <c r="R522" s="42">
        <v>1.2142848055407458E-2</v>
      </c>
      <c r="S522" s="42">
        <v>7282.7268245414753</v>
      </c>
      <c r="T522" s="42">
        <v>0.7297037127220477</v>
      </c>
      <c r="U522" s="42">
        <v>2527.717697864</v>
      </c>
      <c r="V522" s="42"/>
      <c r="W522" s="42"/>
    </row>
    <row r="523" spans="1:23">
      <c r="A523" s="39">
        <v>42307</v>
      </c>
      <c r="B523" s="42" t="s">
        <v>14</v>
      </c>
      <c r="C523" s="42">
        <v>24</v>
      </c>
      <c r="D523" s="42">
        <v>24</v>
      </c>
      <c r="E523" s="42">
        <v>1937.7041796799999</v>
      </c>
      <c r="F523" s="42" t="e">
        <v>#REF!</v>
      </c>
      <c r="G523" s="42">
        <v>459.74058155171855</v>
      </c>
      <c r="H523" s="42">
        <v>459.74058155171861</v>
      </c>
      <c r="I523" s="42">
        <v>0.44901257334130945</v>
      </c>
      <c r="J523" s="42">
        <v>456.39425149106808</v>
      </c>
      <c r="K523" s="42">
        <v>456.39425149106808</v>
      </c>
      <c r="L523" s="42">
        <v>0.43686637895584168</v>
      </c>
      <c r="M523" s="42">
        <v>3.4625762899719486</v>
      </c>
      <c r="N523" s="42">
        <v>3.462576289971949</v>
      </c>
      <c r="O523" s="42">
        <v>2.1791081542622526</v>
      </c>
      <c r="P523" s="42">
        <v>3.3463300606504491</v>
      </c>
      <c r="Q523" s="42">
        <v>3.3463300606504491</v>
      </c>
      <c r="R523" s="42">
        <v>1.2146194385468108E-2</v>
      </c>
      <c r="S523" s="42">
        <v>7586.809603012086</v>
      </c>
      <c r="T523" s="42">
        <v>0.7278735432395157</v>
      </c>
      <c r="U523" s="42">
        <v>2527.717697864</v>
      </c>
      <c r="V523" s="42"/>
      <c r="W523" s="42"/>
    </row>
    <row r="524" spans="1:23">
      <c r="A524" s="39">
        <v>42308</v>
      </c>
      <c r="B524" s="42" t="s">
        <v>14</v>
      </c>
      <c r="C524" s="42">
        <v>24</v>
      </c>
      <c r="D524" s="42">
        <v>24</v>
      </c>
      <c r="E524" s="42">
        <v>1933.933198492</v>
      </c>
      <c r="F524" s="42" t="e">
        <v>#REF!</v>
      </c>
      <c r="G524" s="42">
        <v>480.63528424133392</v>
      </c>
      <c r="H524" s="42">
        <v>480.63528424133392</v>
      </c>
      <c r="I524" s="42">
        <v>0.44949320862555081</v>
      </c>
      <c r="J524" s="42">
        <v>480.30558137556295</v>
      </c>
      <c r="K524" s="42">
        <v>480.30558137556295</v>
      </c>
      <c r="L524" s="42">
        <v>0.43734668453721726</v>
      </c>
      <c r="M524" s="42">
        <v>3.3687219449981365</v>
      </c>
      <c r="N524" s="42">
        <v>3.3687219449981365</v>
      </c>
      <c r="O524" s="42">
        <v>2.1824768762072506</v>
      </c>
      <c r="P524" s="42">
        <v>0.329702865770995</v>
      </c>
      <c r="Q524" s="42">
        <v>0.329702865770995</v>
      </c>
      <c r="R524" s="42">
        <v>1.2146524088333879E-2</v>
      </c>
      <c r="S524" s="42">
        <v>7013.7055983200171</v>
      </c>
      <c r="T524" s="42">
        <v>6.8597307892494727E-2</v>
      </c>
      <c r="U524" s="42">
        <v>2525.977245008</v>
      </c>
      <c r="V524" s="42"/>
      <c r="W524" s="42"/>
    </row>
    <row r="525" spans="1:23">
      <c r="A525" s="39">
        <v>42309</v>
      </c>
      <c r="B525" s="42" t="s">
        <v>14</v>
      </c>
      <c r="C525" s="42">
        <v>24</v>
      </c>
      <c r="D525" s="42">
        <v>24</v>
      </c>
      <c r="E525" s="42">
        <v>1933.933198492</v>
      </c>
      <c r="F525" s="42" t="e">
        <v>#REF!</v>
      </c>
      <c r="G525" s="42">
        <v>470.36117584533594</v>
      </c>
      <c r="H525" s="42">
        <v>470.36117584533599</v>
      </c>
      <c r="I525" s="42">
        <v>0.44996356980139612</v>
      </c>
      <c r="J525" s="42">
        <v>470.03505320196729</v>
      </c>
      <c r="K525" s="42">
        <v>470.03505320196734</v>
      </c>
      <c r="L525" s="42">
        <v>0.43781671959041923</v>
      </c>
      <c r="M525" s="42">
        <v>3.0958129560999144</v>
      </c>
      <c r="N525" s="42">
        <v>3.0958129560999144</v>
      </c>
      <c r="O525" s="42">
        <v>2.1855726891633505</v>
      </c>
      <c r="P525" s="42">
        <v>0.32612264336865454</v>
      </c>
      <c r="Q525" s="42">
        <v>0.32612264336865454</v>
      </c>
      <c r="R525" s="42">
        <v>1.2146850210977247E-2</v>
      </c>
      <c r="S525" s="42">
        <v>6586.3448587730927</v>
      </c>
      <c r="T525" s="42">
        <v>6.9334515711792097E-2</v>
      </c>
      <c r="U525" s="42">
        <v>2525.977245008</v>
      </c>
      <c r="V525" s="42"/>
      <c r="W525" s="42"/>
    </row>
    <row r="526" spans="1:23">
      <c r="A526" s="39">
        <v>42310</v>
      </c>
      <c r="B526" s="42" t="s">
        <v>14</v>
      </c>
      <c r="C526" s="42">
        <v>24</v>
      </c>
      <c r="D526" s="42">
        <v>24</v>
      </c>
      <c r="E526" s="42">
        <v>1932.1927456359999</v>
      </c>
      <c r="F526" s="42" t="e">
        <v>#REF!</v>
      </c>
      <c r="G526" s="42">
        <v>473.18828236058886</v>
      </c>
      <c r="H526" s="42">
        <v>473.1882823605888</v>
      </c>
      <c r="I526" s="42">
        <v>0.45043675808375672</v>
      </c>
      <c r="J526" s="42">
        <v>472.43788126979422</v>
      </c>
      <c r="K526" s="42">
        <v>472.43788126979427</v>
      </c>
      <c r="L526" s="42">
        <v>0.43828915747168901</v>
      </c>
      <c r="M526" s="42">
        <v>3.6474860343084612</v>
      </c>
      <c r="N526" s="42">
        <v>3.6474860343084616</v>
      </c>
      <c r="O526" s="42">
        <v>2.1892201751976588</v>
      </c>
      <c r="P526" s="42">
        <v>0.7504010907946651</v>
      </c>
      <c r="Q526" s="42">
        <v>0.75040109079466499</v>
      </c>
      <c r="R526" s="42">
        <v>1.2147600612068042E-2</v>
      </c>
      <c r="S526" s="42">
        <v>7720.5621710624391</v>
      </c>
      <c r="T526" s="42">
        <v>0.15858403911676508</v>
      </c>
      <c r="U526" s="42">
        <v>2525.8322072699998</v>
      </c>
      <c r="V526" s="42"/>
      <c r="W526" s="42"/>
    </row>
    <row r="527" spans="1:23">
      <c r="A527" s="39">
        <v>42311</v>
      </c>
      <c r="B527" s="42" t="s">
        <v>14</v>
      </c>
      <c r="C527" s="42">
        <v>24</v>
      </c>
      <c r="D527" s="42">
        <v>24</v>
      </c>
      <c r="E527" s="42">
        <v>1932.1927456359999</v>
      </c>
      <c r="F527" s="42" t="e">
        <v>#REF!</v>
      </c>
      <c r="G527" s="42">
        <v>473.46042564997708</v>
      </c>
      <c r="H527" s="42">
        <v>473.46042564997708</v>
      </c>
      <c r="I527" s="42">
        <v>0.45091021850940671</v>
      </c>
      <c r="J527" s="42">
        <v>472.70953828570174</v>
      </c>
      <c r="K527" s="42">
        <v>472.70953828570174</v>
      </c>
      <c r="L527" s="42">
        <v>0.43876186700997472</v>
      </c>
      <c r="M527" s="42">
        <v>3.7930785063016876</v>
      </c>
      <c r="N527" s="42">
        <v>3.7930785063016872</v>
      </c>
      <c r="O527" s="42">
        <v>2.1930132537039606</v>
      </c>
      <c r="P527" s="42">
        <v>0.75088736427533598</v>
      </c>
      <c r="Q527" s="42">
        <v>0.75088736427533598</v>
      </c>
      <c r="R527" s="42">
        <v>1.2148351499432317E-2</v>
      </c>
      <c r="S527" s="42">
        <v>8024.1209433967088</v>
      </c>
      <c r="T527" s="42">
        <v>0.15859559185849609</v>
      </c>
      <c r="U527" s="42">
        <v>2525.8322072699998</v>
      </c>
      <c r="V527" s="42"/>
      <c r="W527" s="42"/>
    </row>
    <row r="528" spans="1:23">
      <c r="A528" s="39">
        <v>42312</v>
      </c>
      <c r="B528" s="42" t="s">
        <v>14</v>
      </c>
      <c r="C528" s="42">
        <v>24</v>
      </c>
      <c r="D528" s="42">
        <v>24</v>
      </c>
      <c r="E528" s="42">
        <v>1934.2232739680001</v>
      </c>
      <c r="F528" s="42" t="e">
        <v>#REF!</v>
      </c>
      <c r="G528" s="42">
        <v>478.13118511597565</v>
      </c>
      <c r="H528" s="42">
        <v>478.13118511597565</v>
      </c>
      <c r="I528" s="42">
        <v>0.45138834969452268</v>
      </c>
      <c r="J528" s="42">
        <v>477.60988169432846</v>
      </c>
      <c r="K528" s="42">
        <v>477.60988169432846</v>
      </c>
      <c r="L528" s="42">
        <v>0.43923947689166903</v>
      </c>
      <c r="M528" s="42">
        <v>3.8870267469179214</v>
      </c>
      <c r="N528" s="42">
        <v>3.8870267469179214</v>
      </c>
      <c r="O528" s="42">
        <v>2.1969002804508784</v>
      </c>
      <c r="P528" s="42">
        <v>0.52130342164720267</v>
      </c>
      <c r="Q528" s="42">
        <v>0.52130342164720267</v>
      </c>
      <c r="R528" s="42">
        <v>1.2148872802853964E-2</v>
      </c>
      <c r="S528" s="42">
        <v>8138.4973299309331</v>
      </c>
      <c r="T528" s="42">
        <v>0.10902937057342435</v>
      </c>
      <c r="U528" s="42">
        <v>2524.3818298900001</v>
      </c>
      <c r="V528" s="42"/>
      <c r="W528" s="42"/>
    </row>
    <row r="529" spans="1:23">
      <c r="A529" s="39">
        <v>42313</v>
      </c>
      <c r="B529" s="42" t="s">
        <v>14</v>
      </c>
      <c r="C529" s="42">
        <v>24</v>
      </c>
      <c r="D529" s="42">
        <v>24</v>
      </c>
      <c r="E529" s="42">
        <v>1932.1927456359999</v>
      </c>
      <c r="F529" s="42" t="e">
        <v>#REF!</v>
      </c>
      <c r="G529" s="42">
        <v>485.46518477293074</v>
      </c>
      <c r="H529" s="42">
        <v>485.46518477293068</v>
      </c>
      <c r="I529" s="42">
        <v>0.45187381487929562</v>
      </c>
      <c r="J529" s="42">
        <v>484.69563737196268</v>
      </c>
      <c r="K529" s="42">
        <v>484.69563737196268</v>
      </c>
      <c r="L529" s="42">
        <v>0.439724172529041</v>
      </c>
      <c r="M529" s="42">
        <v>3.929614390008783</v>
      </c>
      <c r="N529" s="42">
        <v>3.9296143900087825</v>
      </c>
      <c r="O529" s="42">
        <v>2.2008298948408873</v>
      </c>
      <c r="P529" s="42">
        <v>0.76954740096805418</v>
      </c>
      <c r="Q529" s="42">
        <v>0.76954740096805418</v>
      </c>
      <c r="R529" s="42">
        <v>1.2149642350254931E-2</v>
      </c>
      <c r="S529" s="42">
        <v>8107.3855158162651</v>
      </c>
      <c r="T529" s="42">
        <v>0.1585175260977775</v>
      </c>
      <c r="U529" s="42">
        <v>2525.8322072699998</v>
      </c>
      <c r="V529" s="42"/>
      <c r="W529" s="42"/>
    </row>
    <row r="530" spans="1:23">
      <c r="A530" s="39">
        <v>42314</v>
      </c>
      <c r="B530" s="42" t="s">
        <v>14</v>
      </c>
      <c r="C530" s="42">
        <v>24</v>
      </c>
      <c r="D530" s="42">
        <v>24</v>
      </c>
      <c r="E530" s="42">
        <v>1926.6813115919999</v>
      </c>
      <c r="F530" s="42" t="e">
        <v>#REF!</v>
      </c>
      <c r="G530" s="42">
        <v>547.80514267048954</v>
      </c>
      <c r="H530" s="42">
        <v>547.80514267048954</v>
      </c>
      <c r="I530" s="42">
        <v>0.45242162002196612</v>
      </c>
      <c r="J530" s="42">
        <v>545.38406069599307</v>
      </c>
      <c r="K530" s="42">
        <v>545.38406069599307</v>
      </c>
      <c r="L530" s="42">
        <v>0.44026955658973699</v>
      </c>
      <c r="M530" s="42">
        <v>3.8015134164162703</v>
      </c>
      <c r="N530" s="42">
        <v>3.8015134164162703</v>
      </c>
      <c r="O530" s="42">
        <v>2.2046314082573035</v>
      </c>
      <c r="P530" s="42">
        <v>2.4210819744965151</v>
      </c>
      <c r="Q530" s="42">
        <v>2.4210819744965151</v>
      </c>
      <c r="R530" s="42">
        <v>1.2152063432229429E-2</v>
      </c>
      <c r="S530" s="42">
        <v>6970.3419853615824</v>
      </c>
      <c r="T530" s="42">
        <v>0.44196043189627754</v>
      </c>
      <c r="U530" s="42">
        <v>2523.8016789379999</v>
      </c>
      <c r="V530" s="42"/>
      <c r="W530" s="42"/>
    </row>
    <row r="531" spans="1:23">
      <c r="A531" s="39">
        <v>42315</v>
      </c>
      <c r="B531" s="42" t="s">
        <v>14</v>
      </c>
      <c r="C531" s="42">
        <v>24</v>
      </c>
      <c r="D531" s="42">
        <v>24</v>
      </c>
      <c r="E531" s="42">
        <v>1928.1316889719999</v>
      </c>
      <c r="F531" s="42" t="e">
        <v>#REF!</v>
      </c>
      <c r="G531" s="42">
        <v>503.7818972418126</v>
      </c>
      <c r="H531" s="42">
        <v>503.7818972418126</v>
      </c>
      <c r="I531" s="42">
        <v>0.45292540191920794</v>
      </c>
      <c r="J531" s="42">
        <v>501.1937089445691</v>
      </c>
      <c r="K531" s="42">
        <v>501.19370894456904</v>
      </c>
      <c r="L531" s="42">
        <v>0.44077075029868157</v>
      </c>
      <c r="M531" s="42">
        <v>4.0400200078050519</v>
      </c>
      <c r="N531" s="42">
        <v>4.0400200078050519</v>
      </c>
      <c r="O531" s="42">
        <v>2.2086714282651085</v>
      </c>
      <c r="P531" s="42">
        <v>2.5881882972435171</v>
      </c>
      <c r="Q531" s="42">
        <v>2.5881882972435171</v>
      </c>
      <c r="R531" s="42">
        <v>1.2154651620526672E-2</v>
      </c>
      <c r="S531" s="42">
        <v>8060.7955281654758</v>
      </c>
      <c r="T531" s="42">
        <v>0.51375174682015234</v>
      </c>
      <c r="U531" s="42">
        <v>2523.6566412000002</v>
      </c>
      <c r="V531" s="42"/>
      <c r="W531" s="42"/>
    </row>
    <row r="532" spans="1:23">
      <c r="A532" s="39">
        <v>42316</v>
      </c>
      <c r="B532" s="42" t="s">
        <v>14</v>
      </c>
      <c r="C532" s="42">
        <v>24</v>
      </c>
      <c r="D532" s="42">
        <v>24</v>
      </c>
      <c r="E532" s="42">
        <v>1928.1316889719999</v>
      </c>
      <c r="F532" s="42" t="e">
        <v>#REF!</v>
      </c>
      <c r="G532" s="42">
        <v>495.83509606059573</v>
      </c>
      <c r="H532" s="42">
        <v>495.83509606059573</v>
      </c>
      <c r="I532" s="42">
        <v>0.45342123701526854</v>
      </c>
      <c r="J532" s="42">
        <v>493.39585100942242</v>
      </c>
      <c r="K532" s="42">
        <v>493.39585100942236</v>
      </c>
      <c r="L532" s="42">
        <v>0.44126414614969101</v>
      </c>
      <c r="M532" s="42">
        <v>4.1603778913207181</v>
      </c>
      <c r="N532" s="42">
        <v>4.1603778913207181</v>
      </c>
      <c r="O532" s="42">
        <v>2.2128318061564292</v>
      </c>
      <c r="P532" s="42">
        <v>2.4392450511732928</v>
      </c>
      <c r="Q532" s="42">
        <v>2.4392450511732928</v>
      </c>
      <c r="R532" s="42">
        <v>1.2157090865577846E-2</v>
      </c>
      <c r="S532" s="42">
        <v>8432.1298665344202</v>
      </c>
      <c r="T532" s="42">
        <v>0.49194683283879409</v>
      </c>
      <c r="U532" s="42">
        <v>2523.6566412000002</v>
      </c>
      <c r="V532" s="42"/>
      <c r="W532" s="42"/>
    </row>
    <row r="533" spans="1:23">
      <c r="A533" s="39">
        <v>42317</v>
      </c>
      <c r="B533" s="42" t="s">
        <v>14</v>
      </c>
      <c r="C533" s="42">
        <v>24</v>
      </c>
      <c r="D533" s="42">
        <v>24</v>
      </c>
      <c r="E533" s="42">
        <v>1922.040103976</v>
      </c>
      <c r="F533" s="42" t="e">
        <v>#REF!</v>
      </c>
      <c r="G533" s="42">
        <v>492.11148734119934</v>
      </c>
      <c r="H533" s="42">
        <v>492.11148734119934</v>
      </c>
      <c r="I533" s="42">
        <v>0.45391334850260973</v>
      </c>
      <c r="J533" s="42">
        <v>491.96177555245794</v>
      </c>
      <c r="K533" s="42">
        <v>491.96177555245788</v>
      </c>
      <c r="L533" s="42">
        <v>0.44175610792524345</v>
      </c>
      <c r="M533" s="42">
        <v>3.8189788727205056</v>
      </c>
      <c r="N533" s="42">
        <v>3.8189788727205061</v>
      </c>
      <c r="O533" s="42">
        <v>2.2166507850291497</v>
      </c>
      <c r="P533" s="42">
        <v>0.14971178874141583</v>
      </c>
      <c r="Q533" s="42">
        <v>0.14971178874141583</v>
      </c>
      <c r="R533" s="42">
        <v>1.2157240577366588E-2</v>
      </c>
      <c r="S533" s="42">
        <v>7762.7552840500866</v>
      </c>
      <c r="T533" s="42">
        <v>3.0422331644864659E-2</v>
      </c>
      <c r="U533" s="42">
        <v>2522.4963392959999</v>
      </c>
      <c r="V533" s="42"/>
      <c r="W533" s="42"/>
    </row>
    <row r="534" spans="1:23">
      <c r="A534" s="39">
        <v>42318</v>
      </c>
      <c r="B534" s="42" t="s">
        <v>14</v>
      </c>
      <c r="C534" s="42">
        <v>24</v>
      </c>
      <c r="D534" s="42">
        <v>24</v>
      </c>
      <c r="E534" s="42">
        <v>1919.139349216</v>
      </c>
      <c r="F534" s="42" t="e">
        <v>#REF!</v>
      </c>
      <c r="G534" s="42">
        <v>507.10449963058107</v>
      </c>
      <c r="H534" s="42">
        <v>507.10449963058102</v>
      </c>
      <c r="I534" s="42">
        <v>0.45442045300224032</v>
      </c>
      <c r="J534" s="42">
        <v>507.00316979820093</v>
      </c>
      <c r="K534" s="42">
        <v>507.00316979820093</v>
      </c>
      <c r="L534" s="42">
        <v>0.44226311109504163</v>
      </c>
      <c r="M534" s="42">
        <v>3.814501914057296</v>
      </c>
      <c r="N534" s="42">
        <v>3.8145019140572964</v>
      </c>
      <c r="O534" s="42">
        <v>2.2204652869432069</v>
      </c>
      <c r="P534" s="42">
        <v>0.10132983238016391</v>
      </c>
      <c r="Q534" s="42">
        <v>0.10132983238016391</v>
      </c>
      <c r="R534" s="42">
        <v>1.2157341907198969E-2</v>
      </c>
      <c r="S534" s="42">
        <v>7523.6253761008174</v>
      </c>
      <c r="T534" s="42">
        <v>1.9982041660837429E-2</v>
      </c>
      <c r="U534" s="42">
        <v>2522.3513015580002</v>
      </c>
      <c r="V534" s="42"/>
      <c r="W534" s="42"/>
    </row>
    <row r="535" spans="1:23">
      <c r="A535" s="39">
        <v>42319</v>
      </c>
      <c r="B535" s="42" t="s">
        <v>14</v>
      </c>
      <c r="C535" s="42">
        <v>24</v>
      </c>
      <c r="D535" s="42">
        <v>24</v>
      </c>
      <c r="E535" s="42">
        <v>1918.9943114780001</v>
      </c>
      <c r="F535" s="42" t="e">
        <v>#REF!</v>
      </c>
      <c r="G535" s="42">
        <v>506.74763282875938</v>
      </c>
      <c r="H535" s="42">
        <v>506.74763282875938</v>
      </c>
      <c r="I535" s="42">
        <v>0.45492720063506908</v>
      </c>
      <c r="J535" s="42">
        <v>506.0492865305331</v>
      </c>
      <c r="K535" s="42">
        <v>506.0492865305331</v>
      </c>
      <c r="L535" s="42">
        <v>0.44276916038157216</v>
      </c>
      <c r="M535" s="42">
        <v>3.8681950683183111</v>
      </c>
      <c r="N535" s="42">
        <v>3.8681950683183111</v>
      </c>
      <c r="O535" s="42">
        <v>2.224333482011525</v>
      </c>
      <c r="P535" s="42">
        <v>0.69834629822629168</v>
      </c>
      <c r="Q535" s="42">
        <v>0.69834629822629168</v>
      </c>
      <c r="R535" s="42">
        <v>1.2158040253497196E-2</v>
      </c>
      <c r="S535" s="42">
        <v>7643.9097362207594</v>
      </c>
      <c r="T535" s="42">
        <v>0.13780948404790624</v>
      </c>
      <c r="U535" s="42">
        <v>2521.6261128679998</v>
      </c>
      <c r="V535" s="42"/>
      <c r="W535" s="42"/>
    </row>
    <row r="536" spans="1:23">
      <c r="A536" s="39">
        <v>42320</v>
      </c>
      <c r="B536" s="42" t="s">
        <v>14</v>
      </c>
      <c r="C536" s="42">
        <v>24</v>
      </c>
      <c r="D536" s="42">
        <v>24</v>
      </c>
      <c r="E536" s="42">
        <v>1918.9943114780001</v>
      </c>
      <c r="F536" s="42" t="e">
        <v>#REF!</v>
      </c>
      <c r="G536" s="42">
        <v>504.21413257715733</v>
      </c>
      <c r="H536" s="42">
        <v>504.21413257715733</v>
      </c>
      <c r="I536" s="42">
        <v>0.45543141476764626</v>
      </c>
      <c r="J536" s="42">
        <v>503.50915957078655</v>
      </c>
      <c r="K536" s="42">
        <v>503.50915957078655</v>
      </c>
      <c r="L536" s="42">
        <v>0.44327266954114297</v>
      </c>
      <c r="M536" s="42">
        <v>3.9057983755592636</v>
      </c>
      <c r="N536" s="42">
        <v>3.9057983755592636</v>
      </c>
      <c r="O536" s="42">
        <v>2.2282392803870841</v>
      </c>
      <c r="P536" s="42">
        <v>0.70497300637076976</v>
      </c>
      <c r="Q536" s="42">
        <v>0.70497300637076976</v>
      </c>
      <c r="R536" s="42">
        <v>1.2158745226503566E-2</v>
      </c>
      <c r="S536" s="42">
        <v>7757.1545647525827</v>
      </c>
      <c r="T536" s="42">
        <v>0.13981619332395276</v>
      </c>
      <c r="U536" s="42">
        <v>2521.6261128679998</v>
      </c>
      <c r="V536" s="42"/>
      <c r="W536" s="42"/>
    </row>
    <row r="537" spans="1:23">
      <c r="A537" s="39">
        <v>42321</v>
      </c>
      <c r="B537" s="42" t="s">
        <v>14</v>
      </c>
      <c r="C537" s="42">
        <v>24</v>
      </c>
      <c r="D537" s="42">
        <v>24</v>
      </c>
      <c r="E537" s="42">
        <v>1915.8034812420001</v>
      </c>
      <c r="F537" s="42" t="e">
        <v>#REF!</v>
      </c>
      <c r="G537" s="42">
        <v>493.46388153562526</v>
      </c>
      <c r="H537" s="42">
        <v>493.46388153562526</v>
      </c>
      <c r="I537" s="42">
        <v>0.45592487864918191</v>
      </c>
      <c r="J537" s="42">
        <v>492.82244523318661</v>
      </c>
      <c r="K537" s="42">
        <v>492.82244523318661</v>
      </c>
      <c r="L537" s="42">
        <v>0.44376549198637616</v>
      </c>
      <c r="M537" s="42">
        <v>4.0125167051117234</v>
      </c>
      <c r="N537" s="42">
        <v>4.0125167051117234</v>
      </c>
      <c r="O537" s="42">
        <v>2.232251797092196</v>
      </c>
      <c r="P537" s="42">
        <v>0.64143630243862415</v>
      </c>
      <c r="Q537" s="42">
        <v>0.64143630243862415</v>
      </c>
      <c r="R537" s="42">
        <v>1.2159386662806004E-2</v>
      </c>
      <c r="S537" s="42">
        <v>8141.9114407687721</v>
      </c>
      <c r="T537" s="42">
        <v>0.12998647447965575</v>
      </c>
      <c r="U537" s="42">
        <v>2520.6108487020001</v>
      </c>
      <c r="V537" s="42"/>
      <c r="W537" s="42"/>
    </row>
    <row r="538" spans="1:23">
      <c r="A538" s="39">
        <v>42322</v>
      </c>
      <c r="B538" s="42" t="s">
        <v>14</v>
      </c>
      <c r="C538" s="42">
        <v>24</v>
      </c>
      <c r="D538" s="42">
        <v>24</v>
      </c>
      <c r="E538" s="42">
        <v>1915.8034812420001</v>
      </c>
      <c r="F538" s="42" t="e">
        <v>#REF!</v>
      </c>
      <c r="G538" s="42">
        <v>499.83724158683208</v>
      </c>
      <c r="H538" s="42">
        <v>499.83724158683208</v>
      </c>
      <c r="I538" s="42">
        <v>0.45642471589076872</v>
      </c>
      <c r="J538" s="42">
        <v>499.23357396839208</v>
      </c>
      <c r="K538" s="42">
        <v>499.23357396839208</v>
      </c>
      <c r="L538" s="42">
        <v>0.44426472556034458</v>
      </c>
      <c r="M538" s="42">
        <v>4.0325468753024971</v>
      </c>
      <c r="N538" s="42">
        <v>4.0325468753024971</v>
      </c>
      <c r="O538" s="42">
        <v>2.2362843439674984</v>
      </c>
      <c r="P538" s="42">
        <v>0.6036676184400156</v>
      </c>
      <c r="Q538" s="42">
        <v>0.6036676184400156</v>
      </c>
      <c r="R538" s="42">
        <v>1.2159990330424444E-2</v>
      </c>
      <c r="S538" s="42">
        <v>8077.475325322991</v>
      </c>
      <c r="T538" s="42">
        <v>0.12077283727870165</v>
      </c>
      <c r="U538" s="42">
        <v>2520.6108487020001</v>
      </c>
      <c r="V538" s="42"/>
      <c r="W538" s="42"/>
    </row>
    <row r="539" spans="1:23">
      <c r="A539" s="39">
        <v>42323</v>
      </c>
      <c r="B539" s="42" t="s">
        <v>14</v>
      </c>
      <c r="C539" s="42">
        <v>24</v>
      </c>
      <c r="D539" s="42">
        <v>24</v>
      </c>
      <c r="E539" s="42">
        <v>1907.3912884927001</v>
      </c>
      <c r="F539" s="42" t="e">
        <v>#REF!</v>
      </c>
      <c r="G539" s="42">
        <v>505.34954582680655</v>
      </c>
      <c r="H539" s="42">
        <v>505.34954582680655</v>
      </c>
      <c r="I539" s="42">
        <v>0.45693006543659553</v>
      </c>
      <c r="J539" s="42">
        <v>504.63958940466074</v>
      </c>
      <c r="K539" s="42">
        <v>504.63958940466074</v>
      </c>
      <c r="L539" s="42">
        <v>0.44476936514974924</v>
      </c>
      <c r="M539" s="42">
        <v>4.0385225709020247</v>
      </c>
      <c r="N539" s="42">
        <v>4.0385225709020247</v>
      </c>
      <c r="O539" s="42">
        <v>2.2403228665384005</v>
      </c>
      <c r="P539" s="42">
        <v>0.70995642214581933</v>
      </c>
      <c r="Q539" s="42">
        <v>0.70995642214581933</v>
      </c>
      <c r="R539" s="42">
        <v>1.216070028684659E-2</v>
      </c>
      <c r="S539" s="42">
        <v>8002.7858608287106</v>
      </c>
      <c r="T539" s="42">
        <v>0.1404881884249552</v>
      </c>
      <c r="U539" s="42">
        <v>2519.4505415867002</v>
      </c>
      <c r="V539" s="42"/>
      <c r="W539" s="42"/>
    </row>
    <row r="540" spans="1:23">
      <c r="A540" s="39">
        <v>42324</v>
      </c>
      <c r="B540" s="42" t="s">
        <v>14</v>
      </c>
      <c r="C540" s="42">
        <v>21</v>
      </c>
      <c r="D540" s="42">
        <v>24</v>
      </c>
      <c r="E540" s="42">
        <v>1909.8569300336001</v>
      </c>
      <c r="F540" s="42" t="e">
        <v>#REF!</v>
      </c>
      <c r="G540" s="42">
        <v>439.06033234628671</v>
      </c>
      <c r="H540" s="42">
        <v>501.78323696718485</v>
      </c>
      <c r="I540" s="42">
        <v>0.45736912576894184</v>
      </c>
      <c r="J540" s="42">
        <v>438.49206376181468</v>
      </c>
      <c r="K540" s="42">
        <v>501.13378715635963</v>
      </c>
      <c r="L540" s="42">
        <v>0.44520785721351108</v>
      </c>
      <c r="M540" s="42">
        <v>3.7001563298780824</v>
      </c>
      <c r="N540" s="42">
        <v>4.2287500912892373</v>
      </c>
      <c r="O540" s="42">
        <v>2.2440230228682787</v>
      </c>
      <c r="P540" s="42">
        <v>0.56826858447204198</v>
      </c>
      <c r="Q540" s="42">
        <v>0.64944981082519082</v>
      </c>
      <c r="R540" s="42">
        <v>1.2161268555431062E-2</v>
      </c>
      <c r="S540" s="42">
        <v>8438.3655615896787</v>
      </c>
      <c r="T540" s="42">
        <v>0.12942835929524343</v>
      </c>
      <c r="U540" s="42">
        <v>2519.8856547998002</v>
      </c>
      <c r="V540" s="42"/>
      <c r="W540" s="42"/>
    </row>
    <row r="541" spans="1:23">
      <c r="A541" s="39">
        <v>42325</v>
      </c>
      <c r="B541" s="42" t="s">
        <v>14</v>
      </c>
      <c r="C541" s="42">
        <v>24</v>
      </c>
      <c r="D541" s="42">
        <v>24</v>
      </c>
      <c r="E541" s="42">
        <v>1907.9714394435</v>
      </c>
      <c r="F541" s="42" t="e">
        <v>#REF!</v>
      </c>
      <c r="G541" s="42">
        <v>503.38327179181266</v>
      </c>
      <c r="H541" s="42">
        <v>503.3832717918126</v>
      </c>
      <c r="I541" s="42">
        <v>0.45787250904073368</v>
      </c>
      <c r="J541" s="42">
        <v>502.72892612449931</v>
      </c>
      <c r="K541" s="42">
        <v>502.72892612449931</v>
      </c>
      <c r="L541" s="42">
        <v>0.4457105861396356</v>
      </c>
      <c r="M541" s="42">
        <v>3.9813241808072974</v>
      </c>
      <c r="N541" s="42">
        <v>3.9813241808072979</v>
      </c>
      <c r="O541" s="42">
        <v>2.2480043470490858</v>
      </c>
      <c r="P541" s="42">
        <v>0.65434566731333055</v>
      </c>
      <c r="Q541" s="42">
        <v>0.65434566731333055</v>
      </c>
      <c r="R541" s="42">
        <v>1.2161922901098375E-2</v>
      </c>
      <c r="S541" s="42">
        <v>7919.4253083844524</v>
      </c>
      <c r="T541" s="42">
        <v>0.1299895534836033</v>
      </c>
      <c r="U541" s="42">
        <v>2519.1604661113001</v>
      </c>
      <c r="V541" s="42"/>
      <c r="W541" s="42"/>
    </row>
    <row r="542" spans="1:23">
      <c r="A542" s="39">
        <v>42326</v>
      </c>
      <c r="B542" s="42" t="s">
        <v>14</v>
      </c>
      <c r="C542" s="42">
        <v>24</v>
      </c>
      <c r="D542" s="42">
        <v>24</v>
      </c>
      <c r="E542" s="42">
        <v>1907.9714394435</v>
      </c>
      <c r="F542" s="42" t="e">
        <v>#REF!</v>
      </c>
      <c r="G542" s="42">
        <v>504.96814408325292</v>
      </c>
      <c r="H542" s="42">
        <v>504.96814408325292</v>
      </c>
      <c r="I542" s="42">
        <v>0.45837747718481692</v>
      </c>
      <c r="J542" s="42">
        <v>504.31173829976501</v>
      </c>
      <c r="K542" s="42">
        <v>504.31173829976501</v>
      </c>
      <c r="L542" s="42">
        <v>0.44621489787793539</v>
      </c>
      <c r="M542" s="42">
        <v>3.9881678174061954</v>
      </c>
      <c r="N542" s="42">
        <v>3.988167817406195</v>
      </c>
      <c r="O542" s="42">
        <v>2.2519925148664921</v>
      </c>
      <c r="P542" s="42">
        <v>0.65640578348789502</v>
      </c>
      <c r="Q542" s="42">
        <v>0.65640578348789502</v>
      </c>
      <c r="R542" s="42">
        <v>1.2162579306881863E-2</v>
      </c>
      <c r="S542" s="42">
        <v>7908.1399747939467</v>
      </c>
      <c r="T542" s="42">
        <v>0.12998954313832417</v>
      </c>
      <c r="U542" s="42">
        <v>2519.1604661113001</v>
      </c>
      <c r="V542" s="42"/>
      <c r="W542" s="42"/>
    </row>
    <row r="543" spans="1:23">
      <c r="A543" s="39">
        <v>42327</v>
      </c>
      <c r="B543" s="42" t="s">
        <v>14</v>
      </c>
      <c r="C543" s="42">
        <v>24</v>
      </c>
      <c r="D543" s="42">
        <v>16</v>
      </c>
      <c r="E543" s="42">
        <v>1907.6813639681</v>
      </c>
      <c r="F543" s="42" t="e">
        <v>#REF!</v>
      </c>
      <c r="G543" s="42">
        <v>498.95368660191883</v>
      </c>
      <c r="H543" s="42">
        <v>498.95368660191883</v>
      </c>
      <c r="I543" s="42">
        <v>0.45887643087141883</v>
      </c>
      <c r="J543" s="42">
        <v>498.30509893261501</v>
      </c>
      <c r="K543" s="42">
        <v>498.30509893261501</v>
      </c>
      <c r="L543" s="42">
        <v>0.44671320297686801</v>
      </c>
      <c r="M543" s="42">
        <v>4.1613117115852045</v>
      </c>
      <c r="N543" s="42">
        <v>4.1613117115852045</v>
      </c>
      <c r="O543" s="42">
        <v>2.2561538265780774</v>
      </c>
      <c r="P543" s="42">
        <v>0.64858766930381162</v>
      </c>
      <c r="Q543" s="42">
        <v>0.64858766930381162</v>
      </c>
      <c r="R543" s="42">
        <v>1.2163227894551168E-2</v>
      </c>
      <c r="S543" s="42">
        <v>8350.9314283535605</v>
      </c>
      <c r="T543" s="42">
        <v>0.1299895534836033</v>
      </c>
      <c r="U543" s="42">
        <v>2520.6108487020001</v>
      </c>
      <c r="V543" s="42"/>
      <c r="W543" s="42"/>
    </row>
    <row r="544" spans="1:23">
      <c r="A544" s="39">
        <v>42328</v>
      </c>
      <c r="B544" s="42" t="s">
        <v>14</v>
      </c>
      <c r="C544" s="42">
        <v>24</v>
      </c>
      <c r="D544" s="42">
        <v>16</v>
      </c>
      <c r="E544" s="42">
        <v>1908.4065526566001</v>
      </c>
      <c r="F544" s="42" t="e">
        <v>#REF!</v>
      </c>
      <c r="G544" s="42">
        <v>503.71857348434622</v>
      </c>
      <c r="H544" s="42">
        <v>503.71857348434617</v>
      </c>
      <c r="I544" s="42">
        <v>0.45938014944490319</v>
      </c>
      <c r="J544" s="42">
        <v>503.06262951356001</v>
      </c>
      <c r="K544" s="42">
        <v>503.06262951355995</v>
      </c>
      <c r="L544" s="42">
        <v>0.44721626560638156</v>
      </c>
      <c r="M544" s="42">
        <v>4.1028886241502889</v>
      </c>
      <c r="N544" s="42">
        <v>4.1028886241502889</v>
      </c>
      <c r="O544" s="42">
        <v>2.2602567152022277</v>
      </c>
      <c r="P544" s="42">
        <v>0.65594397078618882</v>
      </c>
      <c r="Q544" s="42">
        <v>0.65594397078618882</v>
      </c>
      <c r="R544" s="42">
        <v>1.2163883838521954E-2</v>
      </c>
      <c r="S544" s="42">
        <v>8155.820733727739</v>
      </c>
      <c r="T544" s="42">
        <v>0.13022032645110976</v>
      </c>
      <c r="U544" s="42">
        <v>2520.0306925374998</v>
      </c>
      <c r="V544" s="42"/>
      <c r="W544" s="42"/>
    </row>
    <row r="545" spans="1:23">
      <c r="A545" s="39">
        <v>42329</v>
      </c>
      <c r="B545" s="42" t="s">
        <v>14</v>
      </c>
      <c r="C545" s="42">
        <v>24</v>
      </c>
      <c r="D545" s="42">
        <v>16</v>
      </c>
      <c r="E545" s="42">
        <v>1907.2462507550001</v>
      </c>
      <c r="F545" s="42" t="e">
        <v>#REF!</v>
      </c>
      <c r="G545" s="42">
        <v>496.15934222465091</v>
      </c>
      <c r="H545" s="42">
        <v>496.15934222465091</v>
      </c>
      <c r="I545" s="42">
        <v>0.45987630878712782</v>
      </c>
      <c r="J545" s="42">
        <v>495.51336477800959</v>
      </c>
      <c r="K545" s="42">
        <v>495.51336477800959</v>
      </c>
      <c r="L545" s="42">
        <v>0.44771177897115955</v>
      </c>
      <c r="M545" s="42">
        <v>4.1631047454064261</v>
      </c>
      <c r="N545" s="42">
        <v>4.1631047454064261</v>
      </c>
      <c r="O545" s="42">
        <v>2.264419819947634</v>
      </c>
      <c r="P545" s="42">
        <v>0.64597744664134027</v>
      </c>
      <c r="Q545" s="42">
        <v>0.64597744664134027</v>
      </c>
      <c r="R545" s="42">
        <v>1.2164529815968595E-2</v>
      </c>
      <c r="S545" s="42">
        <v>8401.5993136158904</v>
      </c>
      <c r="T545" s="42">
        <v>0.13019556252734121</v>
      </c>
      <c r="U545" s="42">
        <v>2519.8856547998002</v>
      </c>
      <c r="V545" s="42"/>
      <c r="W545" s="42"/>
    </row>
    <row r="546" spans="1:23">
      <c r="A546" s="39">
        <v>42330</v>
      </c>
      <c r="B546" s="42" t="s">
        <v>14</v>
      </c>
      <c r="C546" s="42">
        <v>24</v>
      </c>
      <c r="D546" s="42">
        <v>16</v>
      </c>
      <c r="E546" s="42">
        <v>1906.2309865911</v>
      </c>
      <c r="F546" s="42" t="e">
        <v>#REF!</v>
      </c>
      <c r="G546" s="42">
        <v>496.55090631027269</v>
      </c>
      <c r="H546" s="42">
        <v>496.55090631027269</v>
      </c>
      <c r="I546" s="42">
        <v>0.46037285969343811</v>
      </c>
      <c r="J546" s="42">
        <v>495.90429254240587</v>
      </c>
      <c r="K546" s="42">
        <v>495.90429254240587</v>
      </c>
      <c r="L546" s="42">
        <v>0.44820768326370197</v>
      </c>
      <c r="M546" s="42">
        <v>4.2017136466660236</v>
      </c>
      <c r="N546" s="42">
        <v>4.2017136466660236</v>
      </c>
      <c r="O546" s="42">
        <v>2.2686215335942999</v>
      </c>
      <c r="P546" s="42">
        <v>0.64661376786680502</v>
      </c>
      <c r="Q546" s="42">
        <v>0.64661376786680502</v>
      </c>
      <c r="R546" s="42">
        <v>1.2165176429736461E-2</v>
      </c>
      <c r="S546" s="42">
        <v>8472.8317738986407</v>
      </c>
      <c r="T546" s="42">
        <v>0.13022104272683871</v>
      </c>
      <c r="U546" s="42">
        <v>2519.4505415867002</v>
      </c>
      <c r="V546" s="42"/>
      <c r="W546" s="42"/>
    </row>
    <row r="547" spans="1:23">
      <c r="A547" s="39">
        <v>42331</v>
      </c>
      <c r="B547" s="42" t="s">
        <v>14</v>
      </c>
      <c r="C547" s="42">
        <v>24</v>
      </c>
      <c r="D547" s="42">
        <v>16</v>
      </c>
      <c r="E547" s="42">
        <v>1901.1546657716001</v>
      </c>
      <c r="F547" s="42" t="e">
        <v>#REF!</v>
      </c>
      <c r="G547" s="42">
        <v>497.63761568852328</v>
      </c>
      <c r="H547" s="42">
        <v>497.63761568852328</v>
      </c>
      <c r="I547" s="42">
        <v>0.46087049730912666</v>
      </c>
      <c r="J547" s="42">
        <v>496.99061315102978</v>
      </c>
      <c r="K547" s="42">
        <v>496.99061315102972</v>
      </c>
      <c r="L547" s="42">
        <v>0.44870467387685298</v>
      </c>
      <c r="M547" s="42">
        <v>3.9222355623667959</v>
      </c>
      <c r="N547" s="42">
        <v>3.9222355623667955</v>
      </c>
      <c r="O547" s="42">
        <v>2.2725437691566666</v>
      </c>
      <c r="P547" s="42">
        <v>0.64700253749351511</v>
      </c>
      <c r="Q547" s="42">
        <v>0.64700253749351511</v>
      </c>
      <c r="R547" s="42">
        <v>1.2165823432273955E-2</v>
      </c>
      <c r="S547" s="42">
        <v>7891.9711128927756</v>
      </c>
      <c r="T547" s="42">
        <v>0.13001479733366475</v>
      </c>
      <c r="U547" s="42">
        <v>2519.1604661113001</v>
      </c>
      <c r="V547" s="42"/>
      <c r="W547" s="42"/>
    </row>
    <row r="548" spans="1:23">
      <c r="A548" s="39">
        <v>42332</v>
      </c>
      <c r="B548" s="42" t="s">
        <v>14</v>
      </c>
      <c r="C548" s="42">
        <v>24</v>
      </c>
      <c r="D548" s="42">
        <v>16</v>
      </c>
      <c r="E548" s="42">
        <v>1899.4142129192001</v>
      </c>
      <c r="F548" s="42" t="e">
        <v>#REF!</v>
      </c>
      <c r="G548" s="42">
        <v>498.11337954355611</v>
      </c>
      <c r="H548" s="42">
        <v>498.11337954355611</v>
      </c>
      <c r="I548" s="42">
        <v>0.46136861068867019</v>
      </c>
      <c r="J548" s="42">
        <v>497.46593827175883</v>
      </c>
      <c r="K548" s="42">
        <v>497.46593827175877</v>
      </c>
      <c r="L548" s="42">
        <v>0.44920213981512475</v>
      </c>
      <c r="M548" s="42">
        <v>3.9045039368588084</v>
      </c>
      <c r="N548" s="42">
        <v>3.9045039368588084</v>
      </c>
      <c r="O548" s="42">
        <v>2.2764482730935254</v>
      </c>
      <c r="P548" s="42">
        <v>0.64744127179726085</v>
      </c>
      <c r="Q548" s="42">
        <v>0.64744127179726085</v>
      </c>
      <c r="R548" s="42">
        <v>1.2166470873545754E-2</v>
      </c>
      <c r="S548" s="42">
        <v>7848.786492645917</v>
      </c>
      <c r="T548" s="42">
        <v>0.12997869529032541</v>
      </c>
      <c r="U548" s="42">
        <v>2520.6108487020001</v>
      </c>
      <c r="V548" s="42"/>
      <c r="W548" s="42"/>
    </row>
    <row r="549" spans="1:23">
      <c r="A549" s="39">
        <v>42333</v>
      </c>
      <c r="B549" s="42" t="s">
        <v>14</v>
      </c>
      <c r="C549" s="42">
        <v>24</v>
      </c>
      <c r="D549" s="42">
        <v>16</v>
      </c>
      <c r="E549" s="42">
        <v>1899.4142129192001</v>
      </c>
      <c r="F549" s="42" t="e">
        <v>#REF!</v>
      </c>
      <c r="G549" s="42">
        <v>499.74022401551781</v>
      </c>
      <c r="H549" s="42">
        <v>499.74022401551781</v>
      </c>
      <c r="I549" s="42">
        <v>0.46186835091268569</v>
      </c>
      <c r="J549" s="42">
        <v>499.09058905647152</v>
      </c>
      <c r="K549" s="42">
        <v>499.09058905647152</v>
      </c>
      <c r="L549" s="42">
        <v>0.4497012304041812</v>
      </c>
      <c r="M549" s="42">
        <v>3.9937213915285761</v>
      </c>
      <c r="N549" s="42">
        <v>3.9937213915285765</v>
      </c>
      <c r="O549" s="42">
        <v>2.280441994485054</v>
      </c>
      <c r="P549" s="42">
        <v>0.64963495904630997</v>
      </c>
      <c r="Q549" s="42">
        <v>0.64963495904630997</v>
      </c>
      <c r="R549" s="42">
        <v>1.2167120508504799E-2</v>
      </c>
      <c r="S549" s="42">
        <v>8001.9969903233159</v>
      </c>
      <c r="T549" s="42">
        <v>0.12999453072365408</v>
      </c>
      <c r="U549" s="42">
        <v>2518.5803151605</v>
      </c>
      <c r="V549" s="42"/>
      <c r="W549" s="42"/>
    </row>
    <row r="550" spans="1:23">
      <c r="A550" s="39">
        <v>42334</v>
      </c>
      <c r="B550" s="42" t="s">
        <v>14</v>
      </c>
      <c r="C550" s="42">
        <v>24</v>
      </c>
      <c r="D550" s="42">
        <v>16</v>
      </c>
      <c r="E550" s="42">
        <v>1896.6584959029001</v>
      </c>
      <c r="F550" s="42" t="e">
        <v>#REF!</v>
      </c>
      <c r="G550" s="42">
        <v>497.74245612856163</v>
      </c>
      <c r="H550" s="42">
        <v>497.74245612856168</v>
      </c>
      <c r="I550" s="42">
        <v>0.46236609336881423</v>
      </c>
      <c r="J550" s="42">
        <v>497.09546295847974</v>
      </c>
      <c r="K550" s="42">
        <v>497.09546295847974</v>
      </c>
      <c r="L550" s="42">
        <v>0.45019832586713965</v>
      </c>
      <c r="M550" s="42">
        <v>3.9276126497968775</v>
      </c>
      <c r="N550" s="42">
        <v>3.9276126497968775</v>
      </c>
      <c r="O550" s="42">
        <v>2.2843696071348507</v>
      </c>
      <c r="P550" s="42">
        <v>0.64699317008189516</v>
      </c>
      <c r="Q550" s="42">
        <v>0.64699317008189516</v>
      </c>
      <c r="R550" s="42">
        <v>1.2167767501674882E-2</v>
      </c>
      <c r="S550" s="42">
        <v>7901.1235114107931</v>
      </c>
      <c r="T550" s="42">
        <v>0.12998553009003991</v>
      </c>
      <c r="U550" s="42">
        <v>2517.8551264719999</v>
      </c>
      <c r="V550" s="42"/>
      <c r="W550" s="42"/>
    </row>
    <row r="551" spans="1:23">
      <c r="A551" s="39">
        <v>42335</v>
      </c>
      <c r="B551" s="42" t="s">
        <v>14</v>
      </c>
      <c r="C551" s="42">
        <v>24</v>
      </c>
      <c r="D551" s="42">
        <v>16</v>
      </c>
      <c r="E551" s="42">
        <v>1896.6584959029001</v>
      </c>
      <c r="F551" s="42" t="e">
        <v>#REF!</v>
      </c>
      <c r="G551" s="42">
        <v>476.27214435989947</v>
      </c>
      <c r="H551" s="42">
        <v>476.27214435989947</v>
      </c>
      <c r="I551" s="42">
        <v>0.46284236551317415</v>
      </c>
      <c r="J551" s="42">
        <v>475.62047379180063</v>
      </c>
      <c r="K551" s="42">
        <v>475.62047379180058</v>
      </c>
      <c r="L551" s="42">
        <v>0.45067394634093144</v>
      </c>
      <c r="M551" s="42">
        <v>3.5770607010900517</v>
      </c>
      <c r="N551" s="42">
        <v>3.5770607010900513</v>
      </c>
      <c r="O551" s="42">
        <v>2.2879466678359406</v>
      </c>
      <c r="P551" s="42">
        <v>0.65167056809882562</v>
      </c>
      <c r="Q551" s="42">
        <v>0.65167056809882562</v>
      </c>
      <c r="R551" s="42">
        <v>1.216841917224298E-2</v>
      </c>
      <c r="S551" s="42">
        <v>7520.8299436156822</v>
      </c>
      <c r="T551" s="42">
        <v>0.13682735297791943</v>
      </c>
      <c r="U551" s="42">
        <v>2517.8551264719999</v>
      </c>
      <c r="V551" s="42"/>
      <c r="W551" s="42"/>
    </row>
    <row r="552" spans="1:23">
      <c r="A552" s="39">
        <v>42336</v>
      </c>
      <c r="B552" s="42" t="s">
        <v>14</v>
      </c>
      <c r="C552" s="42">
        <v>24</v>
      </c>
      <c r="D552" s="42">
        <v>16</v>
      </c>
      <c r="E552" s="42">
        <v>1890.2768354441</v>
      </c>
      <c r="F552" s="42" t="e">
        <v>#REF!</v>
      </c>
      <c r="G552" s="42">
        <v>498.41169126328816</v>
      </c>
      <c r="H552" s="42">
        <v>498.41169126328816</v>
      </c>
      <c r="I552" s="42">
        <v>0.46334077720443745</v>
      </c>
      <c r="J552" s="42">
        <v>497.76386931271202</v>
      </c>
      <c r="K552" s="42">
        <v>497.76386931271202</v>
      </c>
      <c r="L552" s="42">
        <v>0.45117171021024416</v>
      </c>
      <c r="M552" s="42">
        <v>4.145191213799686</v>
      </c>
      <c r="N552" s="42">
        <v>4.145191213799686</v>
      </c>
      <c r="O552" s="42">
        <v>2.2920918590497403</v>
      </c>
      <c r="P552" s="42">
        <v>0.64782195057613456</v>
      </c>
      <c r="Q552" s="42">
        <v>0.64782195057613456</v>
      </c>
      <c r="R552" s="42">
        <v>1.2169066994193557E-2</v>
      </c>
      <c r="S552" s="42">
        <v>8327.6257465676699</v>
      </c>
      <c r="T552" s="42">
        <v>0.12997727820833155</v>
      </c>
      <c r="U552" s="42">
        <v>2516.4047490950002</v>
      </c>
      <c r="V552" s="42"/>
      <c r="W552" s="42"/>
    </row>
    <row r="553" spans="1:23">
      <c r="A553" s="39">
        <v>42337</v>
      </c>
      <c r="B553" s="42" t="s">
        <v>14</v>
      </c>
      <c r="C553" s="42">
        <v>24</v>
      </c>
      <c r="D553" s="42">
        <v>16</v>
      </c>
      <c r="E553" s="42">
        <v>1890.2768354441</v>
      </c>
      <c r="F553" s="42" t="e">
        <v>#REF!</v>
      </c>
      <c r="G553" s="42">
        <v>498.55529614345903</v>
      </c>
      <c r="H553" s="42">
        <v>498.55529614345903</v>
      </c>
      <c r="I553" s="42">
        <v>0.4638393325005809</v>
      </c>
      <c r="J553" s="42">
        <v>497.90734957980129</v>
      </c>
      <c r="K553" s="42">
        <v>497.90734957980129</v>
      </c>
      <c r="L553" s="42">
        <v>0.45166961755982393</v>
      </c>
      <c r="M553" s="42">
        <v>4.082866958303768</v>
      </c>
      <c r="N553" s="42">
        <v>4.082866958303768</v>
      </c>
      <c r="O553" s="42">
        <v>2.2961747260080441</v>
      </c>
      <c r="P553" s="42">
        <v>0.64794656365774517</v>
      </c>
      <c r="Q553" s="42">
        <v>0.64794656365774517</v>
      </c>
      <c r="R553" s="42">
        <v>1.2169714940757215E-2</v>
      </c>
      <c r="S553" s="42">
        <v>8200.0536078638324</v>
      </c>
      <c r="T553" s="42">
        <v>0.12996483412570126</v>
      </c>
      <c r="U553" s="42">
        <v>2516.4047490950002</v>
      </c>
      <c r="V553" s="42"/>
      <c r="W553" s="42"/>
    </row>
    <row r="554" spans="1:23">
      <c r="A554" s="39">
        <v>42338</v>
      </c>
      <c r="B554" s="42" t="s">
        <v>14</v>
      </c>
      <c r="C554" s="42">
        <v>24</v>
      </c>
      <c r="D554" s="42">
        <v>16</v>
      </c>
      <c r="E554" s="42">
        <v>1893.6127073279999</v>
      </c>
      <c r="F554" s="42" t="e">
        <v>#REF!</v>
      </c>
      <c r="G554" s="42">
        <v>484.94364648002221</v>
      </c>
      <c r="H554" s="42">
        <v>484.94364648002227</v>
      </c>
      <c r="I554" s="42">
        <v>0.4643242761470609</v>
      </c>
      <c r="J554" s="42">
        <v>481.78210300258132</v>
      </c>
      <c r="K554" s="42">
        <v>481.78210300258127</v>
      </c>
      <c r="L554" s="42">
        <v>0.45215139966282653</v>
      </c>
      <c r="M554" s="42">
        <v>4.3897591752084777</v>
      </c>
      <c r="N554" s="42">
        <v>4.3897591752084777</v>
      </c>
      <c r="O554" s="42">
        <v>2.3005644851832527</v>
      </c>
      <c r="P554" s="42">
        <v>3.1615434774408819</v>
      </c>
      <c r="Q554" s="42">
        <v>3.1615434774408815</v>
      </c>
      <c r="R554" s="42">
        <v>1.2172876484234657E-2</v>
      </c>
      <c r="S554" s="42">
        <v>9111.5032041465402</v>
      </c>
      <c r="T554" s="42">
        <v>0.65194038531879706</v>
      </c>
      <c r="U554" s="42">
        <v>2516.34238807266</v>
      </c>
      <c r="V554" s="42"/>
      <c r="W554" s="42"/>
    </row>
    <row r="555" spans="1:23">
      <c r="A555" s="39">
        <v>42339</v>
      </c>
      <c r="B555" s="42" t="s">
        <v>14</v>
      </c>
      <c r="C555" s="42">
        <v>24</v>
      </c>
      <c r="D555" s="42">
        <v>16</v>
      </c>
      <c r="E555" s="42">
        <v>1894.91804697</v>
      </c>
      <c r="F555" s="42" t="e">
        <v>#REF!</v>
      </c>
      <c r="G555" s="42">
        <v>427.4609879010095</v>
      </c>
      <c r="H555" s="42">
        <v>427.4609879010095</v>
      </c>
      <c r="I555" s="42">
        <v>0.46475173713496193</v>
      </c>
      <c r="J555" s="42">
        <v>424.40166383413435</v>
      </c>
      <c r="K555" s="42">
        <v>424.4016638341343</v>
      </c>
      <c r="L555" s="42">
        <v>0.45257580132666064</v>
      </c>
      <c r="M555" s="42">
        <v>5.1215810576602427</v>
      </c>
      <c r="N555" s="42">
        <v>5.1215810576602427</v>
      </c>
      <c r="O555" s="42">
        <v>2.3056860662409129</v>
      </c>
      <c r="P555" s="42">
        <v>3.0593240668751345</v>
      </c>
      <c r="Q555" s="42">
        <v>3.059324066875134</v>
      </c>
      <c r="R555" s="42">
        <v>1.2175935808301532E-2</v>
      </c>
      <c r="S555" s="42">
        <v>12067.768564785531</v>
      </c>
      <c r="T555" s="42">
        <v>0.71569667255426972</v>
      </c>
      <c r="U555" s="42">
        <v>2516.1146788239998</v>
      </c>
      <c r="V555" s="42"/>
      <c r="W555" s="42"/>
    </row>
    <row r="556" spans="1:23">
      <c r="A556" s="39">
        <v>42340</v>
      </c>
      <c r="B556" s="42" t="s">
        <v>14</v>
      </c>
      <c r="C556" s="42">
        <v>24</v>
      </c>
      <c r="D556" s="42">
        <v>16</v>
      </c>
      <c r="E556" s="42">
        <v>1894.047820542</v>
      </c>
      <c r="F556" s="42" t="e">
        <v>#REF!</v>
      </c>
      <c r="G556" s="42">
        <v>428.58726210516824</v>
      </c>
      <c r="H556" s="42">
        <v>428.58726210516829</v>
      </c>
      <c r="I556" s="42">
        <v>0.46518032439706708</v>
      </c>
      <c r="J556" s="42">
        <v>425.59566249407305</v>
      </c>
      <c r="K556" s="42">
        <v>425.59566249407305</v>
      </c>
      <c r="L556" s="42">
        <v>0.4530013969891547</v>
      </c>
      <c r="M556" s="42">
        <v>5.0943747837815696</v>
      </c>
      <c r="N556" s="42">
        <v>5.0943747837815696</v>
      </c>
      <c r="O556" s="42">
        <v>2.3107804410246944</v>
      </c>
      <c r="P556" s="42">
        <v>2.9915996110951659</v>
      </c>
      <c r="Q556" s="42">
        <v>2.9915996110951659</v>
      </c>
      <c r="R556" s="42">
        <v>1.2178927407912628E-2</v>
      </c>
      <c r="S556" s="42">
        <v>11969.987555623913</v>
      </c>
      <c r="T556" s="42">
        <v>0.69801412118521544</v>
      </c>
      <c r="U556" s="42">
        <v>2515.6679625909596</v>
      </c>
      <c r="V556" s="42"/>
      <c r="W556" s="42"/>
    </row>
    <row r="557" spans="1:23">
      <c r="A557" s="39">
        <v>42341</v>
      </c>
      <c r="B557" s="42" t="s">
        <v>14</v>
      </c>
      <c r="C557" s="42">
        <v>24</v>
      </c>
      <c r="D557" s="42">
        <v>64</v>
      </c>
      <c r="E557" s="42">
        <v>1579.7510422959999</v>
      </c>
      <c r="F557" s="42" t="e">
        <v>#REF!</v>
      </c>
      <c r="G557" s="42">
        <v>782.58900787339371</v>
      </c>
      <c r="H557" s="42">
        <v>782.58900787339371</v>
      </c>
      <c r="I557" s="42">
        <v>0.46596291340494045</v>
      </c>
      <c r="J557" s="42">
        <v>777.01394171648178</v>
      </c>
      <c r="K557" s="42">
        <v>777.01394171648178</v>
      </c>
      <c r="L557" s="42">
        <v>0.45377841093087118</v>
      </c>
      <c r="M557" s="42">
        <v>7.351348846350926</v>
      </c>
      <c r="N557" s="42">
        <v>7.3513488463509269</v>
      </c>
      <c r="O557" s="42">
        <v>2.3181317898710452</v>
      </c>
      <c r="P557" s="42">
        <v>5.5750661569119426</v>
      </c>
      <c r="Q557" s="42">
        <v>5.5750661569119426</v>
      </c>
      <c r="R557" s="42">
        <v>1.218450247406954E-2</v>
      </c>
      <c r="S557" s="42">
        <v>9461.0256671987736</v>
      </c>
      <c r="T557" s="42">
        <v>0.71238748574575816</v>
      </c>
      <c r="U557" s="42">
        <v>2373.8906729412001</v>
      </c>
      <c r="V557" s="42"/>
      <c r="W557" s="42"/>
    </row>
    <row r="558" spans="1:23">
      <c r="A558" s="39">
        <v>42342</v>
      </c>
      <c r="B558" s="42" t="s">
        <v>14</v>
      </c>
      <c r="C558" s="42">
        <v>24</v>
      </c>
      <c r="D558" s="42">
        <v>64</v>
      </c>
      <c r="E558" s="42">
        <v>1589.178495266</v>
      </c>
      <c r="F558" s="42" t="e">
        <v>#REF!</v>
      </c>
      <c r="G558" s="42">
        <v>1073.6094554855492</v>
      </c>
      <c r="H558" s="42">
        <v>1073.6094554855492</v>
      </c>
      <c r="I558" s="42">
        <v>0.46703652286042602</v>
      </c>
      <c r="J558" s="42">
        <v>1066.7895614787451</v>
      </c>
      <c r="K558" s="42">
        <v>1066.7895614787451</v>
      </c>
      <c r="L558" s="42">
        <v>0.45484520049234994</v>
      </c>
      <c r="M558" s="42">
        <v>10.229444785300725</v>
      </c>
      <c r="N558" s="42">
        <v>10.229444785300725</v>
      </c>
      <c r="O558" s="42">
        <v>2.328361234656346</v>
      </c>
      <c r="P558" s="42">
        <v>6.8198940068040752</v>
      </c>
      <c r="Q558" s="42">
        <v>6.8198940068040752</v>
      </c>
      <c r="R558" s="42">
        <v>1.2191322368076345E-2</v>
      </c>
      <c r="S558" s="42">
        <v>9588.9997002980035</v>
      </c>
      <c r="T558" s="42">
        <v>0.63523043430347936</v>
      </c>
      <c r="U558" s="42">
        <v>2359.4739217840001</v>
      </c>
      <c r="V558" s="42"/>
      <c r="W558" s="42"/>
    </row>
    <row r="559" spans="1:23">
      <c r="A559" s="39">
        <v>42343</v>
      </c>
      <c r="B559" s="42" t="s">
        <v>14</v>
      </c>
      <c r="C559" s="42">
        <v>24</v>
      </c>
      <c r="D559" s="42">
        <v>64</v>
      </c>
      <c r="E559" s="42">
        <v>1589.178495266</v>
      </c>
      <c r="F559" s="42" t="e">
        <v>#REF!</v>
      </c>
      <c r="G559" s="42">
        <v>1092.2323578517937</v>
      </c>
      <c r="H559" s="42">
        <v>1092.2323578517937</v>
      </c>
      <c r="I559" s="42">
        <v>0.46812875521827779</v>
      </c>
      <c r="J559" s="42">
        <v>1085.416786263728</v>
      </c>
      <c r="K559" s="42">
        <v>1085.416786263728</v>
      </c>
      <c r="L559" s="42">
        <v>0.45593061727861367</v>
      </c>
      <c r="M559" s="42">
        <v>10.524395623265358</v>
      </c>
      <c r="N559" s="42">
        <v>10.524395623265358</v>
      </c>
      <c r="O559" s="42">
        <v>2.3388856302796115</v>
      </c>
      <c r="P559" s="42">
        <v>6.8155715880657599</v>
      </c>
      <c r="Q559" s="42">
        <v>6.8155715880657599</v>
      </c>
      <c r="R559" s="42">
        <v>1.219813793966441E-2</v>
      </c>
      <c r="S559" s="42">
        <v>9696.1791603508555</v>
      </c>
      <c r="T559" s="42">
        <v>0.62400381558651574</v>
      </c>
      <c r="U559" s="42">
        <v>2359.4739217840001</v>
      </c>
      <c r="V559" s="42"/>
      <c r="W559" s="42"/>
    </row>
    <row r="560" spans="1:23">
      <c r="A560" s="39">
        <v>42344</v>
      </c>
      <c r="B560" s="42" t="s">
        <v>14</v>
      </c>
      <c r="C560" s="42">
        <v>24</v>
      </c>
      <c r="D560" s="42">
        <v>64</v>
      </c>
      <c r="E560" s="42">
        <v>1594.5448915720001</v>
      </c>
      <c r="F560" s="42" t="e">
        <v>#REF!</v>
      </c>
      <c r="G560" s="42">
        <v>1152.330192877954</v>
      </c>
      <c r="H560" s="42">
        <v>1152.330192877954</v>
      </c>
      <c r="I560" s="42">
        <v>0.46928108541115576</v>
      </c>
      <c r="J560" s="42">
        <v>1144.7983037529805</v>
      </c>
      <c r="K560" s="42">
        <v>1144.7983037529805</v>
      </c>
      <c r="L560" s="42">
        <v>0.45707541558236664</v>
      </c>
      <c r="M560" s="42">
        <v>10.784668830256402</v>
      </c>
      <c r="N560" s="42">
        <v>10.784668830256402</v>
      </c>
      <c r="O560" s="42">
        <v>2.3496702991098677</v>
      </c>
      <c r="P560" s="42">
        <v>7.5318891249734321</v>
      </c>
      <c r="Q560" s="42">
        <v>7.5318891249734321</v>
      </c>
      <c r="R560" s="42">
        <v>1.2205669828789383E-2</v>
      </c>
      <c r="S560" s="42">
        <v>9420.584215491177</v>
      </c>
      <c r="T560" s="42">
        <v>0.65362247483618197</v>
      </c>
      <c r="U560" s="42">
        <v>2358.893770832</v>
      </c>
      <c r="V560" s="42"/>
      <c r="W560" s="42"/>
    </row>
    <row r="561" spans="1:23">
      <c r="A561" s="39">
        <v>42345</v>
      </c>
      <c r="B561" s="42" t="s">
        <v>14</v>
      </c>
      <c r="C561" s="42">
        <v>24</v>
      </c>
      <c r="D561" s="42">
        <v>64</v>
      </c>
      <c r="E561" s="42">
        <v>1594.5448915720001</v>
      </c>
      <c r="F561" s="42" t="e">
        <v>#REF!</v>
      </c>
      <c r="G561" s="42">
        <v>1054.3009983713309</v>
      </c>
      <c r="H561" s="42">
        <v>1054.3009983713309</v>
      </c>
      <c r="I561" s="42">
        <v>0.4703353864095271</v>
      </c>
      <c r="J561" s="42">
        <v>1052.830724964861</v>
      </c>
      <c r="K561" s="42">
        <v>1052.830724964861</v>
      </c>
      <c r="L561" s="42">
        <v>0.45812824630733151</v>
      </c>
      <c r="M561" s="42">
        <v>8.9732242286927715</v>
      </c>
      <c r="N561" s="42">
        <v>8.9732242286927715</v>
      </c>
      <c r="O561" s="42">
        <v>2.3586435233385603</v>
      </c>
      <c r="P561" s="42">
        <v>1.4702734064699492</v>
      </c>
      <c r="Q561" s="42">
        <v>1.4702734064699492</v>
      </c>
      <c r="R561" s="42">
        <v>1.2207140102195852E-2</v>
      </c>
      <c r="S561" s="42">
        <v>8522.9505711777729</v>
      </c>
      <c r="T561" s="42">
        <v>0.13945480548166098</v>
      </c>
      <c r="U561" s="42">
        <v>2358.893770832</v>
      </c>
      <c r="V561" s="42"/>
      <c r="W561" s="42"/>
    </row>
    <row r="562" spans="1:23">
      <c r="A562" s="39">
        <v>42346</v>
      </c>
      <c r="B562" s="42" t="s">
        <v>14</v>
      </c>
      <c r="C562" s="42">
        <v>24</v>
      </c>
      <c r="D562" s="42">
        <v>16</v>
      </c>
      <c r="E562" s="42">
        <v>1911.887462316</v>
      </c>
      <c r="F562" s="42" t="e">
        <v>#REF!</v>
      </c>
      <c r="G562" s="42">
        <v>506.67003378929058</v>
      </c>
      <c r="H562" s="42">
        <v>506.67003378929053</v>
      </c>
      <c r="I562" s="42">
        <v>0.47084205644331639</v>
      </c>
      <c r="J562" s="42">
        <v>506.02866419469149</v>
      </c>
      <c r="K562" s="42">
        <v>506.02866419469149</v>
      </c>
      <c r="L562" s="42">
        <v>0.4586342749715262</v>
      </c>
      <c r="M562" s="42">
        <v>4.560696285142102</v>
      </c>
      <c r="N562" s="42">
        <v>4.560696285142102</v>
      </c>
      <c r="O562" s="42">
        <v>2.3632042196237024</v>
      </c>
      <c r="P562" s="42">
        <v>0.64136959459908793</v>
      </c>
      <c r="Q562" s="42">
        <v>0.64136959459908793</v>
      </c>
      <c r="R562" s="42">
        <v>1.2207781471790451E-2</v>
      </c>
      <c r="S562" s="42">
        <v>9012.7232068960457</v>
      </c>
      <c r="T562" s="42">
        <v>0.12658526295751191</v>
      </c>
      <c r="U562" s="42">
        <v>2529.023037506</v>
      </c>
      <c r="V562" s="42"/>
      <c r="W562" s="42"/>
    </row>
    <row r="563" spans="1:23">
      <c r="A563" s="39">
        <v>42347</v>
      </c>
      <c r="B563" s="42" t="s">
        <v>14</v>
      </c>
      <c r="C563" s="42">
        <v>24</v>
      </c>
      <c r="D563" s="42">
        <v>16</v>
      </c>
      <c r="E563" s="42">
        <v>1911.887462316</v>
      </c>
      <c r="F563" s="42" t="e">
        <v>#REF!</v>
      </c>
      <c r="G563" s="42">
        <v>484.17358341880657</v>
      </c>
      <c r="H563" s="42">
        <v>484.17358341880657</v>
      </c>
      <c r="I563" s="42">
        <v>0.47132623002673518</v>
      </c>
      <c r="J563" s="42">
        <v>483.53458138821736</v>
      </c>
      <c r="K563" s="42">
        <v>483.53458138821736</v>
      </c>
      <c r="L563" s="42">
        <v>0.45911780955291442</v>
      </c>
      <c r="M563" s="42">
        <v>3.7784756412452345</v>
      </c>
      <c r="N563" s="42">
        <v>3.7784756412452341</v>
      </c>
      <c r="O563" s="42">
        <v>2.3669826952649475</v>
      </c>
      <c r="P563" s="42">
        <v>0.6390020305892089</v>
      </c>
      <c r="Q563" s="42">
        <v>0.6390020305892089</v>
      </c>
      <c r="R563" s="42">
        <v>1.2208420473821041E-2</v>
      </c>
      <c r="S563" s="42">
        <v>7814.2821355140968</v>
      </c>
      <c r="T563" s="42">
        <v>0.13197787993246976</v>
      </c>
      <c r="U563" s="42">
        <v>2529.023037506</v>
      </c>
      <c r="V563" s="42"/>
      <c r="W563" s="42"/>
    </row>
    <row r="564" spans="1:23">
      <c r="A564" s="39">
        <v>42348</v>
      </c>
      <c r="B564" s="42" t="s">
        <v>14</v>
      </c>
      <c r="C564" s="42">
        <v>24</v>
      </c>
      <c r="D564" s="42">
        <v>16</v>
      </c>
      <c r="E564" s="42">
        <v>1905.6508395819999</v>
      </c>
      <c r="F564" s="42" t="e">
        <v>#REF!</v>
      </c>
      <c r="G564" s="42">
        <v>488.65584552698925</v>
      </c>
      <c r="H564" s="42">
        <v>488.65584552698931</v>
      </c>
      <c r="I564" s="42">
        <v>0.47181488587226217</v>
      </c>
      <c r="J564" s="42">
        <v>488.01128476065713</v>
      </c>
      <c r="K564" s="42">
        <v>488.01128476065719</v>
      </c>
      <c r="L564" s="42">
        <v>0.45960582083767509</v>
      </c>
      <c r="M564" s="42">
        <v>3.8016781718792201</v>
      </c>
      <c r="N564" s="42">
        <v>3.8016781718792201</v>
      </c>
      <c r="O564" s="42">
        <v>2.3707843734368268</v>
      </c>
      <c r="P564" s="42">
        <v>0.64456076633209891</v>
      </c>
      <c r="Q564" s="42">
        <v>0.64456076633209891</v>
      </c>
      <c r="R564" s="42">
        <v>1.2209065034587373E-2</v>
      </c>
      <c r="S564" s="42">
        <v>7790.1439794445232</v>
      </c>
      <c r="T564" s="42">
        <v>0.13190485128382626</v>
      </c>
      <c r="U564" s="42">
        <v>2525.8322072699998</v>
      </c>
      <c r="V564" s="42"/>
      <c r="W564" s="42"/>
    </row>
    <row r="565" spans="1:23">
      <c r="A565" s="39">
        <v>42349</v>
      </c>
      <c r="B565" s="42" t="s">
        <v>14</v>
      </c>
      <c r="C565" s="42">
        <v>24</v>
      </c>
      <c r="D565" s="42">
        <v>16</v>
      </c>
      <c r="E565" s="42">
        <v>1905.6508395819999</v>
      </c>
      <c r="F565" s="42" t="e">
        <v>#REF!</v>
      </c>
      <c r="G565" s="42">
        <v>596.63891338328801</v>
      </c>
      <c r="H565" s="42">
        <v>596.63891338328801</v>
      </c>
      <c r="I565" s="42">
        <v>0.47241152478564546</v>
      </c>
      <c r="J565" s="42">
        <v>596.09912195700224</v>
      </c>
      <c r="K565" s="42">
        <v>596.09912195700224</v>
      </c>
      <c r="L565" s="42">
        <v>0.46020191995963211</v>
      </c>
      <c r="M565" s="42">
        <v>3.6589266767845583</v>
      </c>
      <c r="N565" s="42">
        <v>3.6589266767845583</v>
      </c>
      <c r="O565" s="42">
        <v>2.3744433001136112</v>
      </c>
      <c r="P565" s="42">
        <v>0.53979142628580468</v>
      </c>
      <c r="Q565" s="42">
        <v>0.53979142628580468</v>
      </c>
      <c r="R565" s="42">
        <v>1.2209604826013659E-2</v>
      </c>
      <c r="S565" s="42">
        <v>6138.1178767253468</v>
      </c>
      <c r="T565" s="42">
        <v>9.0472045013771374E-2</v>
      </c>
      <c r="U565" s="42">
        <v>2525.8322072699998</v>
      </c>
      <c r="V565" s="42"/>
      <c r="W565" s="42"/>
    </row>
    <row r="566" spans="1:23">
      <c r="A566" s="39">
        <v>42350</v>
      </c>
      <c r="B566" s="42" t="s">
        <v>14</v>
      </c>
      <c r="C566" s="42">
        <v>24</v>
      </c>
      <c r="D566" s="42">
        <v>16</v>
      </c>
      <c r="E566" s="42">
        <v>1905.6508395819999</v>
      </c>
      <c r="F566" s="42" t="e">
        <v>#REF!</v>
      </c>
      <c r="G566" s="42">
        <v>612.72788283415912</v>
      </c>
      <c r="H566" s="42">
        <v>612.72788283415912</v>
      </c>
      <c r="I566" s="42">
        <v>0.47302425266847964</v>
      </c>
      <c r="J566" s="42">
        <v>612.1824972184894</v>
      </c>
      <c r="K566" s="42">
        <v>612.1824972184894</v>
      </c>
      <c r="L566" s="42">
        <v>0.46081410245685062</v>
      </c>
      <c r="M566" s="42">
        <v>3.9435522260107989</v>
      </c>
      <c r="N566" s="42">
        <v>3.9435522260107989</v>
      </c>
      <c r="O566" s="42">
        <v>2.3783868523396219</v>
      </c>
      <c r="P566" s="42">
        <v>0.5453856156696677</v>
      </c>
      <c r="Q566" s="42">
        <v>0.5453856156696677</v>
      </c>
      <c r="R566" s="42">
        <v>1.2210150211629328E-2</v>
      </c>
      <c r="S566" s="42">
        <v>6441.7918577037262</v>
      </c>
      <c r="T566" s="42">
        <v>8.900943321642206E-2</v>
      </c>
      <c r="U566" s="42">
        <v>2525.8322072699998</v>
      </c>
      <c r="V566" s="42"/>
      <c r="W566" s="42"/>
    </row>
    <row r="567" spans="1:23">
      <c r="A567" s="39">
        <v>42351</v>
      </c>
      <c r="B567" s="42" t="s">
        <v>14</v>
      </c>
      <c r="C567" s="42">
        <v>13.5</v>
      </c>
      <c r="D567" s="42">
        <v>0</v>
      </c>
      <c r="E567" s="42">
        <v>1905.6508395819999</v>
      </c>
      <c r="F567" s="42" t="e">
        <v>#REF!</v>
      </c>
      <c r="G567" s="42">
        <v>348.09885119792722</v>
      </c>
      <c r="H567" s="42">
        <v>618.84240212964835</v>
      </c>
      <c r="I567" s="42">
        <v>0.47337235151967755</v>
      </c>
      <c r="J567" s="42">
        <v>347.7949778500697</v>
      </c>
      <c r="K567" s="42">
        <v>618.30218284456828</v>
      </c>
      <c r="L567" s="42">
        <v>0.46116189743470071</v>
      </c>
      <c r="M567" s="42">
        <v>2.4229076758279766</v>
      </c>
      <c r="N567" s="42">
        <v>4.3073914236941802</v>
      </c>
      <c r="O567" s="42">
        <v>2.3808097600154499</v>
      </c>
      <c r="P567" s="42">
        <v>0.30387334785749365</v>
      </c>
      <c r="Q567" s="42">
        <v>0.54021928507998873</v>
      </c>
      <c r="R567" s="42">
        <v>1.2210454084977186E-2</v>
      </c>
      <c r="S567" s="42">
        <v>6966.4826410244004</v>
      </c>
      <c r="T567" s="42">
        <v>8.729513091231457E-2</v>
      </c>
      <c r="U567" s="42">
        <v>2525.8322072699998</v>
      </c>
      <c r="V567" s="42"/>
      <c r="W567" s="42"/>
    </row>
    <row r="568" spans="1:23">
      <c r="A568" s="39">
        <v>42352</v>
      </c>
      <c r="B568" s="42" t="s">
        <v>14</v>
      </c>
      <c r="C568" s="42">
        <v>22</v>
      </c>
      <c r="D568" s="42">
        <v>16</v>
      </c>
      <c r="E568" s="42">
        <v>1905.6508395819999</v>
      </c>
      <c r="F568" s="42" t="e">
        <v>#REF!</v>
      </c>
      <c r="G568" s="42">
        <v>526.11555782068785</v>
      </c>
      <c r="H568" s="42">
        <v>573.94424489529581</v>
      </c>
      <c r="I568" s="42">
        <v>0.47389846707749822</v>
      </c>
      <c r="J568" s="42">
        <v>525.61916180906724</v>
      </c>
      <c r="K568" s="42">
        <v>573.40272197352795</v>
      </c>
      <c r="L568" s="42">
        <v>0.46168751659650975</v>
      </c>
      <c r="M568" s="42">
        <v>3.1235681936418072</v>
      </c>
      <c r="N568" s="42">
        <v>3.4075289385183352</v>
      </c>
      <c r="O568" s="42">
        <v>2.3839333282090918</v>
      </c>
      <c r="P568" s="42">
        <v>0.49639601162061842</v>
      </c>
      <c r="Q568" s="42">
        <v>0.54152292176794736</v>
      </c>
      <c r="R568" s="42">
        <v>1.2210950480988806E-2</v>
      </c>
      <c r="S568" s="42">
        <v>5942.6452089211552</v>
      </c>
      <c r="T568" s="42">
        <v>9.4351137167816179E-2</v>
      </c>
      <c r="U568" s="42">
        <v>2525.8322072699998</v>
      </c>
      <c r="V568" s="42"/>
      <c r="W568" s="42"/>
    </row>
    <row r="569" spans="1:23">
      <c r="A569" s="39">
        <v>42353</v>
      </c>
      <c r="B569" s="42" t="s">
        <v>14</v>
      </c>
      <c r="C569" s="42">
        <v>24</v>
      </c>
      <c r="D569" s="42">
        <v>16</v>
      </c>
      <c r="E569" s="42">
        <v>1905.6508395819999</v>
      </c>
      <c r="F569" s="42" t="e">
        <v>#REF!</v>
      </c>
      <c r="G569" s="42">
        <v>591.72608510518285</v>
      </c>
      <c r="H569" s="42">
        <v>591.72608510518285</v>
      </c>
      <c r="I569" s="42">
        <v>0.47449019316260338</v>
      </c>
      <c r="J569" s="42">
        <v>591.1761201144983</v>
      </c>
      <c r="K569" s="42">
        <v>591.1761201144983</v>
      </c>
      <c r="L569" s="42">
        <v>0.46227869271662425</v>
      </c>
      <c r="M569" s="42">
        <v>3.4737904589846784</v>
      </c>
      <c r="N569" s="42">
        <v>3.4737904589846789</v>
      </c>
      <c r="O569" s="42">
        <v>2.3874071186680763</v>
      </c>
      <c r="P569" s="42">
        <v>0.54996499068459015</v>
      </c>
      <c r="Q569" s="42">
        <v>0.54996499068459015</v>
      </c>
      <c r="R569" s="42">
        <v>1.2211500445979491E-2</v>
      </c>
      <c r="S569" s="42">
        <v>5876.0669465334277</v>
      </c>
      <c r="T569" s="42">
        <v>9.2942495612109211E-2</v>
      </c>
      <c r="U569" s="42">
        <v>2525.8322072699998</v>
      </c>
      <c r="V569" s="42"/>
      <c r="W569" s="42"/>
    </row>
    <row r="570" spans="1:23">
      <c r="A570" s="39">
        <v>42354</v>
      </c>
      <c r="B570" s="42" t="s">
        <v>14</v>
      </c>
      <c r="C570" s="42">
        <v>22</v>
      </c>
      <c r="D570" s="42">
        <v>16</v>
      </c>
      <c r="E570" s="42">
        <v>1899.849330062</v>
      </c>
      <c r="F570" s="42" t="e">
        <v>#REF!</v>
      </c>
      <c r="G570" s="42">
        <v>533.76617551112554</v>
      </c>
      <c r="H570" s="42">
        <v>582.29037328486424</v>
      </c>
      <c r="I570" s="42">
        <v>0.47502395933811453</v>
      </c>
      <c r="J570" s="42">
        <v>533.76617551112554</v>
      </c>
      <c r="K570" s="42">
        <v>582.29037328486424</v>
      </c>
      <c r="L570" s="42">
        <v>0.4628124588921354</v>
      </c>
      <c r="M570" s="42">
        <v>3.3785328167678088</v>
      </c>
      <c r="N570" s="42">
        <v>3.6856721637467009</v>
      </c>
      <c r="O570" s="42">
        <v>2.390785651484844</v>
      </c>
      <c r="P570" s="42">
        <v>0</v>
      </c>
      <c r="Q570" s="42">
        <v>0</v>
      </c>
      <c r="R570" s="42">
        <v>1.2211500445979491E-2</v>
      </c>
      <c r="S570" s="42">
        <v>6329.6120506935131</v>
      </c>
      <c r="T570" s="42">
        <v>0</v>
      </c>
      <c r="U570" s="42">
        <v>2515.824603348</v>
      </c>
      <c r="V570" s="42"/>
      <c r="W570" s="42"/>
    </row>
    <row r="571" spans="1:23">
      <c r="A571" s="39">
        <v>42355</v>
      </c>
      <c r="B571" s="42" t="s">
        <v>14</v>
      </c>
      <c r="C571" s="42">
        <v>22</v>
      </c>
      <c r="D571" s="42">
        <v>16</v>
      </c>
      <c r="E571" s="42">
        <v>1899.849330062</v>
      </c>
      <c r="F571" s="42" t="e">
        <v>#REF!</v>
      </c>
      <c r="G571" s="42">
        <v>571.50132699539779</v>
      </c>
      <c r="H571" s="42">
        <v>623.45599308588851</v>
      </c>
      <c r="I571" s="42">
        <v>0.47559546066510994</v>
      </c>
      <c r="J571" s="42">
        <v>571.50132699539779</v>
      </c>
      <c r="K571" s="42">
        <v>623.45599308588851</v>
      </c>
      <c r="L571" s="42">
        <v>0.46338396021913081</v>
      </c>
      <c r="M571" s="42">
        <v>3.4849015620389023</v>
      </c>
      <c r="N571" s="42">
        <v>3.8017107949515294</v>
      </c>
      <c r="O571" s="42">
        <v>2.3942705530468831</v>
      </c>
      <c r="P571" s="42">
        <v>0</v>
      </c>
      <c r="Q571" s="42">
        <v>0</v>
      </c>
      <c r="R571" s="42">
        <v>1.2211500445979491E-2</v>
      </c>
      <c r="S571" s="42">
        <v>6097.8013478295316</v>
      </c>
      <c r="T571" s="42">
        <v>0</v>
      </c>
      <c r="U571" s="42">
        <v>2515.824603348</v>
      </c>
      <c r="V571" s="42"/>
      <c r="W571" s="42"/>
    </row>
    <row r="572" spans="1:23">
      <c r="A572" s="39">
        <v>42356</v>
      </c>
      <c r="B572" s="42" t="s">
        <v>14</v>
      </c>
      <c r="C572" s="42">
        <v>22</v>
      </c>
      <c r="D572" s="42">
        <v>16</v>
      </c>
      <c r="E572" s="42">
        <v>1899.849330062</v>
      </c>
      <c r="F572" s="42" t="e">
        <v>#REF!</v>
      </c>
      <c r="G572" s="42">
        <v>589.92453552600125</v>
      </c>
      <c r="H572" s="42">
        <v>643.55403875563775</v>
      </c>
      <c r="I572" s="42">
        <v>0.47618538520063591</v>
      </c>
      <c r="J572" s="42">
        <v>589.92453552600125</v>
      </c>
      <c r="K572" s="42">
        <v>643.55403875563775</v>
      </c>
      <c r="L572" s="42">
        <v>0.46397388475465678</v>
      </c>
      <c r="M572" s="42">
        <v>3.2783037330359943</v>
      </c>
      <c r="N572" s="42">
        <v>3.5763313451301757</v>
      </c>
      <c r="O572" s="42">
        <v>2.397548856779919</v>
      </c>
      <c r="P572" s="42">
        <v>0</v>
      </c>
      <c r="Q572" s="42">
        <v>0</v>
      </c>
      <c r="R572" s="42">
        <v>1.2211500445979491E-2</v>
      </c>
      <c r="S572" s="42">
        <v>5557.157798349449</v>
      </c>
      <c r="T572" s="42">
        <v>0</v>
      </c>
      <c r="U572" s="42">
        <v>2515.824603348</v>
      </c>
      <c r="V572" s="42"/>
      <c r="W572" s="42"/>
    </row>
    <row r="573" spans="1:23">
      <c r="A573" s="39">
        <v>42357</v>
      </c>
      <c r="B573" s="42" t="s">
        <v>14</v>
      </c>
      <c r="C573" s="42">
        <v>22</v>
      </c>
      <c r="D573" s="42">
        <v>16</v>
      </c>
      <c r="E573" s="42">
        <v>1894.482933756</v>
      </c>
      <c r="F573" s="42" t="e">
        <v>#REF!</v>
      </c>
      <c r="G573" s="42">
        <v>428.78980370190345</v>
      </c>
      <c r="H573" s="42">
        <v>467.77069494753107</v>
      </c>
      <c r="I573" s="42">
        <v>0.47661417500433784</v>
      </c>
      <c r="J573" s="42">
        <v>428.23128887586682</v>
      </c>
      <c r="K573" s="42">
        <v>467.1614060464002</v>
      </c>
      <c r="L573" s="42">
        <v>0.46440211604353265</v>
      </c>
      <c r="M573" s="42">
        <v>4.0941480856681185</v>
      </c>
      <c r="N573" s="42">
        <v>4.466343366183402</v>
      </c>
      <c r="O573" s="42">
        <v>2.401643004865587</v>
      </c>
      <c r="P573" s="42">
        <v>0.5585148260366356</v>
      </c>
      <c r="Q573" s="42">
        <v>0.60928890113087519</v>
      </c>
      <c r="R573" s="42">
        <v>1.2212058960805528E-2</v>
      </c>
      <c r="S573" s="42">
        <v>9560.600058943628</v>
      </c>
      <c r="T573" s="42">
        <v>0.13025375631947572</v>
      </c>
      <c r="U573" s="42">
        <v>2514.6643014440001</v>
      </c>
      <c r="V573" s="42"/>
      <c r="W573" s="42"/>
    </row>
    <row r="574" spans="1:23">
      <c r="A574" s="39">
        <v>42358</v>
      </c>
      <c r="B574" s="42" t="s">
        <v>14</v>
      </c>
      <c r="C574" s="42">
        <v>24</v>
      </c>
      <c r="D574" s="42">
        <v>16</v>
      </c>
      <c r="E574" s="42">
        <v>1894.482933756</v>
      </c>
      <c r="F574" s="42" t="e">
        <v>#REF!</v>
      </c>
      <c r="G574" s="42">
        <v>551.39223116785865</v>
      </c>
      <c r="H574" s="42">
        <v>551.39223116785865</v>
      </c>
      <c r="I574" s="42">
        <v>0.47716556723550568</v>
      </c>
      <c r="J574" s="42">
        <v>551.39223116785865</v>
      </c>
      <c r="K574" s="42">
        <v>551.39223116785865</v>
      </c>
      <c r="L574" s="42">
        <v>0.4649535082747005</v>
      </c>
      <c r="M574" s="42">
        <v>3.7194844092559722</v>
      </c>
      <c r="N574" s="42">
        <v>3.7194844092559722</v>
      </c>
      <c r="O574" s="42">
        <v>2.4053624892748431</v>
      </c>
      <c r="P574" s="42">
        <v>0</v>
      </c>
      <c r="Q574" s="42">
        <v>0</v>
      </c>
      <c r="R574" s="42">
        <v>1.2212058960805528E-2</v>
      </c>
      <c r="S574" s="42">
        <v>6745.623530781414</v>
      </c>
      <c r="T574" s="42">
        <v>0</v>
      </c>
      <c r="U574" s="42">
        <v>2514.6643014440001</v>
      </c>
      <c r="V574" s="42"/>
      <c r="W574" s="42"/>
    </row>
    <row r="575" spans="1:23">
      <c r="A575" s="39">
        <v>42359</v>
      </c>
      <c r="B575" s="42" t="s">
        <v>14</v>
      </c>
      <c r="C575" s="42">
        <v>24</v>
      </c>
      <c r="D575" s="42">
        <v>16</v>
      </c>
      <c r="E575" s="42">
        <v>1892.162329948</v>
      </c>
      <c r="F575" s="42" t="e">
        <v>#REF!</v>
      </c>
      <c r="G575" s="42">
        <v>500.56304701591768</v>
      </c>
      <c r="H575" s="42">
        <v>500.56304701591768</v>
      </c>
      <c r="I575" s="42">
        <v>0.47766613028252158</v>
      </c>
      <c r="J575" s="42">
        <v>498.21033810919369</v>
      </c>
      <c r="K575" s="42">
        <v>498.21033810919369</v>
      </c>
      <c r="L575" s="42">
        <v>0.46545171861280971</v>
      </c>
      <c r="M575" s="42">
        <v>3.7582289380850531</v>
      </c>
      <c r="N575" s="42">
        <v>3.7582289380850531</v>
      </c>
      <c r="O575" s="42">
        <v>2.4091207182129279</v>
      </c>
      <c r="P575" s="42">
        <v>2.3527089067240015</v>
      </c>
      <c r="Q575" s="42">
        <v>2.3527089067240015</v>
      </c>
      <c r="R575" s="42">
        <v>1.2214411669712252E-2</v>
      </c>
      <c r="S575" s="42">
        <v>7543.4583560595547</v>
      </c>
      <c r="T575" s="42">
        <v>0.47001250307020498</v>
      </c>
      <c r="U575" s="42">
        <v>2514.0841504919999</v>
      </c>
      <c r="V575" s="42"/>
      <c r="W575" s="42"/>
    </row>
    <row r="576" spans="1:23">
      <c r="A576" s="39">
        <v>42360</v>
      </c>
      <c r="B576" s="42" t="s">
        <v>14</v>
      </c>
      <c r="C576" s="42">
        <v>24</v>
      </c>
      <c r="D576" s="42">
        <v>16</v>
      </c>
      <c r="E576" s="42">
        <v>1892.162329948</v>
      </c>
      <c r="F576" s="42" t="e">
        <v>#REF!</v>
      </c>
      <c r="G576" s="42">
        <v>504.78264113370534</v>
      </c>
      <c r="H576" s="42">
        <v>504.78264113370528</v>
      </c>
      <c r="I576" s="42">
        <v>0.47817091292365527</v>
      </c>
      <c r="J576" s="42">
        <v>502.59945742726927</v>
      </c>
      <c r="K576" s="42">
        <v>502.59945742726927</v>
      </c>
      <c r="L576" s="42">
        <v>0.46595431807023696</v>
      </c>
      <c r="M576" s="42">
        <v>3.8904171110986367</v>
      </c>
      <c r="N576" s="42">
        <v>3.8904171110986363</v>
      </c>
      <c r="O576" s="42">
        <v>2.4130111353240267</v>
      </c>
      <c r="P576" s="42">
        <v>2.1831837064360644</v>
      </c>
      <c r="Q576" s="42">
        <v>2.1831837064360644</v>
      </c>
      <c r="R576" s="42">
        <v>1.2216594853418689E-2</v>
      </c>
      <c r="S576" s="42">
        <v>7740.5915458267591</v>
      </c>
      <c r="T576" s="42">
        <v>0.43249975901167909</v>
      </c>
      <c r="U576" s="42">
        <v>2514.0841504919999</v>
      </c>
      <c r="V576" s="42"/>
      <c r="W576" s="42"/>
    </row>
    <row r="577" spans="1:23">
      <c r="A577" s="39">
        <v>42361</v>
      </c>
      <c r="B577" s="42" t="s">
        <v>14</v>
      </c>
      <c r="C577" s="42">
        <v>24</v>
      </c>
      <c r="D577" s="42">
        <v>16</v>
      </c>
      <c r="E577" s="42">
        <v>1892.4524054240001</v>
      </c>
      <c r="F577" s="42" t="e">
        <v>#REF!</v>
      </c>
      <c r="G577" s="42">
        <v>496.55580434421955</v>
      </c>
      <c r="H577" s="42">
        <v>496.55580434421955</v>
      </c>
      <c r="I577" s="42">
        <v>0.47866746872799948</v>
      </c>
      <c r="J577" s="42">
        <v>496.14248861499163</v>
      </c>
      <c r="K577" s="42">
        <v>496.14248861499163</v>
      </c>
      <c r="L577" s="42">
        <v>0.46645046055885198</v>
      </c>
      <c r="M577" s="42">
        <v>3.8730287465396902</v>
      </c>
      <c r="N577" s="42">
        <v>3.8730287465396902</v>
      </c>
      <c r="O577" s="42">
        <v>2.4168841640705665</v>
      </c>
      <c r="P577" s="42">
        <v>0.41331572922790921</v>
      </c>
      <c r="Q577" s="42">
        <v>0.41331572922790916</v>
      </c>
      <c r="R577" s="42">
        <v>1.2217008169147918E-2</v>
      </c>
      <c r="S577" s="42">
        <v>7806.2831452945256</v>
      </c>
      <c r="T577" s="42">
        <v>8.3236511508259975E-2</v>
      </c>
      <c r="U577" s="42">
        <v>2513.3589618020001</v>
      </c>
      <c r="V577" s="42"/>
      <c r="W577" s="42"/>
    </row>
    <row r="578" spans="1:23">
      <c r="A578" s="39">
        <v>42362</v>
      </c>
      <c r="B578" s="42" t="s">
        <v>14</v>
      </c>
      <c r="C578" s="42">
        <v>24</v>
      </c>
      <c r="D578" s="42">
        <v>16</v>
      </c>
      <c r="E578" s="42">
        <v>1893.46766959</v>
      </c>
      <c r="F578" s="42" t="e">
        <v>#REF!</v>
      </c>
      <c r="G578" s="42">
        <v>519.49576045811807</v>
      </c>
      <c r="H578" s="42">
        <v>519.49576045811807</v>
      </c>
      <c r="I578" s="42">
        <v>0.4791869644884576</v>
      </c>
      <c r="J578" s="42">
        <v>518.72709377281433</v>
      </c>
      <c r="K578" s="42">
        <v>518.72709377281433</v>
      </c>
      <c r="L578" s="42">
        <v>0.4669691876526248</v>
      </c>
      <c r="M578" s="42">
        <v>3.7712461606706689</v>
      </c>
      <c r="N578" s="42">
        <v>3.7712461606706689</v>
      </c>
      <c r="O578" s="42">
        <v>2.420655410231237</v>
      </c>
      <c r="P578" s="42">
        <v>0.76866668530368865</v>
      </c>
      <c r="Q578" s="42">
        <v>0.76866668530368865</v>
      </c>
      <c r="R578" s="42">
        <v>1.2217776835833222E-2</v>
      </c>
      <c r="S578" s="42">
        <v>7270.1931438390466</v>
      </c>
      <c r="T578" s="42">
        <v>0.14796399582276454</v>
      </c>
      <c r="U578" s="42">
        <v>2513.2139240639999</v>
      </c>
      <c r="V578" s="42"/>
      <c r="W578" s="42"/>
    </row>
    <row r="579" spans="1:23">
      <c r="A579" s="39">
        <v>42363</v>
      </c>
      <c r="B579" s="42" t="s">
        <v>14</v>
      </c>
      <c r="C579" s="42">
        <v>24</v>
      </c>
      <c r="D579" s="42">
        <v>16</v>
      </c>
      <c r="E579" s="42">
        <v>1893.46766959</v>
      </c>
      <c r="F579" s="42" t="e">
        <v>#REF!</v>
      </c>
      <c r="G579" s="42">
        <v>509.94667032495482</v>
      </c>
      <c r="H579" s="42">
        <v>509.94667032495477</v>
      </c>
      <c r="I579" s="42">
        <v>0.47969691115878255</v>
      </c>
      <c r="J579" s="42">
        <v>509.19191314828731</v>
      </c>
      <c r="K579" s="42">
        <v>509.19191314828731</v>
      </c>
      <c r="L579" s="42">
        <v>0.46747837956577309</v>
      </c>
      <c r="M579" s="42">
        <v>3.7925507234150269</v>
      </c>
      <c r="N579" s="42">
        <v>3.7925507234150269</v>
      </c>
      <c r="O579" s="42">
        <v>2.4244479609546521</v>
      </c>
      <c r="P579" s="42">
        <v>0.75475717666749076</v>
      </c>
      <c r="Q579" s="42">
        <v>0.75475717666749076</v>
      </c>
      <c r="R579" s="42">
        <v>1.2218531593009889E-2</v>
      </c>
      <c r="S579" s="42">
        <v>7448.1754825327653</v>
      </c>
      <c r="T579" s="42">
        <v>0.14800708007104638</v>
      </c>
      <c r="U579" s="42">
        <v>2513.2139240639999</v>
      </c>
      <c r="V579" s="42"/>
      <c r="W579" s="42"/>
    </row>
    <row r="580" spans="1:23">
      <c r="A580" s="39">
        <v>42364</v>
      </c>
      <c r="B580" s="42" t="s">
        <v>14</v>
      </c>
      <c r="C580" s="42">
        <v>24</v>
      </c>
      <c r="D580" s="42">
        <v>16</v>
      </c>
      <c r="E580" s="42">
        <v>1892.597443162</v>
      </c>
      <c r="F580" s="42" t="e">
        <v>#REF!</v>
      </c>
      <c r="G580" s="42">
        <v>502.28535284683011</v>
      </c>
      <c r="H580" s="42">
        <v>502.28535284683016</v>
      </c>
      <c r="I580" s="42">
        <v>0.4801991965116294</v>
      </c>
      <c r="J580" s="42">
        <v>501.21634766323342</v>
      </c>
      <c r="K580" s="42">
        <v>501.21634766323342</v>
      </c>
      <c r="L580" s="42">
        <v>0.46797959591343635</v>
      </c>
      <c r="M580" s="42">
        <v>3.7883050056748164</v>
      </c>
      <c r="N580" s="42">
        <v>3.7883050056748164</v>
      </c>
      <c r="O580" s="42">
        <v>2.4282362659603267</v>
      </c>
      <c r="P580" s="42">
        <v>1.0690051835966972</v>
      </c>
      <c r="Q580" s="42">
        <v>1.0690051835966972</v>
      </c>
      <c r="R580" s="42">
        <v>1.2219600598193485E-2</v>
      </c>
      <c r="S580" s="42">
        <v>7558.2231571987222</v>
      </c>
      <c r="T580" s="42">
        <v>0.21282826137330865</v>
      </c>
      <c r="U580" s="42">
        <v>2512.9238485880001</v>
      </c>
      <c r="V580" s="42"/>
      <c r="W580" s="42"/>
    </row>
    <row r="581" spans="1:23">
      <c r="A581" s="39">
        <v>42365</v>
      </c>
      <c r="B581" s="42" t="s">
        <v>14</v>
      </c>
      <c r="C581" s="42">
        <v>24</v>
      </c>
      <c r="D581" s="42">
        <v>16</v>
      </c>
      <c r="E581" s="42">
        <v>1892.597443162</v>
      </c>
      <c r="F581" s="42" t="e">
        <v>#REF!</v>
      </c>
      <c r="G581" s="42">
        <v>508.69602930019869</v>
      </c>
      <c r="H581" s="42">
        <v>508.69602930019869</v>
      </c>
      <c r="I581" s="42">
        <v>0.4807078925409296</v>
      </c>
      <c r="J581" s="42">
        <v>507.61357023874245</v>
      </c>
      <c r="K581" s="42">
        <v>507.61357023874245</v>
      </c>
      <c r="L581" s="42">
        <v>0.46848720948367512</v>
      </c>
      <c r="M581" s="42">
        <v>3.8701300073243567</v>
      </c>
      <c r="N581" s="42">
        <v>3.8701300073243567</v>
      </c>
      <c r="O581" s="42">
        <v>2.4321063959676512</v>
      </c>
      <c r="P581" s="42">
        <v>1.0824590614562433</v>
      </c>
      <c r="Q581" s="42">
        <v>1.0824590614562433</v>
      </c>
      <c r="R581" s="42">
        <v>1.2220683057254942E-2</v>
      </c>
      <c r="S581" s="42">
        <v>7624.1657714236135</v>
      </c>
      <c r="T581" s="42">
        <v>0.21279093979667132</v>
      </c>
      <c r="U581" s="42">
        <v>2512.9238485880001</v>
      </c>
      <c r="V581" s="42"/>
      <c r="W581" s="42"/>
    </row>
    <row r="582" spans="1:23">
      <c r="A582" s="39">
        <v>42366</v>
      </c>
      <c r="B582" s="42" t="s">
        <v>14</v>
      </c>
      <c r="C582" s="42">
        <v>24</v>
      </c>
      <c r="D582" s="42">
        <v>16</v>
      </c>
      <c r="E582" s="42">
        <v>1887.086009118</v>
      </c>
      <c r="F582" s="42" t="e">
        <v>#REF!</v>
      </c>
      <c r="G582" s="42">
        <v>502.94117028314503</v>
      </c>
      <c r="H582" s="42">
        <v>502.94117028314497</v>
      </c>
      <c r="I582" s="42">
        <v>0.48121083371121276</v>
      </c>
      <c r="J582" s="42">
        <v>502.94117028314503</v>
      </c>
      <c r="K582" s="42">
        <v>502.94117028314497</v>
      </c>
      <c r="L582" s="42">
        <v>0.46899015065395827</v>
      </c>
      <c r="M582" s="42">
        <v>3.8448536347169942</v>
      </c>
      <c r="N582" s="42">
        <v>3.8448536347169942</v>
      </c>
      <c r="O582" s="42">
        <v>2.4359512496023683</v>
      </c>
      <c r="P582" s="42">
        <v>0</v>
      </c>
      <c r="Q582" s="42">
        <v>0</v>
      </c>
      <c r="R582" s="42">
        <v>1.2220683057254942E-2</v>
      </c>
      <c r="S582" s="42">
        <v>7644.7383151242611</v>
      </c>
      <c r="T582" s="42">
        <v>0</v>
      </c>
      <c r="U582" s="42">
        <v>2512.05362216</v>
      </c>
      <c r="V582" s="42"/>
      <c r="W582" s="42"/>
    </row>
    <row r="583" spans="1:23">
      <c r="A583" s="39">
        <v>42367</v>
      </c>
      <c r="B583" s="42" t="s">
        <v>14</v>
      </c>
      <c r="C583" s="42">
        <v>23.8</v>
      </c>
      <c r="D583" s="42">
        <v>12</v>
      </c>
      <c r="E583" s="42">
        <v>1881.574575074</v>
      </c>
      <c r="F583" s="42" t="e">
        <v>#REF!</v>
      </c>
      <c r="G583" s="42">
        <v>509.79468705402968</v>
      </c>
      <c r="H583" s="42">
        <v>514.07867602087026</v>
      </c>
      <c r="I583" s="42">
        <v>0.48172062839826679</v>
      </c>
      <c r="J583" s="42">
        <v>509.79468705402968</v>
      </c>
      <c r="K583" s="42">
        <v>514.07867602087026</v>
      </c>
      <c r="L583" s="42">
        <v>0.4694999453410123</v>
      </c>
      <c r="M583" s="42">
        <v>3.778634971147663</v>
      </c>
      <c r="N583" s="42">
        <v>3.8103882061993239</v>
      </c>
      <c r="O583" s="42">
        <v>2.439729884573516</v>
      </c>
      <c r="P583" s="42">
        <v>0</v>
      </c>
      <c r="Q583" s="42">
        <v>0</v>
      </c>
      <c r="R583" s="42">
        <v>1.2220683057254942E-2</v>
      </c>
      <c r="S583" s="42">
        <v>7412.0720892236195</v>
      </c>
      <c r="T583" s="42">
        <v>0</v>
      </c>
      <c r="U583" s="42">
        <v>2512.488735374</v>
      </c>
      <c r="V583" s="42"/>
      <c r="W583" s="42"/>
    </row>
    <row r="584" spans="1:23">
      <c r="A584" s="39">
        <v>42368</v>
      </c>
      <c r="B584" s="42" t="s">
        <v>14</v>
      </c>
      <c r="C584" s="42">
        <v>24</v>
      </c>
      <c r="D584" s="42">
        <v>12</v>
      </c>
      <c r="E584" s="42">
        <v>1881.574575074</v>
      </c>
      <c r="F584" s="42" t="e">
        <v>#REF!</v>
      </c>
      <c r="G584" s="42">
        <v>505.05423981999468</v>
      </c>
      <c r="H584" s="42">
        <v>505.05423981999468</v>
      </c>
      <c r="I584" s="42">
        <v>0.48222568263808679</v>
      </c>
      <c r="J584" s="42">
        <v>505.05423981999468</v>
      </c>
      <c r="K584" s="42">
        <v>505.05423981999468</v>
      </c>
      <c r="L584" s="42">
        <v>0.47000499958083231</v>
      </c>
      <c r="M584" s="42">
        <v>3.839594476169129</v>
      </c>
      <c r="N584" s="42">
        <v>3.839594476169129</v>
      </c>
      <c r="O584" s="42">
        <v>2.4435694790496854</v>
      </c>
      <c r="P584" s="42">
        <v>0</v>
      </c>
      <c r="Q584" s="42">
        <v>0</v>
      </c>
      <c r="R584" s="42">
        <v>1.2220683057254942E-2</v>
      </c>
      <c r="S584" s="42">
        <v>7602.3408446934154</v>
      </c>
      <c r="T584" s="42">
        <v>0</v>
      </c>
      <c r="U584" s="42">
        <v>2512.488735374</v>
      </c>
      <c r="V584" s="42"/>
      <c r="W584" s="42"/>
    </row>
    <row r="585" spans="1:23">
      <c r="A585" s="39">
        <v>42369</v>
      </c>
      <c r="B585" s="42" t="s">
        <v>14</v>
      </c>
      <c r="C585" s="42">
        <v>24</v>
      </c>
      <c r="D585" s="42">
        <v>12</v>
      </c>
      <c r="E585" s="42">
        <v>1885.780669476</v>
      </c>
      <c r="F585" s="42" t="e">
        <v>#REF!</v>
      </c>
      <c r="G585" s="42">
        <v>508.23056565899947</v>
      </c>
      <c r="H585" s="42">
        <v>508.23056565899947</v>
      </c>
      <c r="I585" s="42">
        <v>0.48273391320374581</v>
      </c>
      <c r="J585" s="42">
        <v>505.87731249595549</v>
      </c>
      <c r="K585" s="42">
        <v>505.87731249595549</v>
      </c>
      <c r="L585" s="42">
        <v>0.47051087689332827</v>
      </c>
      <c r="M585" s="42">
        <v>3.794236795076253</v>
      </c>
      <c r="N585" s="42">
        <v>3.794236795076253</v>
      </c>
      <c r="O585" s="42">
        <v>2.4473637158447614</v>
      </c>
      <c r="P585" s="42">
        <v>2.3532531630439886</v>
      </c>
      <c r="Q585" s="42">
        <v>2.3532531630439886</v>
      </c>
      <c r="R585" s="42">
        <v>1.2223036310417986E-2</v>
      </c>
      <c r="S585" s="42">
        <v>7500.3102557729108</v>
      </c>
      <c r="T585" s="42">
        <v>0.46302865708059732</v>
      </c>
      <c r="U585" s="42">
        <v>2510.4582070420001</v>
      </c>
      <c r="V585" s="42"/>
      <c r="W585" s="42"/>
    </row>
    <row r="586" spans="1:23">
      <c r="A586" s="39">
        <v>42370</v>
      </c>
      <c r="B586" s="42" t="s">
        <v>14</v>
      </c>
      <c r="C586" s="42">
        <v>24</v>
      </c>
      <c r="D586" s="42">
        <v>12</v>
      </c>
      <c r="E586" s="42">
        <v>1885.780669476</v>
      </c>
      <c r="F586" s="42" t="e">
        <v>#REF!</v>
      </c>
      <c r="G586" s="42">
        <v>513.27109256005133</v>
      </c>
      <c r="H586" s="42">
        <v>513.27109256005133</v>
      </c>
      <c r="I586" s="42">
        <v>0.48324718429630587</v>
      </c>
      <c r="J586" s="42">
        <v>510.89459787519826</v>
      </c>
      <c r="K586" s="42">
        <v>510.8945978751982</v>
      </c>
      <c r="L586" s="42">
        <v>0.47102177149120344</v>
      </c>
      <c r="M586" s="42">
        <v>3.8000991099408128</v>
      </c>
      <c r="N586" s="42">
        <v>3.8000991099408128</v>
      </c>
      <c r="O586" s="42">
        <v>2.4511638149547021</v>
      </c>
      <c r="P586" s="42">
        <v>2.3764946848530961</v>
      </c>
      <c r="Q586" s="42">
        <v>2.3764946848530961</v>
      </c>
      <c r="R586" s="42">
        <v>1.222541280510284E-2</v>
      </c>
      <c r="S586" s="42">
        <v>7438.1274058198287</v>
      </c>
      <c r="T586" s="42">
        <v>0.4630096491504736</v>
      </c>
      <c r="U586" s="42">
        <v>2510.4582070420001</v>
      </c>
      <c r="V586" s="42"/>
      <c r="W586" s="42"/>
    </row>
    <row r="587" spans="1:23">
      <c r="A587" s="39">
        <v>42371</v>
      </c>
      <c r="B587" s="42" t="s">
        <v>14</v>
      </c>
      <c r="C587" s="42">
        <v>24</v>
      </c>
      <c r="D587" s="42">
        <v>12</v>
      </c>
      <c r="E587" s="42">
        <v>1884.76540531</v>
      </c>
      <c r="F587" s="42" t="e">
        <v>#REF!</v>
      </c>
      <c r="G587" s="42">
        <v>514.90178519209962</v>
      </c>
      <c r="H587" s="42">
        <v>514.90178519209962</v>
      </c>
      <c r="I587" s="42">
        <v>0.48376208608149796</v>
      </c>
      <c r="J587" s="42">
        <v>514.42605948167261</v>
      </c>
      <c r="K587" s="42">
        <v>514.42605948167261</v>
      </c>
      <c r="L587" s="42">
        <v>0.4715361975506851</v>
      </c>
      <c r="M587" s="42">
        <v>3.8107596592108526</v>
      </c>
      <c r="N587" s="42">
        <v>3.810759659210853</v>
      </c>
      <c r="O587" s="42">
        <v>2.4549745746139129</v>
      </c>
      <c r="P587" s="42">
        <v>0.47572571042706402</v>
      </c>
      <c r="Q587" s="42">
        <v>0.47572571042706402</v>
      </c>
      <c r="R587" s="42">
        <v>1.2225888530813267E-2</v>
      </c>
      <c r="S587" s="42">
        <v>7407.788911491989</v>
      </c>
      <c r="T587" s="42">
        <v>9.2391544195089589E-2</v>
      </c>
      <c r="U587" s="42">
        <v>2510.4582070420001</v>
      </c>
      <c r="V587" s="42"/>
      <c r="W587" s="42"/>
    </row>
    <row r="588" spans="1:23">
      <c r="A588" s="39">
        <v>42372</v>
      </c>
      <c r="B588" s="42" t="s">
        <v>14</v>
      </c>
      <c r="C588" s="42">
        <v>24</v>
      </c>
      <c r="D588" s="42">
        <v>12</v>
      </c>
      <c r="E588" s="42">
        <v>1884.76540531</v>
      </c>
      <c r="F588" s="42" t="e">
        <v>#REF!</v>
      </c>
      <c r="G588" s="42">
        <v>520.59354223275102</v>
      </c>
      <c r="H588" s="42">
        <v>520.59354223275102</v>
      </c>
      <c r="I588" s="42">
        <v>0.48428267962373073</v>
      </c>
      <c r="J588" s="42">
        <v>520.11253316377611</v>
      </c>
      <c r="K588" s="42">
        <v>520.11253316377611</v>
      </c>
      <c r="L588" s="42">
        <v>0.47205631008384885</v>
      </c>
      <c r="M588" s="42">
        <v>3.7871860662994097</v>
      </c>
      <c r="N588" s="42">
        <v>3.7871860662994097</v>
      </c>
      <c r="O588" s="42">
        <v>2.4587617606802121</v>
      </c>
      <c r="P588" s="42">
        <v>0.48100906897489953</v>
      </c>
      <c r="Q588" s="42">
        <v>0.48100906897489953</v>
      </c>
      <c r="R588" s="42">
        <v>1.2226369539882242E-2</v>
      </c>
      <c r="S588" s="42">
        <v>7281.4743441432865</v>
      </c>
      <c r="T588" s="42">
        <v>9.2396280390248539E-2</v>
      </c>
      <c r="U588" s="42">
        <v>2510.4582070420001</v>
      </c>
      <c r="V588" s="42"/>
      <c r="W588" s="42"/>
    </row>
    <row r="589" spans="1:23">
      <c r="A589" s="39">
        <v>42373</v>
      </c>
      <c r="B589" s="42" t="s">
        <v>14</v>
      </c>
      <c r="C589" s="42">
        <v>24</v>
      </c>
      <c r="D589" s="42">
        <v>12</v>
      </c>
      <c r="E589" s="42">
        <v>1879.253971266</v>
      </c>
      <c r="F589" s="42" t="e">
        <v>#REF!</v>
      </c>
      <c r="G589" s="42">
        <v>499.66942763800029</v>
      </c>
      <c r="H589" s="42">
        <v>499.66942763800023</v>
      </c>
      <c r="I589" s="42">
        <v>0.48478234905136874</v>
      </c>
      <c r="J589" s="42">
        <v>499.20676028081778</v>
      </c>
      <c r="K589" s="42">
        <v>499.20676028081778</v>
      </c>
      <c r="L589" s="42">
        <v>0.47255551684412966</v>
      </c>
      <c r="M589" s="42">
        <v>3.9097362681467476</v>
      </c>
      <c r="N589" s="42">
        <v>3.9097362681467476</v>
      </c>
      <c r="O589" s="42">
        <v>2.4626714969483587</v>
      </c>
      <c r="P589" s="42">
        <v>0.46266735718251173</v>
      </c>
      <c r="Q589" s="42">
        <v>0.46266735718251173</v>
      </c>
      <c r="R589" s="42">
        <v>1.2226832207239425E-2</v>
      </c>
      <c r="S589" s="42">
        <v>7831.897680927661</v>
      </c>
      <c r="T589" s="42">
        <v>9.2594689927218088E-2</v>
      </c>
      <c r="U589" s="42">
        <v>2509.7330183519998</v>
      </c>
      <c r="V589" s="42"/>
      <c r="W589" s="42"/>
    </row>
    <row r="590" spans="1:23">
      <c r="A590" s="39">
        <v>42374</v>
      </c>
      <c r="B590" s="42" t="s">
        <v>14</v>
      </c>
      <c r="C590" s="42">
        <v>24</v>
      </c>
      <c r="D590" s="42">
        <v>8</v>
      </c>
      <c r="E590" s="42">
        <v>1883.1699901919999</v>
      </c>
      <c r="F590" s="42" t="e">
        <v>#REF!</v>
      </c>
      <c r="G590" s="42">
        <v>499.63766856904647</v>
      </c>
      <c r="H590" s="42">
        <v>499.63766856904647</v>
      </c>
      <c r="I590" s="42">
        <v>0.48528198671993777</v>
      </c>
      <c r="J590" s="42">
        <v>499.17593658692408</v>
      </c>
      <c r="K590" s="42">
        <v>499.17593658692408</v>
      </c>
      <c r="L590" s="42">
        <v>0.4730546927807166</v>
      </c>
      <c r="M590" s="42">
        <v>3.840702739967143</v>
      </c>
      <c r="N590" s="42">
        <v>3.840702739967143</v>
      </c>
      <c r="O590" s="42">
        <v>2.4665121996883257</v>
      </c>
      <c r="P590" s="42">
        <v>0.46173198212238531</v>
      </c>
      <c r="Q590" s="42">
        <v>0.46173198212238531</v>
      </c>
      <c r="R590" s="42">
        <v>1.2227293939221548E-2</v>
      </c>
      <c r="S590" s="42">
        <v>7694.0863099844992</v>
      </c>
      <c r="T590" s="42">
        <v>9.2413364958005992E-2</v>
      </c>
      <c r="U590" s="42">
        <v>2510.4582070420001</v>
      </c>
      <c r="V590" s="42"/>
      <c r="W590" s="42">
        <v>0</v>
      </c>
    </row>
    <row r="591" spans="1:23">
      <c r="A591" s="39">
        <v>42375</v>
      </c>
      <c r="B591" s="42" t="s">
        <v>14</v>
      </c>
      <c r="C591" s="42">
        <v>24</v>
      </c>
      <c r="D591" s="42">
        <v>8</v>
      </c>
      <c r="E591" s="42">
        <v>1885.635631738</v>
      </c>
      <c r="F591" s="42" t="e">
        <v>#REF!</v>
      </c>
      <c r="G591" s="42">
        <v>521.14426046600624</v>
      </c>
      <c r="H591" s="42">
        <v>521.14426046600624</v>
      </c>
      <c r="I591" s="42">
        <v>0.48580313098040379</v>
      </c>
      <c r="J591" s="42">
        <v>520.66264969130327</v>
      </c>
      <c r="K591" s="42">
        <v>520.66264969130327</v>
      </c>
      <c r="L591" s="42">
        <v>0.47357535543040791</v>
      </c>
      <c r="M591" s="42">
        <v>3.8825482897168144</v>
      </c>
      <c r="N591" s="42">
        <v>3.8825482897168149</v>
      </c>
      <c r="O591" s="42">
        <v>2.4703947479780424</v>
      </c>
      <c r="P591" s="42">
        <v>0.48161077470296187</v>
      </c>
      <c r="Q591" s="42">
        <v>0.48161077470296187</v>
      </c>
      <c r="R591" s="42">
        <v>1.2227775549996251E-2</v>
      </c>
      <c r="S591" s="42">
        <v>7456.9364482333167</v>
      </c>
      <c r="T591" s="42">
        <v>9.2414099365175084E-2</v>
      </c>
      <c r="U591" s="42">
        <v>2510.1681315659998</v>
      </c>
      <c r="V591" s="42"/>
      <c r="W591" s="42">
        <v>0</v>
      </c>
    </row>
    <row r="592" spans="1:23">
      <c r="A592" s="39">
        <v>42376</v>
      </c>
      <c r="B592" s="42" t="s">
        <v>14</v>
      </c>
      <c r="C592" s="42">
        <v>24</v>
      </c>
      <c r="D592" s="42">
        <v>8</v>
      </c>
      <c r="E592" s="42">
        <v>1885.635631738</v>
      </c>
      <c r="F592" s="42" t="e">
        <v>#REF!</v>
      </c>
      <c r="G592" s="42">
        <v>524.32850451500576</v>
      </c>
      <c r="H592" s="42">
        <v>524.32850451500576</v>
      </c>
      <c r="I592" s="42">
        <v>0.48632745948491879</v>
      </c>
      <c r="J592" s="42">
        <v>523.83079027445194</v>
      </c>
      <c r="K592" s="42">
        <v>523.83079027445194</v>
      </c>
      <c r="L592" s="42">
        <v>0.47409918622068237</v>
      </c>
      <c r="M592" s="42">
        <v>3.9323431765143395</v>
      </c>
      <c r="N592" s="42">
        <v>3.9323431765143395</v>
      </c>
      <c r="O592" s="42">
        <v>2.4743270911545565</v>
      </c>
      <c r="P592" s="42">
        <v>0.49771424055383995</v>
      </c>
      <c r="Q592" s="42">
        <v>0.49771424055383995</v>
      </c>
      <c r="R592" s="42">
        <v>1.2228273264236806E-2</v>
      </c>
      <c r="S592" s="42">
        <v>7506.8958326295733</v>
      </c>
      <c r="T592" s="42">
        <v>9.4924124145075131E-2</v>
      </c>
      <c r="U592" s="42">
        <v>2510.1681315659998</v>
      </c>
      <c r="V592" s="42"/>
      <c r="W592" s="42">
        <v>0</v>
      </c>
    </row>
    <row r="593" spans="1:23">
      <c r="A593" s="39">
        <v>42377</v>
      </c>
      <c r="B593" s="42" t="s">
        <v>14</v>
      </c>
      <c r="C593" s="42">
        <v>24</v>
      </c>
      <c r="D593" s="42">
        <v>8</v>
      </c>
      <c r="E593" s="42">
        <v>1883.024952454</v>
      </c>
      <c r="F593" s="42" t="e">
        <v>#REF!</v>
      </c>
      <c r="G593" s="42">
        <v>531.1357875291219</v>
      </c>
      <c r="H593" s="42">
        <v>531.1357875291219</v>
      </c>
      <c r="I593" s="42">
        <v>0.4868585952724479</v>
      </c>
      <c r="J593" s="42">
        <v>530.63204282982065</v>
      </c>
      <c r="K593" s="42">
        <v>530.63204282982065</v>
      </c>
      <c r="L593" s="42">
        <v>0.47462981826351219</v>
      </c>
      <c r="M593" s="42">
        <v>3.8632363419796016</v>
      </c>
      <c r="N593" s="42">
        <v>3.8632363419796016</v>
      </c>
      <c r="O593" s="42">
        <v>2.4781903274965362</v>
      </c>
      <c r="P593" s="42">
        <v>0.50374469930129628</v>
      </c>
      <c r="Q593" s="42">
        <v>0.50374469930129628</v>
      </c>
      <c r="R593" s="42">
        <v>1.2228777008936107E-2</v>
      </c>
      <c r="S593" s="42">
        <v>7280.4430003458774</v>
      </c>
      <c r="T593" s="42">
        <v>9.4842921740361213E-2</v>
      </c>
      <c r="U593" s="42">
        <v>2509.7330183519998</v>
      </c>
      <c r="V593" s="42"/>
      <c r="W593" s="42">
        <v>0</v>
      </c>
    </row>
    <row r="594" spans="1:23">
      <c r="A594" s="39">
        <v>42378</v>
      </c>
      <c r="B594" s="42" t="s">
        <v>14</v>
      </c>
      <c r="C594" s="42">
        <v>24</v>
      </c>
      <c r="D594" s="42">
        <v>8</v>
      </c>
      <c r="E594" s="42">
        <v>1883.024952454</v>
      </c>
      <c r="F594" s="42" t="e">
        <v>#REF!</v>
      </c>
      <c r="G594" s="42">
        <v>534.13704662238479</v>
      </c>
      <c r="H594" s="42">
        <v>534.13704662238479</v>
      </c>
      <c r="I594" s="42">
        <v>0.48739273231907027</v>
      </c>
      <c r="J594" s="42">
        <v>533.63484184210211</v>
      </c>
      <c r="K594" s="42">
        <v>533.63484184210211</v>
      </c>
      <c r="L594" s="42">
        <v>0.47516345310535429</v>
      </c>
      <c r="M594" s="42">
        <v>3.9022829871009721</v>
      </c>
      <c r="N594" s="42">
        <v>3.9022829871009721</v>
      </c>
      <c r="O594" s="42">
        <v>2.4820926104836372</v>
      </c>
      <c r="P594" s="42">
        <v>0.50220478028272764</v>
      </c>
      <c r="Q594" s="42">
        <v>0.50220478028272764</v>
      </c>
      <c r="R594" s="42">
        <v>1.2229279213716389E-2</v>
      </c>
      <c r="S594" s="42">
        <v>7312.6465536439309</v>
      </c>
      <c r="T594" s="42">
        <v>9.4021709120986688E-2</v>
      </c>
      <c r="U594" s="42">
        <v>2509.7330183519998</v>
      </c>
      <c r="V594" s="42"/>
      <c r="W594" s="42">
        <v>0</v>
      </c>
    </row>
    <row r="595" spans="1:23">
      <c r="A595" s="39">
        <v>42379</v>
      </c>
      <c r="B595" s="42" t="s">
        <v>14</v>
      </c>
      <c r="C595" s="42">
        <v>24</v>
      </c>
      <c r="D595" s="42">
        <v>8</v>
      </c>
      <c r="E595" s="42">
        <v>1881.2844995979999</v>
      </c>
      <c r="F595" s="42" t="e">
        <v>#REF!</v>
      </c>
      <c r="G595" s="42">
        <v>542.37843155532892</v>
      </c>
      <c r="H595" s="42">
        <v>542.37843155532892</v>
      </c>
      <c r="I595" s="42">
        <v>0.48793511075062557</v>
      </c>
      <c r="J595" s="42">
        <v>541.3478030711824</v>
      </c>
      <c r="K595" s="42">
        <v>541.3478030711824</v>
      </c>
      <c r="L595" s="42">
        <v>0.47570480090842548</v>
      </c>
      <c r="M595" s="42">
        <v>3.9075321348954142</v>
      </c>
      <c r="N595" s="42">
        <v>3.9075321348954137</v>
      </c>
      <c r="O595" s="42">
        <v>2.4860001426185327</v>
      </c>
      <c r="P595" s="42">
        <v>1.0306284841464741</v>
      </c>
      <c r="Q595" s="42">
        <v>1.0306284841464741</v>
      </c>
      <c r="R595" s="42">
        <v>1.2230309842200535E-2</v>
      </c>
      <c r="S595" s="42">
        <v>7218.1545999210584</v>
      </c>
      <c r="T595" s="42">
        <v>0.19002018225375139</v>
      </c>
      <c r="U595" s="42">
        <v>2509.7330183519998</v>
      </c>
      <c r="V595" s="42"/>
      <c r="W595" s="42">
        <v>0</v>
      </c>
    </row>
    <row r="596" spans="1:23">
      <c r="A596" s="39">
        <v>42380</v>
      </c>
      <c r="B596" s="42" t="s">
        <v>14</v>
      </c>
      <c r="C596" s="42">
        <v>24</v>
      </c>
      <c r="D596" s="42">
        <v>8</v>
      </c>
      <c r="E596" s="42">
        <v>1876.7883297200001</v>
      </c>
      <c r="F596" s="42" t="e">
        <v>#REF!</v>
      </c>
      <c r="G596" s="42">
        <v>560.96241714084999</v>
      </c>
      <c r="H596" s="42">
        <v>560.96241714084999</v>
      </c>
      <c r="I596" s="42">
        <v>0.48849607316776644</v>
      </c>
      <c r="J596" s="42">
        <v>560.42893921694281</v>
      </c>
      <c r="K596" s="42">
        <v>560.42893921694281</v>
      </c>
      <c r="L596" s="42">
        <v>0.47626522984764241</v>
      </c>
      <c r="M596" s="42">
        <v>3.923260879859829</v>
      </c>
      <c r="N596" s="42">
        <v>3.923260879859829</v>
      </c>
      <c r="O596" s="42">
        <v>2.4899234034983926</v>
      </c>
      <c r="P596" s="42">
        <v>0.53347792390715365</v>
      </c>
      <c r="Q596" s="42">
        <v>0.53347792390715365</v>
      </c>
      <c r="R596" s="42">
        <v>1.2230843320124443E-2</v>
      </c>
      <c r="S596" s="42">
        <v>7000.4609065006362</v>
      </c>
      <c r="T596" s="42">
        <v>9.5100475113149091E-2</v>
      </c>
      <c r="U596" s="42">
        <v>2509.1528674000001</v>
      </c>
      <c r="V596" s="42"/>
      <c r="W596" s="42">
        <v>0</v>
      </c>
    </row>
    <row r="597" spans="1:23">
      <c r="A597" s="39">
        <v>42381</v>
      </c>
      <c r="B597" s="42" t="s">
        <v>14</v>
      </c>
      <c r="C597" s="42">
        <v>0</v>
      </c>
      <c r="D597" s="42">
        <v>0</v>
      </c>
      <c r="E597" s="42">
        <v>1876.7883297200001</v>
      </c>
      <c r="F597" s="42" t="e">
        <v>#REF!</v>
      </c>
      <c r="G597" s="42">
        <v>0</v>
      </c>
      <c r="H597" s="42" t="e">
        <v>#DIV/0!</v>
      </c>
      <c r="I597" s="42">
        <v>0.48849607316776644</v>
      </c>
      <c r="J597" s="42">
        <v>0</v>
      </c>
      <c r="K597" s="42" t="e">
        <v>#DIV/0!</v>
      </c>
      <c r="L597" s="42">
        <v>0.47626522984764241</v>
      </c>
      <c r="M597" s="42">
        <v>0</v>
      </c>
      <c r="N597" s="42" t="e">
        <v>#DIV/0!</v>
      </c>
      <c r="O597" s="42">
        <v>2.4899234034983926</v>
      </c>
      <c r="P597" s="42">
        <v>0</v>
      </c>
      <c r="Q597" s="42" t="e">
        <v>#DIV/0!</v>
      </c>
      <c r="R597" s="42">
        <v>1.2230843320124443E-2</v>
      </c>
      <c r="S597" s="42" t="e">
        <v>#DIV/0!</v>
      </c>
      <c r="T597" s="42" t="e">
        <v>#DIV/0!</v>
      </c>
      <c r="U597" s="42">
        <v>2509.1528674000001</v>
      </c>
      <c r="V597" s="42"/>
      <c r="W597" s="42">
        <v>0</v>
      </c>
    </row>
    <row r="598" spans="1:23">
      <c r="A598" s="39">
        <v>42382</v>
      </c>
      <c r="B598" s="42" t="s">
        <v>14</v>
      </c>
      <c r="C598" s="42">
        <v>19</v>
      </c>
      <c r="D598" s="42">
        <v>0</v>
      </c>
      <c r="E598" s="42">
        <v>1927.61</v>
      </c>
      <c r="F598" s="42">
        <v>21.09</v>
      </c>
      <c r="G598" s="42">
        <v>411.57</v>
      </c>
      <c r="H598" s="42">
        <v>519.87800000000004</v>
      </c>
      <c r="I598" s="42">
        <v>0.48890764316776647</v>
      </c>
      <c r="J598" s="42">
        <v>411.57</v>
      </c>
      <c r="K598" s="42">
        <v>519.87800000000004</v>
      </c>
      <c r="L598" s="42">
        <v>0.47667679984764244</v>
      </c>
      <c r="M598" s="42">
        <v>2.8210000000000002</v>
      </c>
      <c r="N598" s="42">
        <v>3.5630000000000002</v>
      </c>
      <c r="O598" s="42">
        <v>2.4927444034983925</v>
      </c>
      <c r="P598" s="42">
        <v>0</v>
      </c>
      <c r="Q598" s="42">
        <v>0</v>
      </c>
      <c r="R598" s="42">
        <v>1.2230843320124443E-2</v>
      </c>
      <c r="S598" s="42">
        <v>6853.7551329999997</v>
      </c>
      <c r="T598" s="42">
        <v>0</v>
      </c>
      <c r="U598" s="42">
        <v>2530.31</v>
      </c>
      <c r="V598" s="42">
        <v>0</v>
      </c>
      <c r="W598" s="42">
        <v>0</v>
      </c>
    </row>
    <row r="599" spans="1:23">
      <c r="A599" s="39">
        <v>42383</v>
      </c>
      <c r="B599" s="42" t="s">
        <v>34</v>
      </c>
      <c r="C599" s="42">
        <v>0</v>
      </c>
      <c r="D599" s="42">
        <v>0</v>
      </c>
      <c r="E599" s="42">
        <v>2183.54</v>
      </c>
      <c r="F599" s="42">
        <v>23.95</v>
      </c>
      <c r="G599" s="42">
        <v>0</v>
      </c>
      <c r="H599" s="42">
        <v>0</v>
      </c>
      <c r="I599" s="42">
        <v>0.48890764316776647</v>
      </c>
      <c r="J599" s="42">
        <v>0</v>
      </c>
      <c r="K599" s="42">
        <v>0</v>
      </c>
      <c r="L599" s="42">
        <v>0.47667679984764244</v>
      </c>
      <c r="M599" s="42">
        <v>0</v>
      </c>
      <c r="N599" s="42">
        <v>0</v>
      </c>
      <c r="O599" s="42">
        <v>2.4927444034983925</v>
      </c>
      <c r="P599" s="42">
        <v>0</v>
      </c>
      <c r="Q599" s="42">
        <v>0</v>
      </c>
      <c r="R599" s="42">
        <v>1.2230843320124443E-2</v>
      </c>
      <c r="S599" s="42">
        <v>0</v>
      </c>
      <c r="T599" s="42">
        <v>0</v>
      </c>
      <c r="U599" s="42">
        <v>2656.05</v>
      </c>
      <c r="V599" s="42">
        <v>0</v>
      </c>
      <c r="W599" s="42">
        <v>0</v>
      </c>
    </row>
    <row r="600" spans="1:23">
      <c r="A600" s="39">
        <v>42384</v>
      </c>
      <c r="B600" s="42" t="s">
        <v>34</v>
      </c>
      <c r="C600" s="42">
        <v>0</v>
      </c>
      <c r="D600" s="42">
        <v>0</v>
      </c>
      <c r="E600" s="42">
        <v>2192.35</v>
      </c>
      <c r="F600" s="42">
        <v>26.17</v>
      </c>
      <c r="G600" s="42">
        <v>0</v>
      </c>
      <c r="H600" s="42">
        <v>0</v>
      </c>
      <c r="I600" s="42">
        <v>0.48890764316776647</v>
      </c>
      <c r="J600" s="42">
        <v>0</v>
      </c>
      <c r="K600" s="42">
        <v>0</v>
      </c>
      <c r="L600" s="42">
        <v>0.47667679984764244</v>
      </c>
      <c r="M600" s="42">
        <v>0</v>
      </c>
      <c r="N600" s="42">
        <v>0</v>
      </c>
      <c r="O600" s="42">
        <v>2.4927444034983925</v>
      </c>
      <c r="P600" s="42">
        <v>0</v>
      </c>
      <c r="Q600" s="42">
        <v>0</v>
      </c>
      <c r="R600" s="42">
        <v>1.2230843320124443E-2</v>
      </c>
      <c r="S600" s="42">
        <v>0</v>
      </c>
      <c r="T600" s="42">
        <v>0</v>
      </c>
      <c r="U600" s="42">
        <v>2670.37</v>
      </c>
      <c r="V600" s="42">
        <v>0</v>
      </c>
      <c r="W600" s="42">
        <v>0</v>
      </c>
    </row>
    <row r="601" spans="1:23">
      <c r="A601" s="39">
        <v>42385</v>
      </c>
      <c r="B601" s="42" t="s">
        <v>34</v>
      </c>
      <c r="C601" s="42">
        <v>0</v>
      </c>
      <c r="D601" s="42">
        <v>0</v>
      </c>
      <c r="E601" s="42">
        <v>2191.98</v>
      </c>
      <c r="F601" s="42">
        <v>26.46</v>
      </c>
      <c r="G601" s="42">
        <v>0</v>
      </c>
      <c r="H601" s="42">
        <v>0</v>
      </c>
      <c r="I601" s="42">
        <v>0.48890764316776647</v>
      </c>
      <c r="J601" s="42">
        <v>0</v>
      </c>
      <c r="K601" s="42">
        <v>0</v>
      </c>
      <c r="L601" s="42">
        <v>0.47667679984764244</v>
      </c>
      <c r="M601" s="42">
        <v>0</v>
      </c>
      <c r="N601" s="42">
        <v>0</v>
      </c>
      <c r="O601" s="42">
        <v>2.4927444034983925</v>
      </c>
      <c r="P601" s="42">
        <v>0</v>
      </c>
      <c r="Q601" s="42">
        <v>0</v>
      </c>
      <c r="R601" s="42">
        <v>1.2230843320124443E-2</v>
      </c>
      <c r="S601" s="42">
        <v>0</v>
      </c>
      <c r="T601" s="42">
        <v>0</v>
      </c>
      <c r="U601" s="42">
        <v>2671.54</v>
      </c>
      <c r="V601" s="42">
        <v>0</v>
      </c>
      <c r="W601" s="42">
        <v>0</v>
      </c>
    </row>
    <row r="602" spans="1:23">
      <c r="A602" s="39">
        <v>42386</v>
      </c>
      <c r="B602" s="42" t="s">
        <v>34</v>
      </c>
      <c r="C602" s="42">
        <v>0</v>
      </c>
      <c r="D602" s="42">
        <v>0</v>
      </c>
      <c r="E602" s="42">
        <v>2191.83</v>
      </c>
      <c r="F602" s="42">
        <v>26.48</v>
      </c>
      <c r="G602" s="42">
        <v>0</v>
      </c>
      <c r="H602" s="42">
        <v>0</v>
      </c>
      <c r="I602" s="42">
        <v>0.48890764316776647</v>
      </c>
      <c r="J602" s="42">
        <v>0</v>
      </c>
      <c r="K602" s="42">
        <v>0</v>
      </c>
      <c r="L602" s="42">
        <v>0.47667679984764244</v>
      </c>
      <c r="M602" s="42">
        <v>0</v>
      </c>
      <c r="N602" s="42">
        <v>0</v>
      </c>
      <c r="O602" s="42">
        <v>2.4927444034983925</v>
      </c>
      <c r="P602" s="42">
        <v>0</v>
      </c>
      <c r="Q602" s="42">
        <v>0</v>
      </c>
      <c r="R602" s="42">
        <v>1.2230843320124443E-2</v>
      </c>
      <c r="S602" s="42">
        <v>0</v>
      </c>
      <c r="T602" s="42">
        <v>0</v>
      </c>
      <c r="U602" s="42">
        <v>2672.25</v>
      </c>
      <c r="V602" s="42">
        <v>0</v>
      </c>
      <c r="W602" s="42">
        <v>0</v>
      </c>
    </row>
    <row r="603" spans="1:23">
      <c r="A603" s="39">
        <v>42387</v>
      </c>
      <c r="B603" s="42" t="s">
        <v>34</v>
      </c>
      <c r="C603" s="42">
        <v>0</v>
      </c>
      <c r="D603" s="42">
        <v>0</v>
      </c>
      <c r="E603" s="42">
        <v>2191.25</v>
      </c>
      <c r="F603" s="42">
        <v>26.76</v>
      </c>
      <c r="G603" s="42">
        <v>0</v>
      </c>
      <c r="H603" s="42">
        <v>0</v>
      </c>
      <c r="I603" s="42">
        <v>0.48890764316776647</v>
      </c>
      <c r="J603" s="42">
        <v>0</v>
      </c>
      <c r="K603" s="42">
        <v>0</v>
      </c>
      <c r="L603" s="42">
        <v>0.47667679984764244</v>
      </c>
      <c r="M603" s="42">
        <v>0</v>
      </c>
      <c r="N603" s="42">
        <v>0</v>
      </c>
      <c r="O603" s="42">
        <v>2.4927444034983925</v>
      </c>
      <c r="P603" s="42">
        <v>0</v>
      </c>
      <c r="Q603" s="42">
        <v>0</v>
      </c>
      <c r="R603" s="42">
        <v>1.2230843320124443E-2</v>
      </c>
      <c r="S603" s="42">
        <v>0</v>
      </c>
      <c r="T603" s="42">
        <v>0</v>
      </c>
      <c r="U603" s="42">
        <v>2672.9</v>
      </c>
      <c r="V603" s="42">
        <v>0</v>
      </c>
      <c r="W603" s="42">
        <v>0</v>
      </c>
    </row>
    <row r="604" spans="1:23">
      <c r="A604" s="39">
        <v>42388</v>
      </c>
      <c r="B604" s="42" t="s">
        <v>34</v>
      </c>
      <c r="C604" s="42">
        <v>0</v>
      </c>
      <c r="D604" s="42">
        <v>0</v>
      </c>
      <c r="E604" s="42">
        <v>2190.67</v>
      </c>
      <c r="F604" s="42">
        <v>26.75</v>
      </c>
      <c r="G604" s="42">
        <v>0</v>
      </c>
      <c r="H604" s="42">
        <v>0</v>
      </c>
      <c r="I604" s="42">
        <v>0.48890764316776647</v>
      </c>
      <c r="J604" s="42">
        <v>0</v>
      </c>
      <c r="K604" s="42">
        <v>0</v>
      </c>
      <c r="L604" s="42">
        <v>0.47667679984764244</v>
      </c>
      <c r="M604" s="42">
        <v>0</v>
      </c>
      <c r="N604" s="42">
        <v>0</v>
      </c>
      <c r="O604" s="42">
        <v>2.4927444034983925</v>
      </c>
      <c r="P604" s="42">
        <v>0</v>
      </c>
      <c r="Q604" s="42">
        <v>0</v>
      </c>
      <c r="R604" s="42">
        <v>1.2230843320124443E-2</v>
      </c>
      <c r="S604" s="42">
        <v>0</v>
      </c>
      <c r="T604" s="42">
        <v>0</v>
      </c>
      <c r="U604" s="42">
        <v>2673.48</v>
      </c>
      <c r="V604" s="42">
        <v>0</v>
      </c>
      <c r="W604" s="42">
        <v>0</v>
      </c>
    </row>
    <row r="605" spans="1:23">
      <c r="A605" s="39">
        <v>42389</v>
      </c>
      <c r="B605" s="42" t="s">
        <v>34</v>
      </c>
      <c r="C605" s="42">
        <v>0</v>
      </c>
      <c r="D605" s="42">
        <v>0</v>
      </c>
      <c r="E605" s="42">
        <v>2190.38</v>
      </c>
      <c r="F605" s="42">
        <v>26.44</v>
      </c>
      <c r="G605" s="42">
        <v>0</v>
      </c>
      <c r="H605" s="42">
        <v>0</v>
      </c>
      <c r="I605" s="42">
        <v>0.48890764316776647</v>
      </c>
      <c r="J605" s="42">
        <v>0</v>
      </c>
      <c r="K605" s="42">
        <v>0</v>
      </c>
      <c r="L605" s="42">
        <v>0.47667679984764244</v>
      </c>
      <c r="M605" s="42">
        <v>0</v>
      </c>
      <c r="N605" s="42">
        <v>0</v>
      </c>
      <c r="O605" s="42">
        <v>2.4927444034983925</v>
      </c>
      <c r="P605" s="42">
        <v>0</v>
      </c>
      <c r="Q605" s="42">
        <v>0</v>
      </c>
      <c r="R605" s="42">
        <v>1.2230843320124443E-2</v>
      </c>
      <c r="S605" s="42">
        <v>0</v>
      </c>
      <c r="T605" s="42">
        <v>0</v>
      </c>
      <c r="U605" s="42">
        <v>2674.04</v>
      </c>
      <c r="V605" s="42">
        <v>0</v>
      </c>
      <c r="W605" s="42">
        <v>0</v>
      </c>
    </row>
    <row r="606" spans="1:23">
      <c r="A606" s="39">
        <v>42390</v>
      </c>
      <c r="B606" s="42" t="s">
        <v>34</v>
      </c>
      <c r="C606" s="42">
        <v>0</v>
      </c>
      <c r="D606" s="42">
        <v>0</v>
      </c>
      <c r="E606" s="42">
        <v>2190.39</v>
      </c>
      <c r="F606" s="42">
        <v>26.27</v>
      </c>
      <c r="G606" s="42">
        <v>0</v>
      </c>
      <c r="H606" s="42">
        <v>0</v>
      </c>
      <c r="I606" s="42">
        <v>0.48890764316776647</v>
      </c>
      <c r="J606" s="42">
        <v>0</v>
      </c>
      <c r="K606" s="42">
        <v>0</v>
      </c>
      <c r="L606" s="42">
        <v>0.47667679984764244</v>
      </c>
      <c r="M606" s="42">
        <v>0</v>
      </c>
      <c r="N606" s="42">
        <v>0</v>
      </c>
      <c r="O606" s="42">
        <v>2.4927444034983925</v>
      </c>
      <c r="P606" s="42">
        <v>0</v>
      </c>
      <c r="Q606" s="42">
        <v>0</v>
      </c>
      <c r="R606" s="42">
        <v>1.2230843320124443E-2</v>
      </c>
      <c r="S606" s="42">
        <v>0</v>
      </c>
      <c r="T606" s="42">
        <v>0</v>
      </c>
      <c r="U606" s="42">
        <v>2674.57</v>
      </c>
      <c r="V606" s="42">
        <v>0</v>
      </c>
      <c r="W606" s="42">
        <v>0</v>
      </c>
    </row>
    <row r="607" spans="1:23">
      <c r="A607" s="39">
        <v>42391</v>
      </c>
      <c r="B607" s="42" t="s">
        <v>34</v>
      </c>
      <c r="C607" s="42">
        <v>0</v>
      </c>
      <c r="D607" s="42">
        <v>0</v>
      </c>
      <c r="E607" s="42">
        <v>2190.56</v>
      </c>
      <c r="F607" s="42">
        <v>26.41</v>
      </c>
      <c r="G607" s="42">
        <v>0</v>
      </c>
      <c r="H607" s="42">
        <v>0</v>
      </c>
      <c r="I607" s="42">
        <v>0.48890764316776647</v>
      </c>
      <c r="J607" s="42">
        <v>0</v>
      </c>
      <c r="K607" s="42">
        <v>0</v>
      </c>
      <c r="L607" s="42">
        <v>0.47667679984764244</v>
      </c>
      <c r="M607" s="42">
        <v>0</v>
      </c>
      <c r="N607" s="42">
        <v>0</v>
      </c>
      <c r="O607" s="42">
        <v>2.4927444034983925</v>
      </c>
      <c r="P607" s="42">
        <v>0</v>
      </c>
      <c r="Q607" s="42">
        <v>0</v>
      </c>
      <c r="R607" s="42">
        <v>1.2230843320124443E-2</v>
      </c>
      <c r="S607" s="42">
        <v>0</v>
      </c>
      <c r="T607" s="42">
        <v>0</v>
      </c>
      <c r="U607" s="42">
        <v>2675.08</v>
      </c>
      <c r="V607" s="42">
        <v>0</v>
      </c>
      <c r="W607" s="42">
        <v>0</v>
      </c>
    </row>
    <row r="608" spans="1:23">
      <c r="A608" s="39">
        <v>42392</v>
      </c>
      <c r="B608" s="42" t="s">
        <v>34</v>
      </c>
      <c r="C608" s="42">
        <v>0</v>
      </c>
      <c r="D608" s="42">
        <v>0</v>
      </c>
      <c r="E608" s="42">
        <v>2190.5500000000002</v>
      </c>
      <c r="F608" s="42">
        <v>26.85</v>
      </c>
      <c r="G608" s="42">
        <v>0</v>
      </c>
      <c r="H608" s="42">
        <v>0</v>
      </c>
      <c r="I608" s="42">
        <v>0.48890764316776647</v>
      </c>
      <c r="J608" s="42">
        <v>0</v>
      </c>
      <c r="K608" s="42">
        <v>0</v>
      </c>
      <c r="L608" s="42">
        <v>0.47667679984764244</v>
      </c>
      <c r="M608" s="42">
        <v>0</v>
      </c>
      <c r="N608" s="42">
        <v>0</v>
      </c>
      <c r="O608" s="42">
        <v>2.4927444034983925</v>
      </c>
      <c r="P608" s="42">
        <v>0</v>
      </c>
      <c r="Q608" s="42">
        <v>0</v>
      </c>
      <c r="R608" s="42">
        <v>1.2230843320124443E-2</v>
      </c>
      <c r="S608" s="42">
        <v>0</v>
      </c>
      <c r="T608" s="42">
        <v>0</v>
      </c>
      <c r="U608" s="42">
        <v>2675.57</v>
      </c>
      <c r="V608" s="42">
        <v>0</v>
      </c>
      <c r="W608" s="42">
        <v>0</v>
      </c>
    </row>
    <row r="609" spans="1:23">
      <c r="A609" s="39">
        <v>42393</v>
      </c>
      <c r="B609" s="42" t="s">
        <v>34</v>
      </c>
      <c r="C609" s="42">
        <v>0</v>
      </c>
      <c r="D609" s="42">
        <v>0</v>
      </c>
      <c r="E609" s="42">
        <v>2190.34</v>
      </c>
      <c r="F609" s="42">
        <v>25.55</v>
      </c>
      <c r="G609" s="42">
        <v>0</v>
      </c>
      <c r="H609" s="42">
        <v>0</v>
      </c>
      <c r="I609" s="42">
        <v>0.48890764316776647</v>
      </c>
      <c r="J609" s="42">
        <v>0</v>
      </c>
      <c r="K609" s="42">
        <v>0</v>
      </c>
      <c r="L609" s="42">
        <v>0.47667679984764244</v>
      </c>
      <c r="M609" s="42">
        <v>0</v>
      </c>
      <c r="N609" s="42">
        <v>0</v>
      </c>
      <c r="O609" s="42">
        <v>2.4927444034983925</v>
      </c>
      <c r="P609" s="42">
        <v>0</v>
      </c>
      <c r="Q609" s="42">
        <v>0</v>
      </c>
      <c r="R609" s="42">
        <v>1.2230843320124443E-2</v>
      </c>
      <c r="S609" s="42">
        <v>0</v>
      </c>
      <c r="T609" s="42">
        <v>0</v>
      </c>
      <c r="U609" s="42">
        <v>2676.11</v>
      </c>
      <c r="V609" s="42">
        <v>0</v>
      </c>
      <c r="W609" s="42">
        <v>0</v>
      </c>
    </row>
    <row r="610" spans="1:23">
      <c r="A610" s="39">
        <v>42394</v>
      </c>
      <c r="B610" s="42" t="s">
        <v>34</v>
      </c>
      <c r="C610" s="42">
        <v>0</v>
      </c>
      <c r="D610" s="42">
        <v>0</v>
      </c>
      <c r="E610" s="42">
        <v>2190.25</v>
      </c>
      <c r="F610" s="42">
        <v>23.95</v>
      </c>
      <c r="G610" s="42">
        <v>0</v>
      </c>
      <c r="H610" s="42">
        <v>0</v>
      </c>
      <c r="I610" s="42">
        <v>0.48890764316776647</v>
      </c>
      <c r="J610" s="42">
        <v>0</v>
      </c>
      <c r="K610" s="42">
        <v>0</v>
      </c>
      <c r="L610" s="42">
        <v>0.47667679984764244</v>
      </c>
      <c r="M610" s="42">
        <v>0</v>
      </c>
      <c r="N610" s="42">
        <v>0</v>
      </c>
      <c r="O610" s="42">
        <v>2.4927444034983925</v>
      </c>
      <c r="P610" s="42">
        <v>0</v>
      </c>
      <c r="Q610" s="42">
        <v>0</v>
      </c>
      <c r="R610" s="42">
        <v>1.2230843320124443E-2</v>
      </c>
      <c r="S610" s="42">
        <v>0</v>
      </c>
      <c r="T610" s="42">
        <v>0</v>
      </c>
      <c r="U610" s="42">
        <v>2676.63</v>
      </c>
      <c r="V610" s="42">
        <v>0</v>
      </c>
      <c r="W610" s="42">
        <v>0</v>
      </c>
    </row>
    <row r="611" spans="1:23">
      <c r="A611" s="39">
        <v>42395</v>
      </c>
      <c r="B611" s="42" t="s">
        <v>34</v>
      </c>
      <c r="C611" s="42">
        <v>0</v>
      </c>
      <c r="D611" s="42">
        <v>0</v>
      </c>
      <c r="E611" s="42">
        <v>2190.54</v>
      </c>
      <c r="F611" s="42">
        <v>24.18</v>
      </c>
      <c r="G611" s="42">
        <v>0</v>
      </c>
      <c r="H611" s="42">
        <v>0</v>
      </c>
      <c r="I611" s="42">
        <v>0.48890764316776647</v>
      </c>
      <c r="J611" s="42">
        <v>0</v>
      </c>
      <c r="K611" s="42">
        <v>0</v>
      </c>
      <c r="L611" s="42">
        <v>0.47667679984764244</v>
      </c>
      <c r="M611" s="42">
        <v>0</v>
      </c>
      <c r="N611" s="42">
        <v>0</v>
      </c>
      <c r="O611" s="42">
        <v>2.4927444034983925</v>
      </c>
      <c r="P611" s="42">
        <v>0</v>
      </c>
      <c r="Q611" s="42">
        <v>0</v>
      </c>
      <c r="R611" s="42">
        <v>1.2230843320124443E-2</v>
      </c>
      <c r="S611" s="42">
        <v>0</v>
      </c>
      <c r="T611" s="42">
        <v>0</v>
      </c>
      <c r="U611" s="42">
        <v>2677.08</v>
      </c>
      <c r="V611" s="42">
        <v>0</v>
      </c>
      <c r="W611" s="42">
        <v>0</v>
      </c>
    </row>
    <row r="612" spans="1:23">
      <c r="A612" s="39">
        <v>42396</v>
      </c>
      <c r="B612" s="42" t="s">
        <v>34</v>
      </c>
      <c r="C612" s="42">
        <v>0</v>
      </c>
      <c r="D612" s="42">
        <v>0</v>
      </c>
      <c r="E612" s="42">
        <v>2190.94</v>
      </c>
      <c r="F612" s="42">
        <v>24.69</v>
      </c>
      <c r="G612" s="42">
        <v>0</v>
      </c>
      <c r="H612" s="42">
        <v>0</v>
      </c>
      <c r="I612" s="42">
        <v>0.48890764316776647</v>
      </c>
      <c r="J612" s="42">
        <v>0</v>
      </c>
      <c r="K612" s="42">
        <v>0</v>
      </c>
      <c r="L612" s="42">
        <v>0.47667679984764244</v>
      </c>
      <c r="M612" s="42">
        <v>0</v>
      </c>
      <c r="N612" s="42">
        <v>0</v>
      </c>
      <c r="O612" s="42">
        <v>2.4927444034983925</v>
      </c>
      <c r="P612" s="42">
        <v>0</v>
      </c>
      <c r="Q612" s="42">
        <v>0</v>
      </c>
      <c r="R612" s="42">
        <v>1.2230843320124443E-2</v>
      </c>
      <c r="S612" s="42">
        <v>0</v>
      </c>
      <c r="T612" s="42">
        <v>0</v>
      </c>
      <c r="U612" s="42">
        <v>2677.55</v>
      </c>
      <c r="V612" s="42">
        <v>0</v>
      </c>
      <c r="W612" s="42">
        <v>0</v>
      </c>
    </row>
    <row r="613" spans="1:23">
      <c r="A613" s="39">
        <v>42397</v>
      </c>
      <c r="B613" s="42" t="s">
        <v>34</v>
      </c>
      <c r="C613" s="42">
        <v>0</v>
      </c>
      <c r="D613" s="42">
        <v>0</v>
      </c>
      <c r="E613" s="42">
        <v>2191.19</v>
      </c>
      <c r="F613" s="42">
        <v>25.27</v>
      </c>
      <c r="G613" s="42">
        <v>0</v>
      </c>
      <c r="H613" s="42">
        <v>0</v>
      </c>
      <c r="I613" s="42">
        <v>0.48890764316776647</v>
      </c>
      <c r="J613" s="42">
        <v>0</v>
      </c>
      <c r="K613" s="42">
        <v>0</v>
      </c>
      <c r="L613" s="42">
        <v>0.47667679984764244</v>
      </c>
      <c r="M613" s="42">
        <v>0</v>
      </c>
      <c r="N613" s="42">
        <v>0</v>
      </c>
      <c r="O613" s="42">
        <v>2.4927444034983925</v>
      </c>
      <c r="P613" s="42">
        <v>0</v>
      </c>
      <c r="Q613" s="42">
        <v>0</v>
      </c>
      <c r="R613" s="42">
        <v>1.2230843320124443E-2</v>
      </c>
      <c r="S613" s="42">
        <v>0</v>
      </c>
      <c r="T613" s="42">
        <v>0</v>
      </c>
      <c r="U613" s="42">
        <v>2678.07</v>
      </c>
      <c r="V613" s="42">
        <v>0</v>
      </c>
      <c r="W613" s="42">
        <v>0</v>
      </c>
    </row>
    <row r="614" spans="1:23">
      <c r="A614" s="39">
        <v>42398</v>
      </c>
      <c r="B614" s="42" t="s">
        <v>34</v>
      </c>
      <c r="C614" s="42">
        <v>0</v>
      </c>
      <c r="D614" s="42">
        <v>0</v>
      </c>
      <c r="E614" s="42">
        <v>2191</v>
      </c>
      <c r="F614" s="42">
        <v>25.95</v>
      </c>
      <c r="G614" s="42">
        <v>0</v>
      </c>
      <c r="H614" s="42">
        <v>0</v>
      </c>
      <c r="I614" s="42">
        <v>0.48890764316776647</v>
      </c>
      <c r="J614" s="42">
        <v>0</v>
      </c>
      <c r="K614" s="42">
        <v>0</v>
      </c>
      <c r="L614" s="42">
        <v>0.47667679984764244</v>
      </c>
      <c r="M614" s="42">
        <v>0</v>
      </c>
      <c r="N614" s="42">
        <v>0</v>
      </c>
      <c r="O614" s="42">
        <v>2.4927444034983925</v>
      </c>
      <c r="P614" s="42">
        <v>0</v>
      </c>
      <c r="Q614" s="42">
        <v>0</v>
      </c>
      <c r="R614" s="42">
        <v>1.2230843320124443E-2</v>
      </c>
      <c r="S614" s="42">
        <v>0</v>
      </c>
      <c r="T614" s="42">
        <v>0</v>
      </c>
      <c r="U614" s="42">
        <v>2678.52</v>
      </c>
      <c r="V614" s="42">
        <v>0</v>
      </c>
      <c r="W614" s="42">
        <v>0</v>
      </c>
    </row>
    <row r="615" spans="1:23">
      <c r="A615" s="39">
        <v>42399</v>
      </c>
      <c r="B615" s="42" t="s">
        <v>34</v>
      </c>
      <c r="C615" s="42">
        <v>0</v>
      </c>
      <c r="D615" s="42">
        <v>0</v>
      </c>
      <c r="E615" s="42">
        <v>2191.19</v>
      </c>
      <c r="F615" s="42">
        <v>26</v>
      </c>
      <c r="G615" s="42">
        <v>0</v>
      </c>
      <c r="H615" s="42">
        <v>0</v>
      </c>
      <c r="I615" s="42">
        <v>0.48890764316776647</v>
      </c>
      <c r="J615" s="42">
        <v>0</v>
      </c>
      <c r="K615" s="42">
        <v>0</v>
      </c>
      <c r="L615" s="42">
        <v>0.47667679984764244</v>
      </c>
      <c r="M615" s="42">
        <v>0</v>
      </c>
      <c r="N615" s="42">
        <v>0</v>
      </c>
      <c r="O615" s="42">
        <v>2.4927444034983925</v>
      </c>
      <c r="P615" s="42">
        <v>0</v>
      </c>
      <c r="Q615" s="42">
        <v>0</v>
      </c>
      <c r="R615" s="42">
        <v>1.2230843320124443E-2</v>
      </c>
      <c r="S615" s="42">
        <v>0</v>
      </c>
      <c r="T615" s="42">
        <v>0</v>
      </c>
      <c r="U615" s="42">
        <v>2678.96</v>
      </c>
      <c r="V615" s="42">
        <v>0</v>
      </c>
      <c r="W615" s="42">
        <v>0</v>
      </c>
    </row>
    <row r="616" spans="1:23">
      <c r="A616" s="39">
        <v>42400</v>
      </c>
      <c r="B616" s="42" t="s">
        <v>34</v>
      </c>
      <c r="C616" s="42">
        <v>0</v>
      </c>
      <c r="D616" s="42">
        <v>0</v>
      </c>
      <c r="E616" s="42">
        <v>2191.4499999999998</v>
      </c>
      <c r="F616" s="42">
        <v>26</v>
      </c>
      <c r="G616" s="42">
        <v>0</v>
      </c>
      <c r="H616" s="42">
        <v>0</v>
      </c>
      <c r="I616" s="42">
        <v>0.48890764316776647</v>
      </c>
      <c r="J616" s="42">
        <v>0</v>
      </c>
      <c r="K616" s="42">
        <v>0</v>
      </c>
      <c r="L616" s="42">
        <v>0.47667679984764244</v>
      </c>
      <c r="M616" s="42">
        <v>0</v>
      </c>
      <c r="N616" s="42">
        <v>0</v>
      </c>
      <c r="O616" s="42">
        <v>2.4927444034983925</v>
      </c>
      <c r="P616" s="42">
        <v>0</v>
      </c>
      <c r="Q616" s="42">
        <v>0</v>
      </c>
      <c r="R616" s="42">
        <v>1.2230843320124443E-2</v>
      </c>
      <c r="S616" s="42">
        <v>0</v>
      </c>
      <c r="T616" s="42">
        <v>0</v>
      </c>
      <c r="U616" s="42">
        <v>2679.41</v>
      </c>
      <c r="V616" s="42">
        <v>0</v>
      </c>
      <c r="W616" s="42">
        <v>0</v>
      </c>
    </row>
    <row r="617" spans="1:23">
      <c r="A617" s="39">
        <v>42401</v>
      </c>
      <c r="B617" s="42" t="s">
        <v>34</v>
      </c>
      <c r="C617" s="42">
        <v>0</v>
      </c>
      <c r="D617" s="42">
        <v>0</v>
      </c>
      <c r="E617" s="42">
        <v>2191.69</v>
      </c>
      <c r="F617" s="42">
        <v>26.13</v>
      </c>
      <c r="G617" s="42">
        <v>0</v>
      </c>
      <c r="H617" s="42">
        <v>0</v>
      </c>
      <c r="I617" s="42">
        <v>0.48890764316776647</v>
      </c>
      <c r="J617" s="42">
        <v>0</v>
      </c>
      <c r="K617" s="42">
        <v>0</v>
      </c>
      <c r="L617" s="42">
        <v>0.47667679984764244</v>
      </c>
      <c r="M617" s="42">
        <v>0</v>
      </c>
      <c r="N617" s="42">
        <v>0</v>
      </c>
      <c r="O617" s="42">
        <v>2.4927444034983925</v>
      </c>
      <c r="P617" s="42">
        <v>0</v>
      </c>
      <c r="Q617" s="42">
        <v>0</v>
      </c>
      <c r="R617" s="42">
        <v>1.2230843320124443E-2</v>
      </c>
      <c r="S617" s="42">
        <v>0</v>
      </c>
      <c r="T617" s="42">
        <v>0</v>
      </c>
      <c r="U617" s="42">
        <v>2679.86</v>
      </c>
      <c r="V617" s="42">
        <v>0</v>
      </c>
      <c r="W617" s="42">
        <v>0</v>
      </c>
    </row>
    <row r="618" spans="1:23">
      <c r="A618" s="39">
        <v>42402</v>
      </c>
      <c r="B618" s="42" t="s">
        <v>34</v>
      </c>
      <c r="C618" s="42">
        <v>0</v>
      </c>
      <c r="D618" s="42">
        <v>0</v>
      </c>
      <c r="E618" s="42">
        <v>2191.77</v>
      </c>
      <c r="F618" s="42">
        <v>25.59</v>
      </c>
      <c r="G618" s="42">
        <v>0</v>
      </c>
      <c r="H618" s="42">
        <v>0</v>
      </c>
      <c r="I618" s="42">
        <v>0.48890764316776647</v>
      </c>
      <c r="J618" s="42">
        <v>0</v>
      </c>
      <c r="K618" s="42">
        <v>0</v>
      </c>
      <c r="L618" s="42">
        <v>0.47667679984764244</v>
      </c>
      <c r="M618" s="42">
        <v>0</v>
      </c>
      <c r="N618" s="42">
        <v>0</v>
      </c>
      <c r="O618" s="42">
        <v>2.4927444034983925</v>
      </c>
      <c r="P618" s="42">
        <v>0</v>
      </c>
      <c r="Q618" s="42">
        <v>0</v>
      </c>
      <c r="R618" s="42">
        <v>1.2230843320124443E-2</v>
      </c>
      <c r="S618" s="42">
        <v>0</v>
      </c>
      <c r="T618" s="42">
        <v>0</v>
      </c>
      <c r="U618" s="42">
        <v>2680.31</v>
      </c>
      <c r="V618" s="42">
        <v>0</v>
      </c>
      <c r="W618" s="42">
        <v>0</v>
      </c>
    </row>
    <row r="619" spans="1:23">
      <c r="A619" s="39">
        <v>42403</v>
      </c>
      <c r="B619" s="42" t="s">
        <v>34</v>
      </c>
      <c r="C619" s="42">
        <v>0</v>
      </c>
      <c r="D619" s="42">
        <v>0</v>
      </c>
      <c r="E619" s="42">
        <v>2191.9299999999998</v>
      </c>
      <c r="F619" s="42">
        <v>25.15</v>
      </c>
      <c r="G619" s="42">
        <v>0</v>
      </c>
      <c r="H619" s="42">
        <v>0</v>
      </c>
      <c r="I619" s="42">
        <v>0.48890764316776647</v>
      </c>
      <c r="J619" s="42">
        <v>0</v>
      </c>
      <c r="K619" s="42">
        <v>0</v>
      </c>
      <c r="L619" s="42">
        <v>0.47667679984764244</v>
      </c>
      <c r="M619" s="42">
        <v>0</v>
      </c>
      <c r="N619" s="42">
        <v>0</v>
      </c>
      <c r="O619" s="42">
        <v>2.4927444034983925</v>
      </c>
      <c r="P619" s="42">
        <v>0</v>
      </c>
      <c r="Q619" s="42">
        <v>0</v>
      </c>
      <c r="R619" s="42">
        <v>1.2230843320124443E-2</v>
      </c>
      <c r="S619" s="42">
        <v>0</v>
      </c>
      <c r="T619" s="42">
        <v>0</v>
      </c>
      <c r="U619" s="42">
        <v>2680.76</v>
      </c>
      <c r="V619" s="42">
        <v>0</v>
      </c>
      <c r="W619" s="42">
        <v>0</v>
      </c>
    </row>
    <row r="620" spans="1:23">
      <c r="A620" s="39">
        <v>42404</v>
      </c>
      <c r="B620" s="42" t="s">
        <v>34</v>
      </c>
      <c r="C620" s="42">
        <v>0</v>
      </c>
      <c r="D620" s="42">
        <v>0</v>
      </c>
      <c r="E620" s="42">
        <v>2192.0700000000002</v>
      </c>
      <c r="F620" s="42">
        <v>25.37</v>
      </c>
      <c r="G620" s="42">
        <v>0</v>
      </c>
      <c r="H620" s="42">
        <v>0</v>
      </c>
      <c r="I620" s="42">
        <v>0.48890764316776647</v>
      </c>
      <c r="J620" s="42">
        <v>0</v>
      </c>
      <c r="K620" s="42">
        <v>0</v>
      </c>
      <c r="L620" s="42">
        <v>0.47667679984764244</v>
      </c>
      <c r="M620" s="42">
        <v>0</v>
      </c>
      <c r="N620" s="42">
        <v>0</v>
      </c>
      <c r="O620" s="42">
        <v>2.4927444034983925</v>
      </c>
      <c r="P620" s="42">
        <v>0</v>
      </c>
      <c r="Q620" s="42">
        <v>0</v>
      </c>
      <c r="R620" s="42">
        <v>1.2230843320124443E-2</v>
      </c>
      <c r="S620" s="42">
        <v>0</v>
      </c>
      <c r="T620" s="42">
        <v>0</v>
      </c>
      <c r="U620" s="42">
        <v>2681.2</v>
      </c>
      <c r="V620" s="42">
        <v>0</v>
      </c>
      <c r="W620" s="42">
        <v>0</v>
      </c>
    </row>
    <row r="621" spans="1:23">
      <c r="A621" s="39">
        <v>42405</v>
      </c>
      <c r="B621" s="42" t="s">
        <v>34</v>
      </c>
      <c r="C621" s="42">
        <v>0</v>
      </c>
      <c r="D621" s="42">
        <v>0</v>
      </c>
      <c r="E621" s="42">
        <v>2192.21</v>
      </c>
      <c r="F621" s="42">
        <v>25.34</v>
      </c>
      <c r="G621" s="42">
        <v>0</v>
      </c>
      <c r="H621" s="42">
        <v>0</v>
      </c>
      <c r="I621" s="42">
        <v>0.48890764316776647</v>
      </c>
      <c r="J621" s="42">
        <v>0</v>
      </c>
      <c r="K621" s="42">
        <v>0</v>
      </c>
      <c r="L621" s="42">
        <v>0.47667679984764244</v>
      </c>
      <c r="M621" s="42">
        <v>0</v>
      </c>
      <c r="N621" s="42">
        <v>0</v>
      </c>
      <c r="O621" s="42">
        <v>2.4927444034983925</v>
      </c>
      <c r="P621" s="42">
        <v>0</v>
      </c>
      <c r="Q621" s="42">
        <v>0</v>
      </c>
      <c r="R621" s="42">
        <v>1.2230843320124443E-2</v>
      </c>
      <c r="S621" s="42">
        <v>0</v>
      </c>
      <c r="T621" s="42">
        <v>0</v>
      </c>
      <c r="U621" s="42">
        <v>2681.62</v>
      </c>
      <c r="V621" s="42">
        <v>0</v>
      </c>
      <c r="W621" s="42">
        <v>0</v>
      </c>
    </row>
    <row r="622" spans="1:23">
      <c r="A622" s="39">
        <v>42406</v>
      </c>
      <c r="B622" s="42" t="s">
        <v>34</v>
      </c>
      <c r="C622" s="42">
        <v>0</v>
      </c>
      <c r="D622" s="42">
        <v>0</v>
      </c>
      <c r="E622" s="42">
        <v>2192.2199999999998</v>
      </c>
      <c r="F622" s="42">
        <v>24.66</v>
      </c>
      <c r="G622" s="42">
        <v>0</v>
      </c>
      <c r="H622" s="42">
        <v>0</v>
      </c>
      <c r="I622" s="42">
        <v>0.48890764316776647</v>
      </c>
      <c r="J622" s="42">
        <v>0</v>
      </c>
      <c r="K622" s="42">
        <v>0</v>
      </c>
      <c r="L622" s="42">
        <v>0.47667679984764244</v>
      </c>
      <c r="M622" s="42">
        <v>0</v>
      </c>
      <c r="N622" s="42">
        <v>0</v>
      </c>
      <c r="O622" s="42">
        <v>2.4927444034983925</v>
      </c>
      <c r="P622" s="42">
        <v>0</v>
      </c>
      <c r="Q622" s="42">
        <v>0</v>
      </c>
      <c r="R622" s="42">
        <v>1.2230843320124443E-2</v>
      </c>
      <c r="S622" s="42">
        <v>0</v>
      </c>
      <c r="T622" s="42">
        <v>0</v>
      </c>
      <c r="U622" s="42">
        <v>2682.02</v>
      </c>
      <c r="V622" s="42">
        <v>0</v>
      </c>
      <c r="W622" s="42">
        <v>0</v>
      </c>
    </row>
    <row r="623" spans="1:23">
      <c r="A623" s="39">
        <v>42407</v>
      </c>
      <c r="B623" s="42" t="s">
        <v>34</v>
      </c>
      <c r="C623" s="42">
        <v>0</v>
      </c>
      <c r="D623" s="42">
        <v>0</v>
      </c>
      <c r="E623" s="42">
        <v>2192.16</v>
      </c>
      <c r="F623" s="42">
        <v>23.46</v>
      </c>
      <c r="G623" s="42">
        <v>0</v>
      </c>
      <c r="H623" s="42">
        <v>0</v>
      </c>
      <c r="I623" s="42">
        <v>0.48890764316776647</v>
      </c>
      <c r="J623" s="42">
        <v>0</v>
      </c>
      <c r="K623" s="42">
        <v>0</v>
      </c>
      <c r="L623" s="42">
        <v>0.47667679984764244</v>
      </c>
      <c r="M623" s="42">
        <v>0</v>
      </c>
      <c r="N623" s="42">
        <v>0</v>
      </c>
      <c r="O623" s="42">
        <v>2.4927444034983925</v>
      </c>
      <c r="P623" s="42">
        <v>0</v>
      </c>
      <c r="Q623" s="42">
        <v>0</v>
      </c>
      <c r="R623" s="42">
        <v>1.2230843320124443E-2</v>
      </c>
      <c r="S623" s="42">
        <v>0</v>
      </c>
      <c r="T623" s="42">
        <v>0</v>
      </c>
      <c r="U623" s="42">
        <v>2682.45</v>
      </c>
      <c r="V623" s="42">
        <v>0</v>
      </c>
      <c r="W623" s="42">
        <v>0</v>
      </c>
    </row>
    <row r="624" spans="1:23">
      <c r="A624" s="39">
        <v>42408</v>
      </c>
      <c r="B624" s="42" t="s">
        <v>34</v>
      </c>
      <c r="C624" s="42">
        <v>0</v>
      </c>
      <c r="D624" s="42">
        <v>0</v>
      </c>
      <c r="E624" s="42">
        <v>1882.53</v>
      </c>
      <c r="F624" s="42">
        <v>24.81</v>
      </c>
      <c r="G624" s="42">
        <v>0</v>
      </c>
      <c r="H624" s="42">
        <v>0</v>
      </c>
      <c r="I624" s="42">
        <v>0.48890764316776647</v>
      </c>
      <c r="J624" s="42">
        <v>0</v>
      </c>
      <c r="K624" s="42">
        <v>0</v>
      </c>
      <c r="L624" s="42">
        <v>0.47667679984764244</v>
      </c>
      <c r="M624" s="42">
        <v>0</v>
      </c>
      <c r="N624" s="42">
        <v>0</v>
      </c>
      <c r="O624" s="42">
        <v>2.4927444034983925</v>
      </c>
      <c r="P624" s="42">
        <v>0</v>
      </c>
      <c r="Q624" s="42">
        <v>0</v>
      </c>
      <c r="R624" s="42">
        <v>1.2230843320124443E-2</v>
      </c>
      <c r="S624" s="42">
        <v>0</v>
      </c>
      <c r="T624" s="42">
        <v>0</v>
      </c>
      <c r="U624" s="42">
        <v>2553.31</v>
      </c>
      <c r="V624" s="42">
        <v>0</v>
      </c>
      <c r="W624" s="42">
        <v>0</v>
      </c>
    </row>
    <row r="625" spans="1:23">
      <c r="A625" s="39">
        <v>42409</v>
      </c>
      <c r="B625" s="42" t="s">
        <v>34</v>
      </c>
      <c r="C625" s="42">
        <v>0</v>
      </c>
      <c r="D625" s="42">
        <v>0</v>
      </c>
      <c r="E625" s="42">
        <v>2052.77</v>
      </c>
      <c r="F625" s="42">
        <v>25.1</v>
      </c>
      <c r="G625" s="42">
        <v>0</v>
      </c>
      <c r="H625" s="42">
        <v>0</v>
      </c>
      <c r="I625" s="42">
        <v>0.48890764316776647</v>
      </c>
      <c r="J625" s="42">
        <v>0</v>
      </c>
      <c r="K625" s="42">
        <v>0</v>
      </c>
      <c r="L625" s="42">
        <v>0.47667679984764244</v>
      </c>
      <c r="M625" s="42">
        <v>0</v>
      </c>
      <c r="N625" s="42">
        <v>0</v>
      </c>
      <c r="O625" s="42">
        <v>2.4927444034983925</v>
      </c>
      <c r="P625" s="42">
        <v>0</v>
      </c>
      <c r="Q625" s="42">
        <v>0</v>
      </c>
      <c r="R625" s="42">
        <v>1.2230843320124443E-2</v>
      </c>
      <c r="S625" s="42">
        <v>0</v>
      </c>
      <c r="T625" s="42">
        <v>0</v>
      </c>
      <c r="U625" s="42">
        <v>2602.1</v>
      </c>
      <c r="V625" s="42">
        <v>0</v>
      </c>
      <c r="W625" s="42">
        <v>0</v>
      </c>
    </row>
    <row r="626" spans="1:23">
      <c r="A626" s="39">
        <v>42410</v>
      </c>
      <c r="B626" s="42" t="s">
        <v>34</v>
      </c>
      <c r="C626" s="42">
        <v>0</v>
      </c>
      <c r="D626" s="42">
        <v>0</v>
      </c>
      <c r="E626" s="42">
        <v>2203.19</v>
      </c>
      <c r="F626" s="42">
        <v>24.71</v>
      </c>
      <c r="G626" s="42">
        <v>0</v>
      </c>
      <c r="H626" s="42">
        <v>0</v>
      </c>
      <c r="I626" s="42">
        <v>0.48890764316776647</v>
      </c>
      <c r="J626" s="42">
        <v>0</v>
      </c>
      <c r="K626" s="42">
        <v>0</v>
      </c>
      <c r="L626" s="42">
        <v>0.47667679984764244</v>
      </c>
      <c r="M626" s="42">
        <v>0</v>
      </c>
      <c r="N626" s="42">
        <v>0</v>
      </c>
      <c r="O626" s="42">
        <v>2.4927444034983925</v>
      </c>
      <c r="P626" s="42">
        <v>0</v>
      </c>
      <c r="Q626" s="42">
        <v>0</v>
      </c>
      <c r="R626" s="42">
        <v>1.2230843320124443E-2</v>
      </c>
      <c r="S626" s="42">
        <v>0</v>
      </c>
      <c r="T626" s="42">
        <v>0</v>
      </c>
      <c r="U626" s="42">
        <v>2676.92</v>
      </c>
      <c r="V626" s="42">
        <v>0</v>
      </c>
      <c r="W626" s="42">
        <v>0</v>
      </c>
    </row>
    <row r="627" spans="1:23">
      <c r="A627" s="39">
        <v>42411</v>
      </c>
      <c r="B627" s="42" t="s">
        <v>34</v>
      </c>
      <c r="C627" s="42">
        <v>0</v>
      </c>
      <c r="D627" s="42">
        <v>0</v>
      </c>
      <c r="E627" s="42">
        <v>2206.85</v>
      </c>
      <c r="F627" s="42">
        <v>24.98</v>
      </c>
      <c r="G627" s="42">
        <v>0</v>
      </c>
      <c r="H627" s="42">
        <v>0</v>
      </c>
      <c r="I627" s="42">
        <v>0.48890764316776647</v>
      </c>
      <c r="J627" s="42">
        <v>0</v>
      </c>
      <c r="K627" s="42">
        <v>0</v>
      </c>
      <c r="L627" s="42">
        <v>0.47667679984764244</v>
      </c>
      <c r="M627" s="42">
        <v>0</v>
      </c>
      <c r="N627" s="42">
        <v>0</v>
      </c>
      <c r="O627" s="42">
        <v>2.4927444034983925</v>
      </c>
      <c r="P627" s="42">
        <v>0</v>
      </c>
      <c r="Q627" s="42">
        <v>0</v>
      </c>
      <c r="R627" s="42">
        <v>1.2230843320124443E-2</v>
      </c>
      <c r="S627" s="42">
        <v>0</v>
      </c>
      <c r="T627" s="42">
        <v>0</v>
      </c>
      <c r="U627" s="42">
        <v>2683.1</v>
      </c>
      <c r="V627" s="42">
        <v>0</v>
      </c>
      <c r="W627" s="42">
        <v>0</v>
      </c>
    </row>
    <row r="628" spans="1:23">
      <c r="A628" s="39">
        <v>42412</v>
      </c>
      <c r="B628" s="42" t="s">
        <v>34</v>
      </c>
      <c r="C628" s="42">
        <v>0</v>
      </c>
      <c r="D628" s="42">
        <v>0</v>
      </c>
      <c r="E628" s="42">
        <v>2206.7800000000002</v>
      </c>
      <c r="F628" s="42">
        <v>25.45</v>
      </c>
      <c r="G628" s="42">
        <v>0</v>
      </c>
      <c r="H628" s="42">
        <v>0</v>
      </c>
      <c r="I628" s="42">
        <v>0.48890764316776647</v>
      </c>
      <c r="J628" s="42">
        <v>0</v>
      </c>
      <c r="K628" s="42">
        <v>0</v>
      </c>
      <c r="L628" s="42">
        <v>0.47667679984764244</v>
      </c>
      <c r="M628" s="42">
        <v>0</v>
      </c>
      <c r="N628" s="42">
        <v>0</v>
      </c>
      <c r="O628" s="42">
        <v>2.4927444034983925</v>
      </c>
      <c r="P628" s="42">
        <v>0</v>
      </c>
      <c r="Q628" s="42">
        <v>0</v>
      </c>
      <c r="R628" s="42">
        <v>1.2230843320124443E-2</v>
      </c>
      <c r="S628" s="42">
        <v>0</v>
      </c>
      <c r="T628" s="42">
        <v>0</v>
      </c>
      <c r="U628" s="42">
        <v>2683.83</v>
      </c>
      <c r="V628" s="42">
        <v>0</v>
      </c>
      <c r="W628" s="42">
        <v>0</v>
      </c>
    </row>
    <row r="629" spans="1:23">
      <c r="A629" s="39">
        <v>42413</v>
      </c>
      <c r="B629" s="42" t="s">
        <v>34</v>
      </c>
      <c r="C629" s="42">
        <v>0</v>
      </c>
      <c r="D629" s="42">
        <v>0</v>
      </c>
      <c r="E629" s="42">
        <v>2206.84</v>
      </c>
      <c r="F629" s="42">
        <v>25.66</v>
      </c>
      <c r="G629" s="42">
        <v>0</v>
      </c>
      <c r="H629" s="42">
        <v>0</v>
      </c>
      <c r="I629" s="42">
        <v>0.48890764316776647</v>
      </c>
      <c r="J629" s="42">
        <v>0</v>
      </c>
      <c r="K629" s="42">
        <v>0</v>
      </c>
      <c r="L629" s="42">
        <v>0.47667679984764244</v>
      </c>
      <c r="M629" s="42">
        <v>0</v>
      </c>
      <c r="N629" s="42">
        <v>0</v>
      </c>
      <c r="O629" s="42">
        <v>2.4927444034983925</v>
      </c>
      <c r="P629" s="42">
        <v>0</v>
      </c>
      <c r="Q629" s="42">
        <v>0</v>
      </c>
      <c r="R629" s="42">
        <v>1.2230843320124443E-2</v>
      </c>
      <c r="S629" s="42">
        <v>0</v>
      </c>
      <c r="T629" s="42">
        <v>0</v>
      </c>
      <c r="U629" s="42">
        <v>2684.29</v>
      </c>
      <c r="V629" s="42">
        <v>0</v>
      </c>
      <c r="W629" s="42">
        <v>0</v>
      </c>
    </row>
    <row r="630" spans="1:23">
      <c r="A630" s="39">
        <v>42414</v>
      </c>
      <c r="B630" s="42" t="s">
        <v>34</v>
      </c>
      <c r="C630" s="42">
        <v>0</v>
      </c>
      <c r="D630" s="42">
        <v>0</v>
      </c>
      <c r="E630" s="42">
        <v>2206.94</v>
      </c>
      <c r="F630" s="42">
        <v>25.93</v>
      </c>
      <c r="G630" s="42">
        <v>0</v>
      </c>
      <c r="H630" s="42">
        <v>0</v>
      </c>
      <c r="I630" s="42">
        <v>0.48890764316776647</v>
      </c>
      <c r="J630" s="42">
        <v>0</v>
      </c>
      <c r="K630" s="42">
        <v>0</v>
      </c>
      <c r="L630" s="42">
        <v>0.47667679984764244</v>
      </c>
      <c r="M630" s="42">
        <v>0</v>
      </c>
      <c r="N630" s="42">
        <v>0</v>
      </c>
      <c r="O630" s="42">
        <v>2.4927444034983925</v>
      </c>
      <c r="P630" s="42">
        <v>0</v>
      </c>
      <c r="Q630" s="42">
        <v>0</v>
      </c>
      <c r="R630" s="42">
        <v>1.2230843320124443E-2</v>
      </c>
      <c r="S630" s="42">
        <v>0</v>
      </c>
      <c r="T630" s="42">
        <v>0</v>
      </c>
      <c r="U630" s="42">
        <v>2684.7</v>
      </c>
      <c r="V630" s="42">
        <v>0</v>
      </c>
      <c r="W630" s="42">
        <v>0</v>
      </c>
    </row>
    <row r="631" spans="1:23">
      <c r="A631" s="39">
        <v>42415</v>
      </c>
      <c r="B631" s="42" t="s">
        <v>34</v>
      </c>
      <c r="C631" s="42">
        <v>0</v>
      </c>
      <c r="D631" s="42">
        <v>0</v>
      </c>
      <c r="E631" s="42">
        <v>2206.94</v>
      </c>
      <c r="F631" s="42">
        <v>25.95</v>
      </c>
      <c r="G631" s="42">
        <v>0</v>
      </c>
      <c r="H631" s="42">
        <v>0</v>
      </c>
      <c r="I631" s="42">
        <v>0.48890764316776647</v>
      </c>
      <c r="J631" s="42">
        <v>0</v>
      </c>
      <c r="K631" s="42">
        <v>0</v>
      </c>
      <c r="L631" s="42">
        <v>0.47667679984764244</v>
      </c>
      <c r="M631" s="42">
        <v>0</v>
      </c>
      <c r="N631" s="42">
        <v>0</v>
      </c>
      <c r="O631" s="42">
        <v>2.4927444034983925</v>
      </c>
      <c r="P631" s="42">
        <v>0</v>
      </c>
      <c r="Q631" s="42">
        <v>0</v>
      </c>
      <c r="R631" s="42">
        <v>1.2230843320124443E-2</v>
      </c>
      <c r="S631" s="42">
        <v>0</v>
      </c>
      <c r="T631" s="42">
        <v>0</v>
      </c>
      <c r="U631" s="42">
        <v>2685.06</v>
      </c>
      <c r="V631" s="42">
        <v>0</v>
      </c>
      <c r="W631" s="42">
        <v>0</v>
      </c>
    </row>
    <row r="632" spans="1:23">
      <c r="A632" s="39">
        <v>42416</v>
      </c>
      <c r="B632" s="42" t="s">
        <v>34</v>
      </c>
      <c r="C632" s="42">
        <v>0</v>
      </c>
      <c r="D632" s="42">
        <v>0</v>
      </c>
      <c r="E632" s="42">
        <v>2206.96</v>
      </c>
      <c r="F632" s="42">
        <v>25.18</v>
      </c>
      <c r="G632" s="42">
        <v>0</v>
      </c>
      <c r="H632" s="42">
        <v>0</v>
      </c>
      <c r="I632" s="42">
        <v>0.48890764316776647</v>
      </c>
      <c r="J632" s="42">
        <v>0</v>
      </c>
      <c r="K632" s="42">
        <v>0</v>
      </c>
      <c r="L632" s="42">
        <v>0.47667679984764244</v>
      </c>
      <c r="M632" s="42">
        <v>0</v>
      </c>
      <c r="N632" s="42">
        <v>0</v>
      </c>
      <c r="O632" s="42">
        <v>2.4927444034983925</v>
      </c>
      <c r="P632" s="42">
        <v>0</v>
      </c>
      <c r="Q632" s="42">
        <v>0</v>
      </c>
      <c r="R632" s="42">
        <v>1.2230843320124443E-2</v>
      </c>
      <c r="S632" s="42">
        <v>0</v>
      </c>
      <c r="T632" s="42">
        <v>0</v>
      </c>
      <c r="U632" s="42">
        <v>2685.49</v>
      </c>
      <c r="V632" s="42">
        <v>0</v>
      </c>
      <c r="W632" s="42">
        <v>0</v>
      </c>
    </row>
    <row r="633" spans="1:23">
      <c r="A633" s="39">
        <v>42417</v>
      </c>
      <c r="B633" s="42" t="s">
        <v>34</v>
      </c>
      <c r="C633" s="42">
        <v>0</v>
      </c>
      <c r="D633" s="42">
        <v>0</v>
      </c>
      <c r="E633" s="42">
        <v>2207.09</v>
      </c>
      <c r="F633" s="42">
        <v>24.82</v>
      </c>
      <c r="G633" s="42">
        <v>0</v>
      </c>
      <c r="H633" s="42">
        <v>0</v>
      </c>
      <c r="I633" s="42">
        <v>0.48890764316776647</v>
      </c>
      <c r="J633" s="42">
        <v>0</v>
      </c>
      <c r="K633" s="42">
        <v>0</v>
      </c>
      <c r="L633" s="42">
        <v>0.47667679984764244</v>
      </c>
      <c r="M633" s="42">
        <v>0</v>
      </c>
      <c r="N633" s="42">
        <v>0</v>
      </c>
      <c r="O633" s="42">
        <v>2.4927444034983925</v>
      </c>
      <c r="P633" s="42">
        <v>0</v>
      </c>
      <c r="Q633" s="42">
        <v>0</v>
      </c>
      <c r="R633" s="42">
        <v>1.2230843320124443E-2</v>
      </c>
      <c r="S633" s="42">
        <v>0</v>
      </c>
      <c r="T633" s="42">
        <v>0</v>
      </c>
      <c r="U633" s="42">
        <v>2685.81</v>
      </c>
      <c r="V633" s="42">
        <v>0</v>
      </c>
      <c r="W633" s="42">
        <v>0</v>
      </c>
    </row>
    <row r="634" spans="1:23">
      <c r="A634" s="39">
        <v>42418</v>
      </c>
      <c r="B634" s="42" t="s">
        <v>34</v>
      </c>
      <c r="C634" s="42">
        <v>0</v>
      </c>
      <c r="D634" s="42">
        <v>0</v>
      </c>
      <c r="E634" s="42">
        <v>2207.3200000000002</v>
      </c>
      <c r="F634" s="42">
        <v>24.85</v>
      </c>
      <c r="G634" s="42">
        <v>0</v>
      </c>
      <c r="H634" s="42">
        <v>0</v>
      </c>
      <c r="I634" s="42">
        <v>0.48890764316776647</v>
      </c>
      <c r="J634" s="42">
        <v>0</v>
      </c>
      <c r="K634" s="42">
        <v>0</v>
      </c>
      <c r="L634" s="42">
        <v>0.47667679984764244</v>
      </c>
      <c r="M634" s="42">
        <v>0</v>
      </c>
      <c r="N634" s="42">
        <v>0</v>
      </c>
      <c r="O634" s="42">
        <v>2.4927444034983925</v>
      </c>
      <c r="P634" s="42">
        <v>0</v>
      </c>
      <c r="Q634" s="42">
        <v>0</v>
      </c>
      <c r="R634" s="42">
        <v>1.2230843320124443E-2</v>
      </c>
      <c r="S634" s="42">
        <v>0</v>
      </c>
      <c r="T634" s="42">
        <v>0</v>
      </c>
      <c r="U634" s="42">
        <v>2686.22</v>
      </c>
      <c r="V634" s="42">
        <v>0</v>
      </c>
      <c r="W634" s="42">
        <v>0</v>
      </c>
    </row>
    <row r="635" spans="1:23">
      <c r="A635" s="39">
        <v>42419</v>
      </c>
      <c r="B635" s="42" t="s">
        <v>34</v>
      </c>
      <c r="C635" s="42">
        <v>0</v>
      </c>
      <c r="D635" s="42">
        <v>0</v>
      </c>
      <c r="E635" s="42">
        <v>2207.48</v>
      </c>
      <c r="F635" s="42">
        <v>24.97</v>
      </c>
      <c r="G635" s="42">
        <v>0</v>
      </c>
      <c r="H635" s="42">
        <v>0</v>
      </c>
      <c r="I635" s="42">
        <v>0.48890764316776647</v>
      </c>
      <c r="J635" s="42">
        <v>0</v>
      </c>
      <c r="K635" s="42">
        <v>0</v>
      </c>
      <c r="L635" s="42">
        <v>0.47667679984764244</v>
      </c>
      <c r="M635" s="42">
        <v>0</v>
      </c>
      <c r="N635" s="42">
        <v>0</v>
      </c>
      <c r="O635" s="42">
        <v>2.4927444034983925</v>
      </c>
      <c r="P635" s="42">
        <v>0</v>
      </c>
      <c r="Q635" s="42">
        <v>0</v>
      </c>
      <c r="R635" s="42">
        <v>1.2230843320124443E-2</v>
      </c>
      <c r="S635" s="42">
        <v>0</v>
      </c>
      <c r="T635" s="42">
        <v>0</v>
      </c>
      <c r="U635" s="42">
        <v>2686.55</v>
      </c>
      <c r="V635" s="42">
        <v>0</v>
      </c>
      <c r="W635" s="42">
        <v>0</v>
      </c>
    </row>
    <row r="636" spans="1:23">
      <c r="A636" s="39">
        <v>42420</v>
      </c>
      <c r="B636" s="42" t="s">
        <v>34</v>
      </c>
      <c r="C636" s="42">
        <v>0</v>
      </c>
      <c r="D636" s="42">
        <v>0</v>
      </c>
      <c r="E636" s="42">
        <v>2207.6799999999998</v>
      </c>
      <c r="F636" s="42">
        <v>25.28</v>
      </c>
      <c r="G636" s="42">
        <v>0</v>
      </c>
      <c r="H636" s="42">
        <v>0</v>
      </c>
      <c r="I636" s="42">
        <v>0.48890764316776647</v>
      </c>
      <c r="J636" s="42">
        <v>0</v>
      </c>
      <c r="K636" s="42">
        <v>0</v>
      </c>
      <c r="L636" s="42">
        <v>0.47667679984764244</v>
      </c>
      <c r="M636" s="42">
        <v>0</v>
      </c>
      <c r="N636" s="42">
        <v>0</v>
      </c>
      <c r="O636" s="42">
        <v>2.4927444034983925</v>
      </c>
      <c r="P636" s="42">
        <v>0</v>
      </c>
      <c r="Q636" s="42">
        <v>0</v>
      </c>
      <c r="R636" s="42">
        <v>1.2230843320124443E-2</v>
      </c>
      <c r="S636" s="42">
        <v>0</v>
      </c>
      <c r="T636" s="42">
        <v>0</v>
      </c>
      <c r="U636" s="42">
        <v>2686.93</v>
      </c>
      <c r="V636" s="42">
        <v>0</v>
      </c>
      <c r="W636" s="42">
        <v>0</v>
      </c>
    </row>
    <row r="637" spans="1:23">
      <c r="A637" s="39">
        <v>42421</v>
      </c>
      <c r="B637" s="42" t="s">
        <v>34</v>
      </c>
      <c r="C637" s="42">
        <v>0</v>
      </c>
      <c r="D637" s="42">
        <v>0</v>
      </c>
      <c r="E637" s="42">
        <v>2207.88</v>
      </c>
      <c r="F637" s="42">
        <v>24.93</v>
      </c>
      <c r="G637" s="42">
        <v>0</v>
      </c>
      <c r="H637" s="42">
        <v>0</v>
      </c>
      <c r="I637" s="42">
        <v>0.48890764316776647</v>
      </c>
      <c r="J637" s="42">
        <v>0</v>
      </c>
      <c r="K637" s="42">
        <v>0</v>
      </c>
      <c r="L637" s="42">
        <v>0.47667679984764244</v>
      </c>
      <c r="M637" s="42">
        <v>0</v>
      </c>
      <c r="N637" s="42">
        <v>0</v>
      </c>
      <c r="O637" s="42">
        <v>2.4927444034983925</v>
      </c>
      <c r="P637" s="42">
        <v>0</v>
      </c>
      <c r="Q637" s="42">
        <v>0</v>
      </c>
      <c r="R637" s="42">
        <v>1.2230843320124443E-2</v>
      </c>
      <c r="S637" s="42">
        <v>0</v>
      </c>
      <c r="T637" s="42">
        <v>0</v>
      </c>
      <c r="U637" s="42">
        <v>2687.27</v>
      </c>
      <c r="V637" s="42">
        <v>0</v>
      </c>
      <c r="W637" s="42">
        <v>0</v>
      </c>
    </row>
    <row r="638" spans="1:23">
      <c r="A638" s="39">
        <v>42422</v>
      </c>
      <c r="B638" s="42" t="s">
        <v>34</v>
      </c>
      <c r="C638" s="42">
        <v>0</v>
      </c>
      <c r="D638" s="42">
        <v>0</v>
      </c>
      <c r="E638" s="42">
        <v>2208.1799999999998</v>
      </c>
      <c r="F638" s="42">
        <v>25.27</v>
      </c>
      <c r="G638" s="42">
        <v>0</v>
      </c>
      <c r="H638" s="42">
        <v>0</v>
      </c>
      <c r="I638" s="42">
        <v>0.48890764316776647</v>
      </c>
      <c r="J638" s="42">
        <v>0</v>
      </c>
      <c r="K638" s="42">
        <v>0</v>
      </c>
      <c r="L638" s="42">
        <v>0.47667679984764244</v>
      </c>
      <c r="M638" s="42">
        <v>0</v>
      </c>
      <c r="N638" s="42">
        <v>0</v>
      </c>
      <c r="O638" s="42">
        <v>2.4927444034983925</v>
      </c>
      <c r="P638" s="42">
        <v>0</v>
      </c>
      <c r="Q638" s="42">
        <v>0</v>
      </c>
      <c r="R638" s="42">
        <v>1.2230843320124443E-2</v>
      </c>
      <c r="S638" s="42">
        <v>0</v>
      </c>
      <c r="T638" s="42">
        <v>0</v>
      </c>
      <c r="U638" s="42">
        <v>2687.63</v>
      </c>
      <c r="V638" s="42">
        <v>0</v>
      </c>
      <c r="W638" s="42">
        <v>0</v>
      </c>
    </row>
    <row r="639" spans="1:23">
      <c r="A639" s="39">
        <v>42423</v>
      </c>
      <c r="B639" s="42" t="s">
        <v>34</v>
      </c>
      <c r="C639" s="42">
        <v>0</v>
      </c>
      <c r="D639" s="42">
        <v>0</v>
      </c>
      <c r="E639" s="42">
        <v>2208.39</v>
      </c>
      <c r="F639" s="42">
        <v>25.69</v>
      </c>
      <c r="G639" s="42">
        <v>0</v>
      </c>
      <c r="H639" s="42">
        <v>0</v>
      </c>
      <c r="I639" s="42">
        <v>0.48890764316776647</v>
      </c>
      <c r="J639" s="42">
        <v>0</v>
      </c>
      <c r="K639" s="42">
        <v>0</v>
      </c>
      <c r="L639" s="42">
        <v>0.47667679984764244</v>
      </c>
      <c r="M639" s="42">
        <v>0</v>
      </c>
      <c r="N639" s="42">
        <v>0</v>
      </c>
      <c r="O639" s="42">
        <v>2.4927444034983925</v>
      </c>
      <c r="P639" s="42">
        <v>0</v>
      </c>
      <c r="Q639" s="42">
        <v>0</v>
      </c>
      <c r="R639" s="42">
        <v>1.2230843320124443E-2</v>
      </c>
      <c r="S639" s="42">
        <v>0</v>
      </c>
      <c r="T639" s="42">
        <v>0</v>
      </c>
      <c r="U639" s="42">
        <v>2687.98</v>
      </c>
      <c r="V639" s="42">
        <v>0</v>
      </c>
      <c r="W639" s="42">
        <v>0</v>
      </c>
    </row>
    <row r="640" spans="1:23">
      <c r="A640" s="39">
        <v>42424</v>
      </c>
      <c r="B640" s="42" t="s">
        <v>34</v>
      </c>
      <c r="C640" s="42">
        <v>0</v>
      </c>
      <c r="D640" s="42">
        <v>0</v>
      </c>
      <c r="E640" s="42">
        <v>2208.48</v>
      </c>
      <c r="F640" s="42">
        <v>25.57</v>
      </c>
      <c r="G640" s="42">
        <v>0</v>
      </c>
      <c r="H640" s="42">
        <v>0</v>
      </c>
      <c r="I640" s="42">
        <v>0.48890764316776647</v>
      </c>
      <c r="J640" s="42">
        <v>0</v>
      </c>
      <c r="K640" s="42">
        <v>0</v>
      </c>
      <c r="L640" s="42">
        <v>0.47667679984764244</v>
      </c>
      <c r="M640" s="42">
        <v>0</v>
      </c>
      <c r="N640" s="42">
        <v>0</v>
      </c>
      <c r="O640" s="42">
        <v>2.4927444034983925</v>
      </c>
      <c r="P640" s="42">
        <v>0</v>
      </c>
      <c r="Q640" s="42">
        <v>0</v>
      </c>
      <c r="R640" s="42">
        <v>1.2230843320124443E-2</v>
      </c>
      <c r="S640" s="42">
        <v>0</v>
      </c>
      <c r="T640" s="42">
        <v>0</v>
      </c>
      <c r="U640" s="42">
        <v>2688.34</v>
      </c>
      <c r="V640" s="42">
        <v>0</v>
      </c>
      <c r="W640" s="42">
        <v>0</v>
      </c>
    </row>
    <row r="641" spans="1:23">
      <c r="A641" s="39">
        <v>42425</v>
      </c>
      <c r="B641" s="42" t="s">
        <v>34</v>
      </c>
      <c r="C641" s="42">
        <v>0</v>
      </c>
      <c r="D641" s="42">
        <v>0</v>
      </c>
      <c r="E641" s="42">
        <v>2208.5100000000002</v>
      </c>
      <c r="F641" s="42">
        <v>25.15</v>
      </c>
      <c r="G641" s="42">
        <v>0</v>
      </c>
      <c r="H641" s="42">
        <v>0</v>
      </c>
      <c r="I641" s="42">
        <v>0.48890764316776647</v>
      </c>
      <c r="J641" s="42">
        <v>0</v>
      </c>
      <c r="K641" s="42">
        <v>0</v>
      </c>
      <c r="L641" s="42">
        <v>0.47667679984764244</v>
      </c>
      <c r="M641" s="42">
        <v>0</v>
      </c>
      <c r="N641" s="42">
        <v>0</v>
      </c>
      <c r="O641" s="42">
        <v>2.4927444034983925</v>
      </c>
      <c r="P641" s="42">
        <v>0</v>
      </c>
      <c r="Q641" s="42">
        <v>0</v>
      </c>
      <c r="R641" s="42">
        <v>1.2230843320124443E-2</v>
      </c>
      <c r="S641" s="42">
        <v>0</v>
      </c>
      <c r="T641" s="42">
        <v>0</v>
      </c>
      <c r="U641" s="42">
        <v>2688.67</v>
      </c>
      <c r="V641" s="42">
        <v>0</v>
      </c>
      <c r="W641" s="42">
        <v>0</v>
      </c>
    </row>
    <row r="642" spans="1:23">
      <c r="A642" s="39">
        <v>42426</v>
      </c>
      <c r="B642" s="42" t="s">
        <v>34</v>
      </c>
      <c r="C642" s="42">
        <v>0</v>
      </c>
      <c r="D642" s="42">
        <v>0</v>
      </c>
      <c r="E642" s="42">
        <v>2208.59</v>
      </c>
      <c r="F642" s="42">
        <v>24.99</v>
      </c>
      <c r="G642" s="42">
        <v>0</v>
      </c>
      <c r="H642" s="42">
        <v>0</v>
      </c>
      <c r="I642" s="42">
        <v>0.48890764316776647</v>
      </c>
      <c r="J642" s="42">
        <v>0</v>
      </c>
      <c r="K642" s="42">
        <v>0</v>
      </c>
      <c r="L642" s="42">
        <v>0.47667679984764244</v>
      </c>
      <c r="M642" s="42">
        <v>0</v>
      </c>
      <c r="N642" s="42">
        <v>0</v>
      </c>
      <c r="O642" s="42">
        <v>2.4927444034983925</v>
      </c>
      <c r="P642" s="42">
        <v>0</v>
      </c>
      <c r="Q642" s="42">
        <v>0</v>
      </c>
      <c r="R642" s="42">
        <v>1.2230843320124443E-2</v>
      </c>
      <c r="S642" s="42">
        <v>0</v>
      </c>
      <c r="T642" s="42">
        <v>0</v>
      </c>
      <c r="U642" s="42">
        <v>2689.02</v>
      </c>
      <c r="V642" s="42">
        <v>0</v>
      </c>
      <c r="W642" s="42">
        <v>0</v>
      </c>
    </row>
    <row r="643" spans="1:23">
      <c r="A643" s="39">
        <v>42427</v>
      </c>
      <c r="B643" s="42" t="s">
        <v>34</v>
      </c>
      <c r="C643" s="42">
        <v>0</v>
      </c>
      <c r="D643" s="42">
        <v>0</v>
      </c>
      <c r="E643" s="42">
        <v>2208.87</v>
      </c>
      <c r="F643" s="42">
        <v>24.6</v>
      </c>
      <c r="G643" s="42">
        <v>0</v>
      </c>
      <c r="H643" s="42">
        <v>0</v>
      </c>
      <c r="I643" s="42">
        <v>0.48890764316776647</v>
      </c>
      <c r="J643" s="42">
        <v>0</v>
      </c>
      <c r="K643" s="42">
        <v>0</v>
      </c>
      <c r="L643" s="42">
        <v>0.47667679984764244</v>
      </c>
      <c r="M643" s="42">
        <v>0</v>
      </c>
      <c r="N643" s="42">
        <v>0</v>
      </c>
      <c r="O643" s="42">
        <v>2.4927444034983925</v>
      </c>
      <c r="P643" s="42">
        <v>0</v>
      </c>
      <c r="Q643" s="42">
        <v>0</v>
      </c>
      <c r="R643" s="42">
        <v>1.2230843320124443E-2</v>
      </c>
      <c r="S643" s="42">
        <v>0</v>
      </c>
      <c r="T643" s="42">
        <v>0</v>
      </c>
      <c r="U643" s="42">
        <v>2689.35</v>
      </c>
      <c r="V643" s="42">
        <v>0</v>
      </c>
      <c r="W643" s="42">
        <v>0</v>
      </c>
    </row>
    <row r="644" spans="1:23">
      <c r="A644" s="39">
        <v>42428</v>
      </c>
      <c r="B644" s="42" t="s">
        <v>34</v>
      </c>
      <c r="C644" s="42">
        <v>0</v>
      </c>
      <c r="D644" s="42">
        <v>0</v>
      </c>
      <c r="E644" s="42">
        <v>2209.11</v>
      </c>
      <c r="F644" s="42">
        <v>24.6</v>
      </c>
      <c r="G644" s="42">
        <v>0</v>
      </c>
      <c r="H644" s="42">
        <v>0</v>
      </c>
      <c r="I644" s="42">
        <v>0.48890764316776647</v>
      </c>
      <c r="J644" s="42">
        <v>0</v>
      </c>
      <c r="K644" s="42">
        <v>0</v>
      </c>
      <c r="L644" s="42">
        <v>0.47667679984764244</v>
      </c>
      <c r="M644" s="42">
        <v>0</v>
      </c>
      <c r="N644" s="42">
        <v>0</v>
      </c>
      <c r="O644" s="42">
        <v>2.4927444034983925</v>
      </c>
      <c r="P644" s="42">
        <v>0</v>
      </c>
      <c r="Q644" s="42">
        <v>0</v>
      </c>
      <c r="R644" s="42">
        <v>1.2230843320124443E-2</v>
      </c>
      <c r="S644" s="42">
        <v>0</v>
      </c>
      <c r="T644" s="42">
        <v>0</v>
      </c>
      <c r="U644" s="42">
        <v>2689.7</v>
      </c>
      <c r="V644" s="42">
        <v>0</v>
      </c>
      <c r="W644" s="42">
        <v>0</v>
      </c>
    </row>
    <row r="645" spans="1:23">
      <c r="A645" s="39">
        <v>42429</v>
      </c>
      <c r="B645" s="42" t="s">
        <v>34</v>
      </c>
      <c r="C645" s="42">
        <v>0</v>
      </c>
      <c r="D645" s="42">
        <v>0</v>
      </c>
      <c r="E645" s="42">
        <v>2209.1999999999998</v>
      </c>
      <c r="F645" s="42">
        <v>24.56</v>
      </c>
      <c r="G645" s="42">
        <v>0</v>
      </c>
      <c r="H645" s="42">
        <v>0</v>
      </c>
      <c r="I645" s="42">
        <v>0.48890764316776647</v>
      </c>
      <c r="J645" s="42">
        <v>0</v>
      </c>
      <c r="K645" s="42">
        <v>0</v>
      </c>
      <c r="L645" s="42">
        <v>0.47667679984764244</v>
      </c>
      <c r="M645" s="42">
        <v>0</v>
      </c>
      <c r="N645" s="42">
        <v>0</v>
      </c>
      <c r="O645" s="42">
        <v>2.4927444034983925</v>
      </c>
      <c r="P645" s="42">
        <v>0</v>
      </c>
      <c r="Q645" s="42">
        <v>0</v>
      </c>
      <c r="R645" s="42">
        <v>1.2230843320124443E-2</v>
      </c>
      <c r="S645" s="42">
        <v>0</v>
      </c>
      <c r="T645" s="42">
        <v>0</v>
      </c>
      <c r="U645" s="42">
        <v>2690.02</v>
      </c>
      <c r="V645" s="42">
        <v>0</v>
      </c>
      <c r="W645" s="42">
        <v>0</v>
      </c>
    </row>
    <row r="646" spans="1:23">
      <c r="A646" s="39">
        <v>42430</v>
      </c>
      <c r="B646" s="42" t="s">
        <v>34</v>
      </c>
      <c r="C646" s="42">
        <v>0</v>
      </c>
      <c r="D646" s="42">
        <v>0</v>
      </c>
      <c r="E646" s="42">
        <v>2209.3200000000002</v>
      </c>
      <c r="F646" s="42">
        <v>24.63</v>
      </c>
      <c r="G646" s="42">
        <v>0</v>
      </c>
      <c r="H646" s="42">
        <v>0</v>
      </c>
      <c r="I646" s="42">
        <v>0.48890764316776647</v>
      </c>
      <c r="J646" s="42">
        <v>0</v>
      </c>
      <c r="K646" s="42">
        <v>0</v>
      </c>
      <c r="L646" s="42">
        <v>0.47667679984764244</v>
      </c>
      <c r="M646" s="42">
        <v>0</v>
      </c>
      <c r="N646" s="42">
        <v>0</v>
      </c>
      <c r="O646" s="42">
        <v>2.4927444034983925</v>
      </c>
      <c r="P646" s="42">
        <v>0</v>
      </c>
      <c r="Q646" s="42">
        <v>0</v>
      </c>
      <c r="R646" s="42">
        <v>1.2230843320124443E-2</v>
      </c>
      <c r="S646" s="42">
        <v>0</v>
      </c>
      <c r="T646" s="42">
        <v>0</v>
      </c>
      <c r="U646" s="42">
        <v>2690.34</v>
      </c>
      <c r="V646" s="42">
        <v>0</v>
      </c>
      <c r="W646" s="42">
        <v>0</v>
      </c>
    </row>
    <row r="647" spans="1:23">
      <c r="A647" s="39">
        <v>42431</v>
      </c>
      <c r="B647" s="42" t="s">
        <v>34</v>
      </c>
      <c r="C647" s="42">
        <v>0</v>
      </c>
      <c r="D647" s="42">
        <v>0</v>
      </c>
      <c r="E647" s="42">
        <v>2209.4899999999998</v>
      </c>
      <c r="F647" s="42">
        <v>24.97</v>
      </c>
      <c r="G647" s="42">
        <v>0</v>
      </c>
      <c r="H647" s="42">
        <v>0</v>
      </c>
      <c r="I647" s="42">
        <v>0.48890764316776647</v>
      </c>
      <c r="J647" s="42">
        <v>0</v>
      </c>
      <c r="K647" s="42">
        <v>0</v>
      </c>
      <c r="L647" s="42">
        <v>0.47667679984764244</v>
      </c>
      <c r="M647" s="42">
        <v>0</v>
      </c>
      <c r="N647" s="42">
        <v>0</v>
      </c>
      <c r="O647" s="42">
        <v>2.4927444034983925</v>
      </c>
      <c r="P647" s="42">
        <v>0</v>
      </c>
      <c r="Q647" s="42">
        <v>0</v>
      </c>
      <c r="R647" s="42">
        <v>1.2230843320124443E-2</v>
      </c>
      <c r="S647" s="42">
        <v>0</v>
      </c>
      <c r="T647" s="42">
        <v>0</v>
      </c>
      <c r="U647" s="42">
        <v>2690.68</v>
      </c>
      <c r="V647" s="42">
        <v>0</v>
      </c>
      <c r="W647" s="42">
        <v>0</v>
      </c>
    </row>
    <row r="648" spans="1:23">
      <c r="A648" s="39">
        <v>42432</v>
      </c>
      <c r="B648" s="42" t="s">
        <v>34</v>
      </c>
      <c r="C648" s="42">
        <v>0</v>
      </c>
      <c r="D648" s="42">
        <v>0</v>
      </c>
      <c r="E648" s="42">
        <v>2209.7600000000002</v>
      </c>
      <c r="F648" s="42">
        <v>25.13</v>
      </c>
      <c r="G648" s="42">
        <v>0</v>
      </c>
      <c r="H648" s="42">
        <v>0</v>
      </c>
      <c r="I648" s="42">
        <v>0.48890764316776647</v>
      </c>
      <c r="J648" s="42">
        <v>0</v>
      </c>
      <c r="K648" s="42">
        <v>0</v>
      </c>
      <c r="L648" s="42">
        <v>0.47667679984764244</v>
      </c>
      <c r="M648" s="42">
        <v>0</v>
      </c>
      <c r="N648" s="42">
        <v>0</v>
      </c>
      <c r="O648" s="42">
        <v>2.4927444034983925</v>
      </c>
      <c r="P648" s="42">
        <v>0</v>
      </c>
      <c r="Q648" s="42">
        <v>0</v>
      </c>
      <c r="R648" s="42">
        <v>1.2230843320124443E-2</v>
      </c>
      <c r="S648" s="42">
        <v>0</v>
      </c>
      <c r="T648" s="42">
        <v>0</v>
      </c>
      <c r="U648" s="42">
        <v>2691.01</v>
      </c>
      <c r="V648" s="42">
        <v>0</v>
      </c>
      <c r="W648" s="42">
        <v>0</v>
      </c>
    </row>
    <row r="649" spans="1:23">
      <c r="A649" s="39">
        <v>42433</v>
      </c>
      <c r="B649" s="42" t="s">
        <v>34</v>
      </c>
      <c r="C649" s="42">
        <v>0</v>
      </c>
      <c r="D649" s="42">
        <v>0</v>
      </c>
      <c r="E649" s="42">
        <v>2209.9299999999998</v>
      </c>
      <c r="F649" s="42">
        <v>25.09</v>
      </c>
      <c r="G649" s="42">
        <v>0</v>
      </c>
      <c r="H649" s="42">
        <v>0</v>
      </c>
      <c r="I649" s="42">
        <v>0.48890764316776647</v>
      </c>
      <c r="J649" s="42">
        <v>0</v>
      </c>
      <c r="K649" s="42">
        <v>0</v>
      </c>
      <c r="L649" s="42">
        <v>0.47667679984764244</v>
      </c>
      <c r="M649" s="42">
        <v>0</v>
      </c>
      <c r="N649" s="42">
        <v>0</v>
      </c>
      <c r="O649" s="42">
        <v>2.4927444034983925</v>
      </c>
      <c r="P649" s="42">
        <v>0</v>
      </c>
      <c r="Q649" s="42">
        <v>0</v>
      </c>
      <c r="R649" s="42">
        <v>1.2230843320124443E-2</v>
      </c>
      <c r="S649" s="42">
        <v>0</v>
      </c>
      <c r="T649" s="42">
        <v>0</v>
      </c>
      <c r="U649" s="42">
        <v>2691.33</v>
      </c>
      <c r="V649" s="42">
        <v>0</v>
      </c>
      <c r="W649" s="42">
        <v>0</v>
      </c>
    </row>
    <row r="650" spans="1:23">
      <c r="A650" s="39">
        <v>42434</v>
      </c>
      <c r="B650" s="42" t="s">
        <v>34</v>
      </c>
      <c r="C650" s="42">
        <v>0</v>
      </c>
      <c r="D650" s="42">
        <v>0</v>
      </c>
      <c r="E650" s="42">
        <v>2210.11</v>
      </c>
      <c r="F650" s="42">
        <v>25.29</v>
      </c>
      <c r="G650" s="42">
        <v>0</v>
      </c>
      <c r="H650" s="42">
        <v>0</v>
      </c>
      <c r="I650" s="42">
        <v>0.48890764316776647</v>
      </c>
      <c r="J650" s="42">
        <v>0</v>
      </c>
      <c r="K650" s="42">
        <v>0</v>
      </c>
      <c r="L650" s="42">
        <v>0.47667679984764244</v>
      </c>
      <c r="M650" s="42">
        <v>0</v>
      </c>
      <c r="N650" s="42">
        <v>0</v>
      </c>
      <c r="O650" s="42">
        <v>2.4927444034983925</v>
      </c>
      <c r="P650" s="42">
        <v>0</v>
      </c>
      <c r="Q650" s="42">
        <v>0</v>
      </c>
      <c r="R650" s="42">
        <v>1.2230843320124443E-2</v>
      </c>
      <c r="S650" s="42">
        <v>0</v>
      </c>
      <c r="T650" s="42">
        <v>0</v>
      </c>
      <c r="U650" s="42">
        <v>2691.63</v>
      </c>
      <c r="V650" s="42">
        <v>0</v>
      </c>
      <c r="W650" s="42">
        <v>0</v>
      </c>
    </row>
    <row r="651" spans="1:23">
      <c r="A651" s="39">
        <v>42435</v>
      </c>
      <c r="B651" s="42" t="s">
        <v>14</v>
      </c>
      <c r="C651" s="42">
        <v>5</v>
      </c>
      <c r="D651" s="42">
        <v>0</v>
      </c>
      <c r="E651" s="42">
        <v>2060.4499999999998</v>
      </c>
      <c r="F651" s="42">
        <v>27.11</v>
      </c>
      <c r="G651" s="42">
        <v>118.45</v>
      </c>
      <c r="H651" s="42">
        <v>568.55999999999995</v>
      </c>
      <c r="I651" s="42">
        <v>0.48902609316776646</v>
      </c>
      <c r="J651" s="42">
        <v>118.45</v>
      </c>
      <c r="K651" s="42">
        <v>568.55999999999995</v>
      </c>
      <c r="L651" s="42">
        <v>0.47679524984764243</v>
      </c>
      <c r="M651" s="42">
        <v>0.79300000000000004</v>
      </c>
      <c r="N651" s="42">
        <v>3.806</v>
      </c>
      <c r="O651" s="42">
        <v>2.4935374034983924</v>
      </c>
      <c r="P651" s="42">
        <v>0</v>
      </c>
      <c r="Q651" s="42">
        <v>0</v>
      </c>
      <c r="R651" s="42">
        <v>1.2230843320124443E-2</v>
      </c>
      <c r="S651" s="42">
        <v>6694.9767830000001</v>
      </c>
      <c r="T651" s="42">
        <v>0</v>
      </c>
      <c r="U651" s="42">
        <v>2622.61</v>
      </c>
      <c r="V651" s="42">
        <v>0</v>
      </c>
      <c r="W651" s="42">
        <v>0</v>
      </c>
    </row>
    <row r="652" spans="1:23">
      <c r="A652" s="39">
        <v>42436</v>
      </c>
      <c r="B652" s="42" t="s">
        <v>34</v>
      </c>
      <c r="C652" s="42">
        <v>0</v>
      </c>
      <c r="D652" s="42">
        <v>0</v>
      </c>
      <c r="E652" s="42">
        <v>2190.14</v>
      </c>
      <c r="F652" s="42">
        <v>26.6</v>
      </c>
      <c r="G652" s="42">
        <v>0</v>
      </c>
      <c r="H652" s="42">
        <v>0</v>
      </c>
      <c r="I652" s="42">
        <v>0.48902609316776646</v>
      </c>
      <c r="J652" s="42">
        <v>0</v>
      </c>
      <c r="K652" s="42">
        <v>0</v>
      </c>
      <c r="L652" s="42">
        <v>0.47679524984764243</v>
      </c>
      <c r="M652" s="42">
        <v>0</v>
      </c>
      <c r="N652" s="42">
        <v>0</v>
      </c>
      <c r="O652" s="42">
        <v>2.4935374034983924</v>
      </c>
      <c r="P652" s="42">
        <v>0</v>
      </c>
      <c r="Q652" s="42">
        <v>0</v>
      </c>
      <c r="R652" s="42">
        <v>1.2230843320124443E-2</v>
      </c>
      <c r="S652" s="42">
        <v>0</v>
      </c>
      <c r="T652" s="42">
        <v>0</v>
      </c>
      <c r="U652" s="42">
        <v>2658.63</v>
      </c>
      <c r="V652" s="42">
        <v>0</v>
      </c>
      <c r="W652" s="42">
        <v>0</v>
      </c>
    </row>
    <row r="653" spans="1:23">
      <c r="A653" s="39">
        <v>42437</v>
      </c>
      <c r="B653" s="42" t="s">
        <v>34</v>
      </c>
      <c r="C653" s="42">
        <v>0</v>
      </c>
      <c r="D653" s="42">
        <v>0</v>
      </c>
      <c r="E653" s="42">
        <v>2207.4</v>
      </c>
      <c r="F653" s="42">
        <v>26.04</v>
      </c>
      <c r="G653" s="42">
        <v>0</v>
      </c>
      <c r="H653" s="42">
        <v>0</v>
      </c>
      <c r="I653" s="42">
        <v>0.48902609316776646</v>
      </c>
      <c r="J653" s="42">
        <v>0</v>
      </c>
      <c r="K653" s="42">
        <v>0</v>
      </c>
      <c r="L653" s="42">
        <v>0.47679524984764243</v>
      </c>
      <c r="M653" s="42">
        <v>0</v>
      </c>
      <c r="N653" s="42">
        <v>0</v>
      </c>
      <c r="O653" s="42">
        <v>2.4935374034983924</v>
      </c>
      <c r="P653" s="42">
        <v>0</v>
      </c>
      <c r="Q653" s="42">
        <v>0</v>
      </c>
      <c r="R653" s="42">
        <v>1.2230843320124443E-2</v>
      </c>
      <c r="S653" s="42">
        <v>0</v>
      </c>
      <c r="T653" s="42">
        <v>0</v>
      </c>
      <c r="U653" s="42">
        <v>2680.61</v>
      </c>
      <c r="V653" s="42">
        <v>0</v>
      </c>
      <c r="W653" s="42">
        <v>0</v>
      </c>
    </row>
    <row r="654" spans="1:23">
      <c r="A654" s="39">
        <v>42438</v>
      </c>
      <c r="B654" s="42" t="s">
        <v>14</v>
      </c>
      <c r="C654" s="42">
        <v>3</v>
      </c>
      <c r="D654" s="42">
        <v>0</v>
      </c>
      <c r="E654" s="42">
        <v>2104.2199999999998</v>
      </c>
      <c r="F654" s="42">
        <v>27.08</v>
      </c>
      <c r="G654" s="42">
        <v>68.56</v>
      </c>
      <c r="H654" s="42">
        <v>548.48</v>
      </c>
      <c r="I654" s="42">
        <v>0.48909465316776646</v>
      </c>
      <c r="J654" s="42">
        <v>68.56</v>
      </c>
      <c r="K654" s="42">
        <v>548.48</v>
      </c>
      <c r="L654" s="42">
        <v>0.47686380984764243</v>
      </c>
      <c r="M654" s="42">
        <v>0.495</v>
      </c>
      <c r="N654" s="42">
        <v>3.9590000000000001</v>
      </c>
      <c r="O654" s="42">
        <v>2.4940324034983923</v>
      </c>
      <c r="P654" s="42">
        <v>0</v>
      </c>
      <c r="Q654" s="42">
        <v>0</v>
      </c>
      <c r="R654" s="42">
        <v>1.2230843320124443E-2</v>
      </c>
      <c r="S654" s="42">
        <v>7217.7800470000002</v>
      </c>
      <c r="T654" s="42">
        <v>0</v>
      </c>
      <c r="U654" s="42">
        <v>2647.31</v>
      </c>
      <c r="V654" s="42">
        <v>0</v>
      </c>
      <c r="W654" s="42">
        <v>0</v>
      </c>
    </row>
    <row r="655" spans="1:23">
      <c r="A655" s="39">
        <v>42439</v>
      </c>
      <c r="B655" s="42" t="s">
        <v>34</v>
      </c>
      <c r="C655" s="42">
        <v>0</v>
      </c>
      <c r="D655" s="42">
        <v>0</v>
      </c>
      <c r="E655" s="42">
        <v>2181.4</v>
      </c>
      <c r="F655" s="42">
        <v>27.95</v>
      </c>
      <c r="G655" s="42">
        <v>0</v>
      </c>
      <c r="H655" s="42">
        <v>0</v>
      </c>
      <c r="I655" s="42">
        <v>0.48909465316776646</v>
      </c>
      <c r="J655" s="42">
        <v>0</v>
      </c>
      <c r="K655" s="42">
        <v>0</v>
      </c>
      <c r="L655" s="42">
        <v>0.47686380984764243</v>
      </c>
      <c r="M655" s="42">
        <v>0</v>
      </c>
      <c r="N655" s="42">
        <v>0</v>
      </c>
      <c r="O655" s="42">
        <v>2.4940324034983923</v>
      </c>
      <c r="P655" s="42">
        <v>0</v>
      </c>
      <c r="Q655" s="42">
        <v>0</v>
      </c>
      <c r="R655" s="42">
        <v>1.2230843320124443E-2</v>
      </c>
      <c r="S655" s="42">
        <v>0</v>
      </c>
      <c r="T655" s="42">
        <v>0</v>
      </c>
      <c r="U655" s="42">
        <v>2646.48</v>
      </c>
      <c r="V655" s="42">
        <v>0</v>
      </c>
      <c r="W655" s="42">
        <v>0</v>
      </c>
    </row>
    <row r="656" spans="1:23">
      <c r="A656" s="39">
        <v>42440</v>
      </c>
      <c r="B656" s="42" t="s">
        <v>34</v>
      </c>
      <c r="C656" s="42">
        <v>0</v>
      </c>
      <c r="D656" s="42">
        <v>0</v>
      </c>
      <c r="E656" s="42">
        <v>2201.7800000000002</v>
      </c>
      <c r="F656" s="42">
        <v>26.6</v>
      </c>
      <c r="G656" s="42">
        <v>0</v>
      </c>
      <c r="H656" s="42">
        <v>0</v>
      </c>
      <c r="I656" s="42">
        <v>0.48909465316776646</v>
      </c>
      <c r="J656" s="42">
        <v>0</v>
      </c>
      <c r="K656" s="42">
        <v>0</v>
      </c>
      <c r="L656" s="42">
        <v>0.47686380984764243</v>
      </c>
      <c r="M656" s="42">
        <v>0</v>
      </c>
      <c r="N656" s="42">
        <v>0</v>
      </c>
      <c r="O656" s="42">
        <v>2.4940324034983923</v>
      </c>
      <c r="P656" s="42">
        <v>0</v>
      </c>
      <c r="Q656" s="42">
        <v>0</v>
      </c>
      <c r="R656" s="42">
        <v>1.2230843320124443E-2</v>
      </c>
      <c r="S656" s="42">
        <v>0</v>
      </c>
      <c r="T656" s="42">
        <v>0</v>
      </c>
      <c r="U656" s="42">
        <v>2672.78</v>
      </c>
      <c r="V656" s="42">
        <v>0</v>
      </c>
      <c r="W656" s="42">
        <v>0</v>
      </c>
    </row>
    <row r="657" spans="1:23">
      <c r="A657" s="39">
        <v>42441</v>
      </c>
      <c r="B657" s="42" t="s">
        <v>34</v>
      </c>
      <c r="C657" s="42">
        <v>0</v>
      </c>
      <c r="D657" s="42">
        <v>0</v>
      </c>
      <c r="E657" s="42">
        <v>2211.87</v>
      </c>
      <c r="F657" s="42">
        <v>25.68</v>
      </c>
      <c r="G657" s="42">
        <v>0</v>
      </c>
      <c r="H657" s="42">
        <v>0</v>
      </c>
      <c r="I657" s="42">
        <v>0.48909465316776646</v>
      </c>
      <c r="J657" s="42">
        <v>0</v>
      </c>
      <c r="K657" s="42">
        <v>0</v>
      </c>
      <c r="L657" s="42">
        <v>0.47686380984764243</v>
      </c>
      <c r="M657" s="42">
        <v>0</v>
      </c>
      <c r="N657" s="42">
        <v>0</v>
      </c>
      <c r="O657" s="42">
        <v>2.4940324034983923</v>
      </c>
      <c r="P657" s="42">
        <v>0</v>
      </c>
      <c r="Q657" s="42">
        <v>0</v>
      </c>
      <c r="R657" s="42">
        <v>1.2230843320124443E-2</v>
      </c>
      <c r="S657" s="42">
        <v>0</v>
      </c>
      <c r="T657" s="42">
        <v>0</v>
      </c>
      <c r="U657" s="42">
        <v>2685.54</v>
      </c>
      <c r="V657" s="42">
        <v>0</v>
      </c>
      <c r="W657" s="42">
        <v>0</v>
      </c>
    </row>
    <row r="658" spans="1:23">
      <c r="A658" s="39">
        <v>42442</v>
      </c>
      <c r="B658" s="42" t="s">
        <v>34</v>
      </c>
      <c r="C658" s="42">
        <v>0</v>
      </c>
      <c r="D658" s="42">
        <v>0</v>
      </c>
      <c r="E658" s="42">
        <v>2216.67</v>
      </c>
      <c r="F658" s="42">
        <v>26.58</v>
      </c>
      <c r="G658" s="42">
        <v>0</v>
      </c>
      <c r="H658" s="42">
        <v>0</v>
      </c>
      <c r="I658" s="42">
        <v>0.48909465316776646</v>
      </c>
      <c r="J658" s="42">
        <v>0</v>
      </c>
      <c r="K658" s="42">
        <v>0</v>
      </c>
      <c r="L658" s="42">
        <v>0.47686380984764243</v>
      </c>
      <c r="M658" s="42">
        <v>0</v>
      </c>
      <c r="N658" s="42">
        <v>0</v>
      </c>
      <c r="O658" s="42">
        <v>2.4940324034983923</v>
      </c>
      <c r="P658" s="42">
        <v>0</v>
      </c>
      <c r="Q658" s="42">
        <v>0</v>
      </c>
      <c r="R658" s="42">
        <v>1.2230843320124443E-2</v>
      </c>
      <c r="S658" s="42">
        <v>0</v>
      </c>
      <c r="T658" s="42">
        <v>0</v>
      </c>
      <c r="U658" s="42">
        <v>2691.51</v>
      </c>
      <c r="V658" s="42">
        <v>0</v>
      </c>
      <c r="W658" s="42">
        <v>0</v>
      </c>
    </row>
    <row r="659" spans="1:23">
      <c r="A659" s="39">
        <v>42443</v>
      </c>
      <c r="B659" s="42" t="s">
        <v>34</v>
      </c>
      <c r="C659" s="42">
        <v>0</v>
      </c>
      <c r="D659" s="42">
        <v>0</v>
      </c>
      <c r="E659" s="42">
        <v>2218.46</v>
      </c>
      <c r="F659" s="42">
        <v>26.7</v>
      </c>
      <c r="G659" s="42">
        <v>0</v>
      </c>
      <c r="H659" s="42">
        <v>0</v>
      </c>
      <c r="I659" s="42">
        <v>0.48909465316776646</v>
      </c>
      <c r="J659" s="42">
        <v>0</v>
      </c>
      <c r="K659" s="42">
        <v>0</v>
      </c>
      <c r="L659" s="42">
        <v>0.47686380984764243</v>
      </c>
      <c r="M659" s="42">
        <v>0</v>
      </c>
      <c r="N659" s="42">
        <v>0</v>
      </c>
      <c r="O659" s="42">
        <v>2.4940324034983923</v>
      </c>
      <c r="P659" s="42">
        <v>0</v>
      </c>
      <c r="Q659" s="42">
        <v>0</v>
      </c>
      <c r="R659" s="42">
        <v>1.2230843320124443E-2</v>
      </c>
      <c r="S659" s="42">
        <v>0</v>
      </c>
      <c r="T659" s="42">
        <v>0</v>
      </c>
      <c r="U659" s="42">
        <v>2693.98</v>
      </c>
      <c r="V659" s="42">
        <v>0</v>
      </c>
      <c r="W659" s="42">
        <v>0</v>
      </c>
    </row>
    <row r="660" spans="1:23">
      <c r="A660" s="39">
        <v>42444</v>
      </c>
      <c r="B660" s="42" t="s">
        <v>34</v>
      </c>
      <c r="C660" s="42">
        <v>0</v>
      </c>
      <c r="D660" s="42">
        <v>0</v>
      </c>
      <c r="E660" s="42">
        <v>2218.54</v>
      </c>
      <c r="F660" s="42">
        <v>25.69</v>
      </c>
      <c r="G660" s="42">
        <v>0</v>
      </c>
      <c r="H660" s="42">
        <v>0</v>
      </c>
      <c r="I660" s="42">
        <v>0.48909465316776646</v>
      </c>
      <c r="J660" s="42">
        <v>0</v>
      </c>
      <c r="K660" s="42">
        <v>0</v>
      </c>
      <c r="L660" s="42">
        <v>0.47686380984764243</v>
      </c>
      <c r="M660" s="42">
        <v>0</v>
      </c>
      <c r="N660" s="42">
        <v>0</v>
      </c>
      <c r="O660" s="42">
        <v>2.4940324034983923</v>
      </c>
      <c r="P660" s="42">
        <v>0</v>
      </c>
      <c r="Q660" s="42">
        <v>0</v>
      </c>
      <c r="R660" s="42">
        <v>1.2230843320124443E-2</v>
      </c>
      <c r="S660" s="42">
        <v>0</v>
      </c>
      <c r="T660" s="42">
        <v>0</v>
      </c>
      <c r="U660" s="42">
        <v>2694.47</v>
      </c>
      <c r="V660" s="42">
        <v>0</v>
      </c>
      <c r="W660" s="42">
        <v>0</v>
      </c>
    </row>
    <row r="661" spans="1:23">
      <c r="A661" s="39">
        <v>42445</v>
      </c>
      <c r="B661" s="42" t="s">
        <v>34</v>
      </c>
      <c r="C661" s="42">
        <v>0</v>
      </c>
      <c r="D661" s="42">
        <v>0</v>
      </c>
      <c r="E661" s="42">
        <v>2218.9</v>
      </c>
      <c r="F661" s="42">
        <v>26.32</v>
      </c>
      <c r="G661" s="42">
        <v>0</v>
      </c>
      <c r="H661" s="42">
        <v>0</v>
      </c>
      <c r="I661" s="42">
        <v>0.48909465316776646</v>
      </c>
      <c r="J661" s="42">
        <v>0</v>
      </c>
      <c r="K661" s="42">
        <v>0</v>
      </c>
      <c r="L661" s="42">
        <v>0.47686380984764243</v>
      </c>
      <c r="M661" s="42">
        <v>0</v>
      </c>
      <c r="N661" s="42">
        <v>0</v>
      </c>
      <c r="O661" s="42">
        <v>2.4940324034983923</v>
      </c>
      <c r="P661" s="42">
        <v>0</v>
      </c>
      <c r="Q661" s="42">
        <v>0</v>
      </c>
      <c r="R661" s="42">
        <v>1.2230843320124443E-2</v>
      </c>
      <c r="S661" s="42">
        <v>0</v>
      </c>
      <c r="T661" s="42">
        <v>0</v>
      </c>
      <c r="U661" s="42">
        <v>2694.8</v>
      </c>
      <c r="V661" s="42">
        <v>0</v>
      </c>
      <c r="W661" s="42">
        <v>0</v>
      </c>
    </row>
    <row r="662" spans="1:23">
      <c r="A662" s="39">
        <v>42446</v>
      </c>
      <c r="B662" s="42" t="s">
        <v>34</v>
      </c>
      <c r="C662" s="42">
        <v>0</v>
      </c>
      <c r="D662" s="42">
        <v>0</v>
      </c>
      <c r="E662" s="42">
        <v>2219.12</v>
      </c>
      <c r="F662" s="42">
        <v>26.91</v>
      </c>
      <c r="G662" s="42">
        <v>0</v>
      </c>
      <c r="H662" s="42">
        <v>0</v>
      </c>
      <c r="I662" s="42">
        <v>0.48909465316776646</v>
      </c>
      <c r="J662" s="42">
        <v>0</v>
      </c>
      <c r="K662" s="42">
        <v>0</v>
      </c>
      <c r="L662" s="42">
        <v>0.47686380984764243</v>
      </c>
      <c r="M662" s="42">
        <v>0</v>
      </c>
      <c r="N662" s="42">
        <v>0</v>
      </c>
      <c r="O662" s="42">
        <v>2.4940324034983923</v>
      </c>
      <c r="P662" s="42">
        <v>0</v>
      </c>
      <c r="Q662" s="42">
        <v>0</v>
      </c>
      <c r="R662" s="42">
        <v>1.2230843320124443E-2</v>
      </c>
      <c r="S662" s="42">
        <v>0</v>
      </c>
      <c r="T662" s="42">
        <v>0</v>
      </c>
      <c r="U662" s="42">
        <v>2695.09</v>
      </c>
      <c r="V662" s="42">
        <v>0</v>
      </c>
      <c r="W662" s="42">
        <v>0</v>
      </c>
    </row>
    <row r="663" spans="1:23">
      <c r="A663" s="39">
        <v>42447</v>
      </c>
      <c r="B663" s="42" t="s">
        <v>34</v>
      </c>
      <c r="C663" s="42">
        <v>0</v>
      </c>
      <c r="D663" s="42">
        <v>0</v>
      </c>
      <c r="E663" s="42">
        <v>2219.2800000000002</v>
      </c>
      <c r="F663" s="42">
        <v>26.96</v>
      </c>
      <c r="G663" s="42">
        <v>0</v>
      </c>
      <c r="H663" s="42">
        <v>0</v>
      </c>
      <c r="I663" s="42">
        <v>0.48909465316776646</v>
      </c>
      <c r="J663" s="42">
        <v>0</v>
      </c>
      <c r="K663" s="42">
        <v>0</v>
      </c>
      <c r="L663" s="42">
        <v>0.47686380984764243</v>
      </c>
      <c r="M663" s="42">
        <v>0</v>
      </c>
      <c r="N663" s="42">
        <v>0</v>
      </c>
      <c r="O663" s="42">
        <v>2.4940324034983923</v>
      </c>
      <c r="P663" s="42">
        <v>0</v>
      </c>
      <c r="Q663" s="42">
        <v>0</v>
      </c>
      <c r="R663" s="42">
        <v>1.2230843320124443E-2</v>
      </c>
      <c r="S663" s="42">
        <v>0</v>
      </c>
      <c r="T663" s="42">
        <v>0</v>
      </c>
      <c r="U663" s="42">
        <v>2695.36</v>
      </c>
      <c r="V663" s="42">
        <v>0</v>
      </c>
      <c r="W663" s="42">
        <v>0</v>
      </c>
    </row>
    <row r="664" spans="1:23">
      <c r="A664" s="39">
        <v>42448</v>
      </c>
      <c r="B664" s="42" t="s">
        <v>34</v>
      </c>
      <c r="C664" s="42">
        <v>0</v>
      </c>
      <c r="D664" s="42">
        <v>0</v>
      </c>
      <c r="E664" s="42">
        <v>2219.46</v>
      </c>
      <c r="F664" s="42">
        <v>26.9</v>
      </c>
      <c r="G664" s="42">
        <v>0</v>
      </c>
      <c r="H664" s="42">
        <v>0</v>
      </c>
      <c r="I664" s="42">
        <v>0.48909465316776646</v>
      </c>
      <c r="J664" s="42">
        <v>0</v>
      </c>
      <c r="K664" s="42">
        <v>0</v>
      </c>
      <c r="L664" s="42">
        <v>0.47686380984764243</v>
      </c>
      <c r="M664" s="42">
        <v>0</v>
      </c>
      <c r="N664" s="42">
        <v>0</v>
      </c>
      <c r="O664" s="42">
        <v>2.4940324034983923</v>
      </c>
      <c r="P664" s="42">
        <v>0</v>
      </c>
      <c r="Q664" s="42">
        <v>0</v>
      </c>
      <c r="R664" s="42">
        <v>1.2230843320124443E-2</v>
      </c>
      <c r="S664" s="42">
        <v>0</v>
      </c>
      <c r="T664" s="42">
        <v>0</v>
      </c>
      <c r="U664" s="42">
        <v>2695.68</v>
      </c>
      <c r="V664" s="42">
        <v>0</v>
      </c>
      <c r="W664" s="42">
        <v>0</v>
      </c>
    </row>
    <row r="665" spans="1:23">
      <c r="A665" s="39">
        <v>42449</v>
      </c>
      <c r="B665" s="42" t="s">
        <v>34</v>
      </c>
      <c r="C665" s="42">
        <v>0</v>
      </c>
      <c r="D665" s="42">
        <v>0</v>
      </c>
      <c r="E665" s="42">
        <v>2219.7399999999998</v>
      </c>
      <c r="F665" s="42">
        <v>27.47</v>
      </c>
      <c r="G665" s="42">
        <v>0</v>
      </c>
      <c r="H665" s="42">
        <v>0</v>
      </c>
      <c r="I665" s="42">
        <v>0.48909465316776646</v>
      </c>
      <c r="J665" s="42">
        <v>0</v>
      </c>
      <c r="K665" s="42">
        <v>0</v>
      </c>
      <c r="L665" s="42">
        <v>0.47686380984764243</v>
      </c>
      <c r="M665" s="42">
        <v>0</v>
      </c>
      <c r="N665" s="42">
        <v>0</v>
      </c>
      <c r="O665" s="42">
        <v>2.4940324034983923</v>
      </c>
      <c r="P665" s="42">
        <v>0</v>
      </c>
      <c r="Q665" s="42">
        <v>0</v>
      </c>
      <c r="R665" s="42">
        <v>1.2230843320124443E-2</v>
      </c>
      <c r="S665" s="42">
        <v>0</v>
      </c>
      <c r="T665" s="42">
        <v>0</v>
      </c>
      <c r="U665" s="42">
        <v>2695.98</v>
      </c>
      <c r="V665" s="42">
        <v>0</v>
      </c>
      <c r="W665" s="42">
        <v>0</v>
      </c>
    </row>
    <row r="666" spans="1:23">
      <c r="A666" s="39">
        <v>42450</v>
      </c>
      <c r="B666" s="42" t="s">
        <v>34</v>
      </c>
      <c r="C666" s="42">
        <v>0</v>
      </c>
      <c r="D666" s="42">
        <v>0</v>
      </c>
      <c r="E666" s="42">
        <v>2219.86</v>
      </c>
      <c r="F666" s="42">
        <v>27.36</v>
      </c>
      <c r="G666" s="42">
        <v>0</v>
      </c>
      <c r="H666" s="42">
        <v>0</v>
      </c>
      <c r="I666" s="42">
        <v>0.48909465316776646</v>
      </c>
      <c r="J666" s="42">
        <v>0</v>
      </c>
      <c r="K666" s="42">
        <v>0</v>
      </c>
      <c r="L666" s="42">
        <v>0.47686380984764243</v>
      </c>
      <c r="M666" s="42">
        <v>0</v>
      </c>
      <c r="N666" s="42">
        <v>0</v>
      </c>
      <c r="O666" s="42">
        <v>2.4940324034983923</v>
      </c>
      <c r="P666" s="42">
        <v>0</v>
      </c>
      <c r="Q666" s="42">
        <v>0</v>
      </c>
      <c r="R666" s="42">
        <v>1.2230843320124443E-2</v>
      </c>
      <c r="S666" s="42">
        <v>0</v>
      </c>
      <c r="T666" s="42">
        <v>0</v>
      </c>
      <c r="U666" s="42">
        <v>2696.28</v>
      </c>
      <c r="V666" s="42">
        <v>0</v>
      </c>
      <c r="W666" s="42">
        <v>0</v>
      </c>
    </row>
    <row r="667" spans="1:23">
      <c r="A667" s="39">
        <v>42451</v>
      </c>
      <c r="B667" s="42" t="s">
        <v>34</v>
      </c>
      <c r="C667" s="42">
        <v>0</v>
      </c>
      <c r="D667" s="42">
        <v>0</v>
      </c>
      <c r="E667" s="42">
        <v>2220.0700000000002</v>
      </c>
      <c r="F667" s="42">
        <v>27.55</v>
      </c>
      <c r="G667" s="42">
        <v>0</v>
      </c>
      <c r="H667" s="42">
        <v>0</v>
      </c>
      <c r="I667" s="42">
        <v>0.48909465316776646</v>
      </c>
      <c r="J667" s="42">
        <v>0</v>
      </c>
      <c r="K667" s="42">
        <v>0</v>
      </c>
      <c r="L667" s="42">
        <v>0.47686380984764243</v>
      </c>
      <c r="M667" s="42">
        <v>0</v>
      </c>
      <c r="N667" s="42">
        <v>0</v>
      </c>
      <c r="O667" s="42">
        <v>2.4940324034983923</v>
      </c>
      <c r="P667" s="42">
        <v>0</v>
      </c>
      <c r="Q667" s="42">
        <v>0</v>
      </c>
      <c r="R667" s="42">
        <v>1.2230843320124443E-2</v>
      </c>
      <c r="S667" s="42">
        <v>0</v>
      </c>
      <c r="T667" s="42">
        <v>0</v>
      </c>
      <c r="U667" s="42">
        <v>2696.52</v>
      </c>
      <c r="V667" s="42">
        <v>0</v>
      </c>
      <c r="W667" s="42">
        <v>0</v>
      </c>
    </row>
    <row r="668" spans="1:23">
      <c r="A668" s="39">
        <v>42452</v>
      </c>
      <c r="B668" s="42" t="s">
        <v>34</v>
      </c>
      <c r="C668" s="42">
        <v>0</v>
      </c>
      <c r="D668" s="42">
        <v>0</v>
      </c>
      <c r="E668" s="42">
        <v>2220.09</v>
      </c>
      <c r="F668" s="42">
        <v>27.7</v>
      </c>
      <c r="G668" s="42">
        <v>0</v>
      </c>
      <c r="H668" s="42">
        <v>0</v>
      </c>
      <c r="I668" s="42">
        <v>0.48909465316776646</v>
      </c>
      <c r="J668" s="42">
        <v>0</v>
      </c>
      <c r="K668" s="42">
        <v>0</v>
      </c>
      <c r="L668" s="42">
        <v>0.47686380984764243</v>
      </c>
      <c r="M668" s="42">
        <v>0</v>
      </c>
      <c r="N668" s="42">
        <v>0</v>
      </c>
      <c r="O668" s="42">
        <v>2.4940324034983923</v>
      </c>
      <c r="P668" s="42">
        <v>0</v>
      </c>
      <c r="Q668" s="42">
        <v>0</v>
      </c>
      <c r="R668" s="42">
        <v>1.2230843320124443E-2</v>
      </c>
      <c r="S668" s="42">
        <v>0</v>
      </c>
      <c r="T668" s="42">
        <v>0</v>
      </c>
      <c r="U668" s="42">
        <v>2696.83</v>
      </c>
      <c r="V668" s="42">
        <v>0</v>
      </c>
      <c r="W668" s="42">
        <v>0</v>
      </c>
    </row>
    <row r="669" spans="1:23">
      <c r="A669" s="39">
        <v>42453</v>
      </c>
      <c r="B669" s="42" t="s">
        <v>34</v>
      </c>
      <c r="C669" s="42">
        <v>0</v>
      </c>
      <c r="D669" s="42">
        <v>0</v>
      </c>
      <c r="E669" s="42">
        <v>2220.25</v>
      </c>
      <c r="F669" s="42">
        <v>27.79</v>
      </c>
      <c r="G669" s="42">
        <v>0</v>
      </c>
      <c r="H669" s="42">
        <v>0</v>
      </c>
      <c r="I669" s="42">
        <v>0.48909465316776646</v>
      </c>
      <c r="J669" s="42">
        <v>0</v>
      </c>
      <c r="K669" s="42">
        <v>0</v>
      </c>
      <c r="L669" s="42">
        <v>0.47686380984764243</v>
      </c>
      <c r="M669" s="42">
        <v>0</v>
      </c>
      <c r="N669" s="42">
        <v>0</v>
      </c>
      <c r="O669" s="42">
        <v>2.4940324034983923</v>
      </c>
      <c r="P669" s="42">
        <v>0</v>
      </c>
      <c r="Q669" s="42">
        <v>0</v>
      </c>
      <c r="R669" s="42">
        <v>1.2230843320124443E-2</v>
      </c>
      <c r="S669" s="42">
        <v>0</v>
      </c>
      <c r="T669" s="42">
        <v>0</v>
      </c>
      <c r="U669" s="42">
        <v>2697.1</v>
      </c>
      <c r="V669" s="42">
        <v>0</v>
      </c>
      <c r="W669" s="42"/>
    </row>
    <row r="670" spans="1:23">
      <c r="A670" s="39">
        <v>42454</v>
      </c>
      <c r="B670" s="42" t="s">
        <v>34</v>
      </c>
      <c r="C670" s="42">
        <v>0</v>
      </c>
      <c r="D670" s="42">
        <v>0</v>
      </c>
      <c r="E670" s="42">
        <v>2220.27</v>
      </c>
      <c r="F670" s="42">
        <v>27.34</v>
      </c>
      <c r="G670" s="42">
        <v>0</v>
      </c>
      <c r="H670" s="42">
        <v>0</v>
      </c>
      <c r="I670" s="42">
        <v>0.48909465316776646</v>
      </c>
      <c r="J670" s="42">
        <v>0</v>
      </c>
      <c r="K670" s="42">
        <v>0</v>
      </c>
      <c r="L670" s="42">
        <v>0.47686380984764243</v>
      </c>
      <c r="M670" s="42">
        <v>0</v>
      </c>
      <c r="N670" s="42">
        <v>0</v>
      </c>
      <c r="O670" s="42">
        <v>2.4940324034983923</v>
      </c>
      <c r="P670" s="42">
        <v>0</v>
      </c>
      <c r="Q670" s="42">
        <v>0</v>
      </c>
      <c r="R670" s="42">
        <v>1.2230843320124443E-2</v>
      </c>
      <c r="S670" s="42">
        <v>0</v>
      </c>
      <c r="T670" s="42">
        <v>0</v>
      </c>
      <c r="U670" s="42">
        <v>2697.38</v>
      </c>
      <c r="V670" s="42">
        <v>0</v>
      </c>
      <c r="W670" s="42"/>
    </row>
    <row r="671" spans="1:23">
      <c r="A671" s="39">
        <v>42455</v>
      </c>
      <c r="B671" s="42" t="s">
        <v>34</v>
      </c>
      <c r="C671" s="42">
        <v>0</v>
      </c>
      <c r="D671" s="42">
        <v>0</v>
      </c>
      <c r="E671" s="42">
        <v>2220.33</v>
      </c>
      <c r="F671" s="42">
        <v>26.21</v>
      </c>
      <c r="G671" s="42">
        <v>0</v>
      </c>
      <c r="H671" s="42">
        <v>0</v>
      </c>
      <c r="I671" s="42">
        <v>0.48909465316776646</v>
      </c>
      <c r="J671" s="42">
        <v>0</v>
      </c>
      <c r="K671" s="42">
        <v>0</v>
      </c>
      <c r="L671" s="42">
        <v>0.47686380984764243</v>
      </c>
      <c r="M671" s="42">
        <v>0</v>
      </c>
      <c r="N671" s="42">
        <v>0</v>
      </c>
      <c r="O671" s="42">
        <v>2.4940324034983923</v>
      </c>
      <c r="P671" s="42">
        <v>0</v>
      </c>
      <c r="Q671" s="42">
        <v>0</v>
      </c>
      <c r="R671" s="42">
        <v>1.2230843320124443E-2</v>
      </c>
      <c r="S671" s="42">
        <v>0</v>
      </c>
      <c r="T671" s="42">
        <v>0</v>
      </c>
      <c r="U671" s="42">
        <v>2697.64</v>
      </c>
      <c r="V671" s="42">
        <v>0</v>
      </c>
      <c r="W671" s="42"/>
    </row>
    <row r="672" spans="1:23">
      <c r="A672" s="39">
        <v>42456</v>
      </c>
      <c r="B672" s="42" t="s">
        <v>34</v>
      </c>
      <c r="C672" s="42">
        <v>0</v>
      </c>
      <c r="D672" s="42">
        <v>0</v>
      </c>
      <c r="E672" s="42">
        <v>2220.66</v>
      </c>
      <c r="F672" s="42">
        <v>25.9</v>
      </c>
      <c r="G672" s="42">
        <v>0</v>
      </c>
      <c r="H672" s="42">
        <v>0</v>
      </c>
      <c r="I672" s="42">
        <v>0.48909465316776646</v>
      </c>
      <c r="J672" s="42">
        <v>0</v>
      </c>
      <c r="K672" s="42">
        <v>0</v>
      </c>
      <c r="L672" s="42">
        <v>0.47686380984764243</v>
      </c>
      <c r="M672" s="42">
        <v>0</v>
      </c>
      <c r="N672" s="42">
        <v>0</v>
      </c>
      <c r="O672" s="42">
        <v>2.4940324034983923</v>
      </c>
      <c r="P672" s="42">
        <v>0</v>
      </c>
      <c r="Q672" s="42">
        <v>0</v>
      </c>
      <c r="R672" s="42">
        <v>1.2230843320124443E-2</v>
      </c>
      <c r="S672" s="42">
        <v>0</v>
      </c>
      <c r="T672" s="42">
        <v>0</v>
      </c>
      <c r="U672" s="42">
        <v>2697.93</v>
      </c>
      <c r="V672" s="42">
        <v>0</v>
      </c>
      <c r="W672" s="42"/>
    </row>
    <row r="673" spans="1:23">
      <c r="A673" s="39">
        <v>42457</v>
      </c>
      <c r="B673" s="42" t="s">
        <v>34</v>
      </c>
      <c r="C673" s="42">
        <v>0</v>
      </c>
      <c r="D673" s="42">
        <v>0</v>
      </c>
      <c r="E673" s="42">
        <v>2220.9499999999998</v>
      </c>
      <c r="F673" s="42">
        <v>25.71</v>
      </c>
      <c r="G673" s="42">
        <v>0</v>
      </c>
      <c r="H673" s="42">
        <v>0</v>
      </c>
      <c r="I673" s="42">
        <v>0.48909465316776646</v>
      </c>
      <c r="J673" s="42">
        <v>0</v>
      </c>
      <c r="K673" s="42">
        <v>0</v>
      </c>
      <c r="L673" s="42">
        <v>0.47686380984764243</v>
      </c>
      <c r="M673" s="42">
        <v>0</v>
      </c>
      <c r="N673" s="42">
        <v>0</v>
      </c>
      <c r="O673" s="42">
        <v>2.4940324034983923</v>
      </c>
      <c r="P673" s="42">
        <v>0</v>
      </c>
      <c r="Q673" s="42">
        <v>0</v>
      </c>
      <c r="R673" s="42">
        <v>1.2230843320124443E-2</v>
      </c>
      <c r="S673" s="42">
        <v>0</v>
      </c>
      <c r="T673" s="42">
        <v>0</v>
      </c>
      <c r="U673" s="42">
        <v>2698.2</v>
      </c>
      <c r="V673" s="42">
        <v>0</v>
      </c>
      <c r="W673" s="42"/>
    </row>
    <row r="674" spans="1:23">
      <c r="A674" s="39">
        <v>42458</v>
      </c>
      <c r="B674" s="42" t="s">
        <v>34</v>
      </c>
      <c r="C674" s="42">
        <v>0</v>
      </c>
      <c r="D674" s="42">
        <v>0</v>
      </c>
      <c r="E674" s="42">
        <v>2221.2399999999998</v>
      </c>
      <c r="F674" s="42">
        <v>26.22</v>
      </c>
      <c r="G674" s="42">
        <v>0</v>
      </c>
      <c r="H674" s="42">
        <v>0</v>
      </c>
      <c r="I674" s="42">
        <v>0.48909465316776646</v>
      </c>
      <c r="J674" s="42">
        <v>0</v>
      </c>
      <c r="K674" s="42">
        <v>0</v>
      </c>
      <c r="L674" s="42">
        <v>0.47686380984764243</v>
      </c>
      <c r="M674" s="42">
        <v>0</v>
      </c>
      <c r="N674" s="42">
        <v>0</v>
      </c>
      <c r="O674" s="42">
        <v>2.4940324034983923</v>
      </c>
      <c r="P674" s="42">
        <v>0</v>
      </c>
      <c r="Q674" s="42">
        <v>0</v>
      </c>
      <c r="R674" s="42">
        <v>1.2230843320124443E-2</v>
      </c>
      <c r="S674" s="42">
        <v>0</v>
      </c>
      <c r="T674" s="42">
        <v>0</v>
      </c>
      <c r="U674" s="42">
        <v>2698.47</v>
      </c>
      <c r="V674" s="42">
        <v>0</v>
      </c>
      <c r="W674" s="42"/>
    </row>
    <row r="675" spans="1:23">
      <c r="A675" s="39">
        <v>42459</v>
      </c>
      <c r="B675" s="42" t="s">
        <v>34</v>
      </c>
      <c r="C675" s="42">
        <v>0</v>
      </c>
      <c r="D675" s="42">
        <v>0</v>
      </c>
      <c r="E675" s="42">
        <v>2221.4</v>
      </c>
      <c r="F675" s="42">
        <v>26.33</v>
      </c>
      <c r="G675" s="42">
        <v>0</v>
      </c>
      <c r="H675" s="42">
        <v>0</v>
      </c>
      <c r="I675" s="42">
        <v>0.48909465316776646</v>
      </c>
      <c r="J675" s="42">
        <v>0</v>
      </c>
      <c r="K675" s="42">
        <v>0</v>
      </c>
      <c r="L675" s="42">
        <v>0.47686380984764243</v>
      </c>
      <c r="M675" s="42">
        <v>0</v>
      </c>
      <c r="N675" s="42">
        <v>0</v>
      </c>
      <c r="O675" s="42">
        <v>2.4940324034983923</v>
      </c>
      <c r="P675" s="42">
        <v>0</v>
      </c>
      <c r="Q675" s="42">
        <v>0</v>
      </c>
      <c r="R675" s="42">
        <v>1.2230843320124443E-2</v>
      </c>
      <c r="S675" s="42">
        <v>0</v>
      </c>
      <c r="T675" s="42">
        <v>0</v>
      </c>
      <c r="U675" s="42">
        <v>2698.74</v>
      </c>
      <c r="V675" s="42">
        <v>0</v>
      </c>
      <c r="W675" s="42"/>
    </row>
    <row r="676" spans="1:23">
      <c r="A676" s="39">
        <v>42460</v>
      </c>
      <c r="B676" s="42" t="s">
        <v>34</v>
      </c>
      <c r="C676" s="42">
        <v>0</v>
      </c>
      <c r="D676" s="42">
        <v>0</v>
      </c>
      <c r="E676" s="42">
        <v>2221.56</v>
      </c>
      <c r="F676" s="42">
        <v>26.62</v>
      </c>
      <c r="G676" s="42">
        <v>0</v>
      </c>
      <c r="H676" s="42">
        <v>0</v>
      </c>
      <c r="I676" s="42">
        <v>0.48909465316776646</v>
      </c>
      <c r="J676" s="42">
        <v>0</v>
      </c>
      <c r="K676" s="42">
        <v>0</v>
      </c>
      <c r="L676" s="42">
        <v>0.47686380984764243</v>
      </c>
      <c r="M676" s="42">
        <v>0</v>
      </c>
      <c r="N676" s="42">
        <v>0</v>
      </c>
      <c r="O676" s="42">
        <v>2.4940324034983923</v>
      </c>
      <c r="P676" s="42">
        <v>0</v>
      </c>
      <c r="Q676" s="42">
        <v>0</v>
      </c>
      <c r="R676" s="42">
        <v>1.2230843320124443E-2</v>
      </c>
      <c r="S676" s="42">
        <v>0</v>
      </c>
      <c r="T676" s="42">
        <v>0</v>
      </c>
      <c r="U676" s="42">
        <v>2699</v>
      </c>
      <c r="V676" s="42">
        <v>0</v>
      </c>
      <c r="W676" s="42"/>
    </row>
    <row r="677" spans="1:23">
      <c r="A677" s="39">
        <v>42461</v>
      </c>
      <c r="B677" s="42" t="s">
        <v>34</v>
      </c>
      <c r="C677" s="42">
        <v>0</v>
      </c>
      <c r="D677" s="42">
        <v>0</v>
      </c>
      <c r="E677" s="42">
        <v>2221.7399999999998</v>
      </c>
      <c r="F677" s="42">
        <v>26.87</v>
      </c>
      <c r="G677" s="42">
        <v>0</v>
      </c>
      <c r="H677" s="42">
        <v>0</v>
      </c>
      <c r="I677" s="42">
        <v>0.48909465316776646</v>
      </c>
      <c r="J677" s="42">
        <v>0</v>
      </c>
      <c r="K677" s="42">
        <v>0</v>
      </c>
      <c r="L677" s="42">
        <v>0.47686380984764243</v>
      </c>
      <c r="M677" s="42">
        <v>0</v>
      </c>
      <c r="N677" s="42">
        <v>0</v>
      </c>
      <c r="O677" s="42">
        <v>2.4940324034983923</v>
      </c>
      <c r="P677" s="42">
        <v>0</v>
      </c>
      <c r="Q677" s="42">
        <v>0</v>
      </c>
      <c r="R677" s="42">
        <v>1.2230843320124443E-2</v>
      </c>
      <c r="S677" s="42">
        <v>0</v>
      </c>
      <c r="T677" s="42">
        <v>0</v>
      </c>
      <c r="U677" s="42">
        <v>2699.29</v>
      </c>
      <c r="V677" s="42"/>
      <c r="W677" s="42"/>
    </row>
    <row r="678" spans="1:23">
      <c r="A678" s="39">
        <v>42462</v>
      </c>
      <c r="B678" s="42" t="s">
        <v>34</v>
      </c>
      <c r="C678" s="42">
        <v>0</v>
      </c>
      <c r="D678" s="42">
        <v>0</v>
      </c>
      <c r="E678" s="42">
        <v>2221.91</v>
      </c>
      <c r="F678" s="42">
        <v>27</v>
      </c>
      <c r="G678" s="42">
        <v>0</v>
      </c>
      <c r="H678" s="42">
        <v>0</v>
      </c>
      <c r="I678" s="42">
        <v>0.48909465316776646</v>
      </c>
      <c r="J678" s="42">
        <v>0</v>
      </c>
      <c r="K678" s="42">
        <v>0</v>
      </c>
      <c r="L678" s="42">
        <v>0.47686380984764243</v>
      </c>
      <c r="M678" s="42">
        <v>0</v>
      </c>
      <c r="N678" s="42">
        <v>0</v>
      </c>
      <c r="O678" s="42">
        <v>2.4940324034983923</v>
      </c>
      <c r="P678" s="42">
        <v>0</v>
      </c>
      <c r="Q678" s="42">
        <v>0</v>
      </c>
      <c r="R678" s="42">
        <v>1.2230843320124443E-2</v>
      </c>
      <c r="S678" s="42">
        <v>0</v>
      </c>
      <c r="T678" s="42">
        <v>0</v>
      </c>
      <c r="U678" s="42">
        <v>2699.56</v>
      </c>
      <c r="V678" s="42"/>
      <c r="W678" s="42"/>
    </row>
    <row r="679" spans="1:23">
      <c r="A679" s="39">
        <v>42463</v>
      </c>
      <c r="B679" s="42" t="s">
        <v>34</v>
      </c>
      <c r="C679" s="42">
        <v>0</v>
      </c>
      <c r="D679" s="42">
        <v>0</v>
      </c>
      <c r="E679" s="42">
        <v>2222.09</v>
      </c>
      <c r="F679" s="42">
        <v>27.24</v>
      </c>
      <c r="G679" s="42">
        <v>0</v>
      </c>
      <c r="H679" s="42">
        <v>0</v>
      </c>
      <c r="I679" s="42">
        <v>0.48909465316776646</v>
      </c>
      <c r="J679" s="42">
        <v>0</v>
      </c>
      <c r="K679" s="42">
        <v>0</v>
      </c>
      <c r="L679" s="42">
        <v>0.47686380984764243</v>
      </c>
      <c r="M679" s="42">
        <v>0</v>
      </c>
      <c r="N679" s="42">
        <v>0</v>
      </c>
      <c r="O679" s="42">
        <v>2.4940324034983923</v>
      </c>
      <c r="P679" s="42">
        <v>0</v>
      </c>
      <c r="Q679" s="42">
        <v>0</v>
      </c>
      <c r="R679" s="42">
        <v>1.2230843320124443E-2</v>
      </c>
      <c r="S679" s="42">
        <v>0</v>
      </c>
      <c r="T679" s="42">
        <v>0</v>
      </c>
      <c r="U679" s="42">
        <v>2699.8</v>
      </c>
      <c r="V679" s="42"/>
      <c r="W679" s="42"/>
    </row>
    <row r="680" spans="1:23">
      <c r="A680" s="39">
        <v>42464</v>
      </c>
      <c r="B680" s="42" t="s">
        <v>34</v>
      </c>
      <c r="C680" s="42">
        <v>0</v>
      </c>
      <c r="D680" s="42">
        <v>0</v>
      </c>
      <c r="E680" s="42">
        <v>2222.42</v>
      </c>
      <c r="F680" s="42">
        <v>27.66</v>
      </c>
      <c r="G680" s="42">
        <v>0</v>
      </c>
      <c r="H680" s="42">
        <v>0</v>
      </c>
      <c r="I680" s="42">
        <v>0.48909465316776646</v>
      </c>
      <c r="J680" s="42">
        <v>0</v>
      </c>
      <c r="K680" s="42">
        <v>0</v>
      </c>
      <c r="L680" s="42">
        <v>0.47686380984764243</v>
      </c>
      <c r="M680" s="42">
        <v>0</v>
      </c>
      <c r="N680" s="42">
        <v>0</v>
      </c>
      <c r="O680" s="42">
        <v>2.4940324034983923</v>
      </c>
      <c r="P680" s="42">
        <v>0</v>
      </c>
      <c r="Q680" s="42">
        <v>0</v>
      </c>
      <c r="R680" s="42">
        <v>1.2230843320124443E-2</v>
      </c>
      <c r="S680" s="42">
        <v>0</v>
      </c>
      <c r="T680" s="42">
        <v>0</v>
      </c>
      <c r="U680" s="42">
        <v>2700.05</v>
      </c>
      <c r="V680" s="42"/>
      <c r="W680" s="42"/>
    </row>
    <row r="681" spans="1:23">
      <c r="A681" s="39">
        <v>42465</v>
      </c>
      <c r="B681" s="42" t="s">
        <v>34</v>
      </c>
      <c r="C681" s="42">
        <v>0</v>
      </c>
      <c r="D681" s="42">
        <v>0</v>
      </c>
      <c r="E681" s="42">
        <v>2222.54</v>
      </c>
      <c r="F681" s="42">
        <v>27.82</v>
      </c>
      <c r="G681" s="42">
        <v>0</v>
      </c>
      <c r="H681" s="42">
        <v>0</v>
      </c>
      <c r="I681" s="42">
        <v>0.48909465316776646</v>
      </c>
      <c r="J681" s="42">
        <v>0</v>
      </c>
      <c r="K681" s="42">
        <v>0</v>
      </c>
      <c r="L681" s="42">
        <v>0.47686380984764243</v>
      </c>
      <c r="M681" s="42">
        <v>0</v>
      </c>
      <c r="N681" s="42">
        <v>0</v>
      </c>
      <c r="O681" s="42">
        <v>2.4940324034983923</v>
      </c>
      <c r="P681" s="42">
        <v>0</v>
      </c>
      <c r="Q681" s="42">
        <v>0</v>
      </c>
      <c r="R681" s="42">
        <v>1.2230843320124443E-2</v>
      </c>
      <c r="S681" s="42">
        <v>0</v>
      </c>
      <c r="T681" s="42">
        <v>0</v>
      </c>
      <c r="U681" s="42">
        <v>2700.33</v>
      </c>
      <c r="V681" s="42"/>
      <c r="W681" s="42"/>
    </row>
    <row r="682" spans="1:23">
      <c r="A682" s="39">
        <v>42466</v>
      </c>
      <c r="B682" s="42" t="s">
        <v>34</v>
      </c>
      <c r="C682" s="42">
        <v>0</v>
      </c>
      <c r="D682" s="42">
        <v>0</v>
      </c>
      <c r="E682" s="42">
        <v>2222.75</v>
      </c>
      <c r="F682" s="42">
        <v>28</v>
      </c>
      <c r="G682" s="42">
        <v>0</v>
      </c>
      <c r="H682" s="42">
        <v>0</v>
      </c>
      <c r="I682" s="42">
        <v>0.48909465316776646</v>
      </c>
      <c r="J682" s="42">
        <v>0</v>
      </c>
      <c r="K682" s="42">
        <v>0</v>
      </c>
      <c r="L682" s="42">
        <v>0.47686380984764243</v>
      </c>
      <c r="M682" s="42">
        <v>0</v>
      </c>
      <c r="N682" s="42">
        <v>0</v>
      </c>
      <c r="O682" s="42">
        <v>2.4940324034983923</v>
      </c>
      <c r="P682" s="42">
        <v>0</v>
      </c>
      <c r="Q682" s="42">
        <v>0</v>
      </c>
      <c r="R682" s="42">
        <v>1.2230843320124443E-2</v>
      </c>
      <c r="S682" s="42">
        <v>0</v>
      </c>
      <c r="T682" s="42">
        <v>0</v>
      </c>
      <c r="U682" s="42">
        <v>2700.57</v>
      </c>
      <c r="V682" s="42"/>
      <c r="W682" s="42"/>
    </row>
    <row r="683" spans="1:23">
      <c r="A683" s="39">
        <v>42467</v>
      </c>
      <c r="B683" s="42" t="s">
        <v>34</v>
      </c>
      <c r="C683" s="42">
        <v>0</v>
      </c>
      <c r="D683" s="42">
        <v>0</v>
      </c>
      <c r="E683" s="42">
        <v>2222.88</v>
      </c>
      <c r="F683" s="42">
        <v>28.12</v>
      </c>
      <c r="G683" s="42">
        <v>0</v>
      </c>
      <c r="H683" s="42">
        <v>0</v>
      </c>
      <c r="I683" s="42">
        <v>0.48909465316776646</v>
      </c>
      <c r="J683" s="42">
        <v>0</v>
      </c>
      <c r="K683" s="42">
        <v>0</v>
      </c>
      <c r="L683" s="42">
        <v>0.47686380984764243</v>
      </c>
      <c r="M683" s="42">
        <v>0</v>
      </c>
      <c r="N683" s="42">
        <v>0</v>
      </c>
      <c r="O683" s="42">
        <v>2.4940324034983923</v>
      </c>
      <c r="P683" s="42">
        <v>0</v>
      </c>
      <c r="Q683" s="42">
        <v>0</v>
      </c>
      <c r="R683" s="42">
        <v>1.2230843320124443E-2</v>
      </c>
      <c r="S683" s="42">
        <v>0</v>
      </c>
      <c r="T683" s="42">
        <v>0</v>
      </c>
      <c r="U683" s="42">
        <v>2700.84</v>
      </c>
      <c r="V683" s="42"/>
      <c r="W683" s="42"/>
    </row>
    <row r="684" spans="1:23">
      <c r="A684" s="39">
        <v>42468</v>
      </c>
      <c r="B684" s="42" t="s">
        <v>34</v>
      </c>
      <c r="C684" s="42">
        <v>0</v>
      </c>
      <c r="D684" s="42">
        <v>0</v>
      </c>
      <c r="E684" s="42">
        <v>2223.11</v>
      </c>
      <c r="F684" s="42">
        <v>28.41</v>
      </c>
      <c r="G684" s="42">
        <v>0</v>
      </c>
      <c r="H684" s="42">
        <v>0</v>
      </c>
      <c r="I684" s="42">
        <v>0.48909465316776646</v>
      </c>
      <c r="J684" s="42">
        <v>0</v>
      </c>
      <c r="K684" s="42">
        <v>0</v>
      </c>
      <c r="L684" s="42">
        <v>0.47686380984764243</v>
      </c>
      <c r="M684" s="42">
        <v>0</v>
      </c>
      <c r="N684" s="42">
        <v>0</v>
      </c>
      <c r="O684" s="42">
        <v>2.4940324034983923</v>
      </c>
      <c r="P684" s="42">
        <v>0</v>
      </c>
      <c r="Q684" s="42">
        <v>0</v>
      </c>
      <c r="R684" s="42">
        <v>1.2230843320124443E-2</v>
      </c>
      <c r="S684" s="42">
        <v>0</v>
      </c>
      <c r="T684" s="42">
        <v>0</v>
      </c>
      <c r="U684" s="42">
        <v>2701.08</v>
      </c>
      <c r="V684" s="42"/>
      <c r="W684" s="42"/>
    </row>
    <row r="685" spans="1:23">
      <c r="A685" s="39">
        <v>42469</v>
      </c>
      <c r="B685" s="42" t="s">
        <v>34</v>
      </c>
      <c r="C685" s="42">
        <v>0</v>
      </c>
      <c r="D685" s="42">
        <v>0</v>
      </c>
      <c r="E685" s="42">
        <v>2223.25</v>
      </c>
      <c r="F685" s="42">
        <v>28.44</v>
      </c>
      <c r="G685" s="42">
        <v>0</v>
      </c>
      <c r="H685" s="42">
        <v>0</v>
      </c>
      <c r="I685" s="42">
        <v>0.48909465316776646</v>
      </c>
      <c r="J685" s="42">
        <v>0</v>
      </c>
      <c r="K685" s="42">
        <v>0</v>
      </c>
      <c r="L685" s="42">
        <v>0.47686380984764243</v>
      </c>
      <c r="M685" s="42">
        <v>0</v>
      </c>
      <c r="N685" s="42">
        <v>0</v>
      </c>
      <c r="O685" s="42">
        <v>2.4940324034983923</v>
      </c>
      <c r="P685" s="42">
        <v>0</v>
      </c>
      <c r="Q685" s="42">
        <v>0</v>
      </c>
      <c r="R685" s="42">
        <v>1.2230843320124443E-2</v>
      </c>
      <c r="S685" s="42">
        <v>0</v>
      </c>
      <c r="T685" s="42">
        <v>0</v>
      </c>
      <c r="U685" s="42">
        <v>2701.35</v>
      </c>
      <c r="V685" s="42"/>
      <c r="W685" s="42"/>
    </row>
    <row r="686" spans="1:23">
      <c r="A686" s="39">
        <v>42470</v>
      </c>
      <c r="B686" s="42" t="s">
        <v>34</v>
      </c>
      <c r="C686" s="42">
        <v>0</v>
      </c>
      <c r="D686" s="42">
        <v>0</v>
      </c>
      <c r="E686" s="42">
        <v>2223.3200000000002</v>
      </c>
      <c r="F686" s="42">
        <v>28.31</v>
      </c>
      <c r="G686" s="42">
        <v>0</v>
      </c>
      <c r="H686" s="42">
        <v>0</v>
      </c>
      <c r="I686" s="42">
        <v>0.48909465316776646</v>
      </c>
      <c r="J686" s="42">
        <v>0</v>
      </c>
      <c r="K686" s="42">
        <v>0</v>
      </c>
      <c r="L686" s="42">
        <v>0.47686380984764243</v>
      </c>
      <c r="M686" s="42">
        <v>0</v>
      </c>
      <c r="N686" s="42">
        <v>0</v>
      </c>
      <c r="O686" s="42">
        <v>2.4940324034983923</v>
      </c>
      <c r="P686" s="42">
        <v>0</v>
      </c>
      <c r="Q686" s="42">
        <v>0</v>
      </c>
      <c r="R686" s="42">
        <v>1.2230843320124443E-2</v>
      </c>
      <c r="S686" s="42">
        <v>0</v>
      </c>
      <c r="T686" s="42">
        <v>0</v>
      </c>
      <c r="U686" s="42">
        <v>2701.59</v>
      </c>
      <c r="V686" s="42"/>
      <c r="W686" s="42"/>
    </row>
    <row r="687" spans="1:23">
      <c r="A687" s="39">
        <v>42471</v>
      </c>
      <c r="B687" s="42" t="s">
        <v>34</v>
      </c>
      <c r="C687" s="42">
        <v>0</v>
      </c>
      <c r="D687" s="42">
        <v>0</v>
      </c>
      <c r="E687" s="42">
        <v>2223.41</v>
      </c>
      <c r="F687" s="42">
        <v>28.09</v>
      </c>
      <c r="G687" s="42">
        <v>0</v>
      </c>
      <c r="H687" s="42">
        <v>0</v>
      </c>
      <c r="I687" s="42">
        <v>0.48909465316776646</v>
      </c>
      <c r="J687" s="42">
        <v>0</v>
      </c>
      <c r="K687" s="42">
        <v>0</v>
      </c>
      <c r="L687" s="42">
        <v>0.47686380984764243</v>
      </c>
      <c r="M687" s="42">
        <v>0</v>
      </c>
      <c r="N687" s="42">
        <v>0</v>
      </c>
      <c r="O687" s="42">
        <v>2.4940324034983923</v>
      </c>
      <c r="P687" s="42">
        <v>0</v>
      </c>
      <c r="Q687" s="42">
        <v>0</v>
      </c>
      <c r="R687" s="42">
        <v>1.2230843320124443E-2</v>
      </c>
      <c r="S687" s="42">
        <v>0</v>
      </c>
      <c r="T687" s="42">
        <v>0</v>
      </c>
      <c r="U687" s="42">
        <v>2701.83</v>
      </c>
      <c r="V687" s="42"/>
      <c r="W687" s="42"/>
    </row>
    <row r="688" spans="1:23">
      <c r="A688" s="39">
        <v>42472</v>
      </c>
      <c r="B688" s="42" t="s">
        <v>34</v>
      </c>
      <c r="C688" s="42">
        <v>0</v>
      </c>
      <c r="D688" s="42">
        <v>0</v>
      </c>
      <c r="E688" s="42">
        <v>2223.58</v>
      </c>
      <c r="F688" s="42">
        <v>28.01</v>
      </c>
      <c r="G688" s="42">
        <v>0</v>
      </c>
      <c r="H688" s="42">
        <v>0</v>
      </c>
      <c r="I688" s="42">
        <v>0.48909465316776646</v>
      </c>
      <c r="J688" s="42">
        <v>0</v>
      </c>
      <c r="K688" s="42">
        <v>0</v>
      </c>
      <c r="L688" s="42">
        <v>0.47686380984764243</v>
      </c>
      <c r="M688" s="42">
        <v>0</v>
      </c>
      <c r="N688" s="42">
        <v>0</v>
      </c>
      <c r="O688" s="42">
        <v>2.4940324034983923</v>
      </c>
      <c r="P688" s="42">
        <v>0</v>
      </c>
      <c r="Q688" s="42">
        <v>0</v>
      </c>
      <c r="R688" s="42">
        <v>1.2230843320124443E-2</v>
      </c>
      <c r="S688" s="42">
        <v>0</v>
      </c>
      <c r="T688" s="42">
        <v>0</v>
      </c>
      <c r="U688" s="42">
        <v>2702.09</v>
      </c>
      <c r="V688" s="42"/>
      <c r="W688" s="42"/>
    </row>
    <row r="689" spans="1:23">
      <c r="A689" s="39">
        <v>42473</v>
      </c>
      <c r="B689" s="42" t="s">
        <v>34</v>
      </c>
      <c r="C689" s="42">
        <v>0</v>
      </c>
      <c r="D689" s="42">
        <v>0</v>
      </c>
      <c r="E689" s="42"/>
      <c r="F689" s="42"/>
      <c r="G689" s="42">
        <v>0</v>
      </c>
      <c r="H689" s="42">
        <v>0</v>
      </c>
      <c r="I689" s="42">
        <v>0.48909465316776646</v>
      </c>
      <c r="J689" s="42">
        <v>0</v>
      </c>
      <c r="K689" s="42">
        <v>0</v>
      </c>
      <c r="L689" s="42">
        <v>0.47686380984764243</v>
      </c>
      <c r="M689" s="42">
        <v>0</v>
      </c>
      <c r="N689" s="42">
        <v>0</v>
      </c>
      <c r="O689" s="42">
        <v>2.4940324034983923</v>
      </c>
      <c r="P689" s="42">
        <v>0</v>
      </c>
      <c r="Q689" s="42">
        <v>0</v>
      </c>
      <c r="R689" s="42">
        <v>1.2230843320124443E-2</v>
      </c>
      <c r="S689" s="42">
        <v>0</v>
      </c>
      <c r="T689" s="42">
        <v>0</v>
      </c>
      <c r="U689" s="42">
        <v>2702.09</v>
      </c>
      <c r="V689" s="42"/>
      <c r="W689" s="42"/>
    </row>
    <row r="690" spans="1:23">
      <c r="A690" s="39">
        <v>42474</v>
      </c>
      <c r="B690" s="42" t="s">
        <v>34</v>
      </c>
      <c r="C690" s="42">
        <v>0</v>
      </c>
      <c r="D690" s="42">
        <v>0</v>
      </c>
      <c r="E690" s="42"/>
      <c r="F690" s="42"/>
      <c r="G690" s="42">
        <v>0</v>
      </c>
      <c r="H690" s="42">
        <v>0</v>
      </c>
      <c r="I690" s="42">
        <v>0.48909465316776646</v>
      </c>
      <c r="J690" s="42">
        <v>0</v>
      </c>
      <c r="K690" s="42">
        <v>0</v>
      </c>
      <c r="L690" s="42">
        <v>0.47686380984764243</v>
      </c>
      <c r="M690" s="42">
        <v>0</v>
      </c>
      <c r="N690" s="42">
        <v>0</v>
      </c>
      <c r="O690" s="42">
        <v>2.4940324034983923</v>
      </c>
      <c r="P690" s="42">
        <v>0</v>
      </c>
      <c r="Q690" s="42">
        <v>0</v>
      </c>
      <c r="R690" s="42">
        <v>1.2230843320124443E-2</v>
      </c>
      <c r="S690" s="42">
        <v>0</v>
      </c>
      <c r="T690" s="42">
        <v>0</v>
      </c>
      <c r="U690" s="42">
        <v>2702.09</v>
      </c>
      <c r="V690" s="42"/>
      <c r="W690" s="42"/>
    </row>
    <row r="691" spans="1:23">
      <c r="A691" s="39">
        <v>42475</v>
      </c>
      <c r="B691" s="42" t="s">
        <v>34</v>
      </c>
      <c r="C691" s="42">
        <v>0</v>
      </c>
      <c r="D691" s="42">
        <v>0</v>
      </c>
      <c r="E691" s="42"/>
      <c r="F691" s="42"/>
      <c r="G691" s="42">
        <v>0</v>
      </c>
      <c r="H691" s="42">
        <v>0</v>
      </c>
      <c r="I691" s="42">
        <v>0.48909465316776646</v>
      </c>
      <c r="J691" s="42">
        <v>0</v>
      </c>
      <c r="K691" s="42">
        <v>0</v>
      </c>
      <c r="L691" s="42">
        <v>0.47686380984764243</v>
      </c>
      <c r="M691" s="42">
        <v>0</v>
      </c>
      <c r="N691" s="42">
        <v>0</v>
      </c>
      <c r="O691" s="42">
        <v>2.4940324034983923</v>
      </c>
      <c r="P691" s="42">
        <v>0</v>
      </c>
      <c r="Q691" s="42">
        <v>0</v>
      </c>
      <c r="R691" s="42">
        <v>1.2230843320124443E-2</v>
      </c>
      <c r="S691" s="42">
        <v>0</v>
      </c>
      <c r="T691" s="42">
        <v>0</v>
      </c>
      <c r="U691" s="42">
        <v>2702.09</v>
      </c>
      <c r="V691" s="42"/>
      <c r="W691" s="42"/>
    </row>
    <row r="692" spans="1:23">
      <c r="A692" s="39">
        <v>42476</v>
      </c>
      <c r="B692" s="42" t="s">
        <v>34</v>
      </c>
      <c r="C692" s="42">
        <v>0</v>
      </c>
      <c r="D692" s="42">
        <v>0</v>
      </c>
      <c r="E692" s="42"/>
      <c r="F692" s="42"/>
      <c r="G692" s="42">
        <v>0</v>
      </c>
      <c r="H692" s="42">
        <v>0</v>
      </c>
      <c r="I692" s="42">
        <v>0.48909465316776646</v>
      </c>
      <c r="J692" s="42">
        <v>0</v>
      </c>
      <c r="K692" s="42">
        <v>0</v>
      </c>
      <c r="L692" s="42">
        <v>0.47686380984764243</v>
      </c>
      <c r="M692" s="42">
        <v>0</v>
      </c>
      <c r="N692" s="42">
        <v>0</v>
      </c>
      <c r="O692" s="42">
        <v>2.4940324034983923</v>
      </c>
      <c r="P692" s="42">
        <v>0</v>
      </c>
      <c r="Q692" s="42">
        <v>0</v>
      </c>
      <c r="R692" s="42">
        <v>1.2230843320124443E-2</v>
      </c>
      <c r="S692" s="42">
        <v>0</v>
      </c>
      <c r="T692" s="42">
        <v>0</v>
      </c>
      <c r="U692" s="42">
        <v>2702.09</v>
      </c>
      <c r="V692" s="42"/>
      <c r="W692" s="42"/>
    </row>
    <row r="693" spans="1:23">
      <c r="A693" s="39">
        <v>42477</v>
      </c>
      <c r="B693" s="42" t="s">
        <v>34</v>
      </c>
      <c r="C693" s="42">
        <v>0</v>
      </c>
      <c r="D693" s="42">
        <v>0</v>
      </c>
      <c r="E693" s="42"/>
      <c r="F693" s="42"/>
      <c r="G693" s="42">
        <v>0</v>
      </c>
      <c r="H693" s="42">
        <v>0</v>
      </c>
      <c r="I693" s="42">
        <v>0.48909465316776646</v>
      </c>
      <c r="J693" s="42">
        <v>0</v>
      </c>
      <c r="K693" s="42">
        <v>0</v>
      </c>
      <c r="L693" s="42">
        <v>0.47686380984764243</v>
      </c>
      <c r="M693" s="42">
        <v>0</v>
      </c>
      <c r="N693" s="42">
        <v>0</v>
      </c>
      <c r="O693" s="42">
        <v>2.4940324034983923</v>
      </c>
      <c r="P693" s="42">
        <v>0</v>
      </c>
      <c r="Q693" s="42">
        <v>0</v>
      </c>
      <c r="R693" s="42">
        <v>1.2230843320124443E-2</v>
      </c>
      <c r="S693" s="42">
        <v>0</v>
      </c>
      <c r="T693" s="42">
        <v>0</v>
      </c>
      <c r="U693" s="42">
        <v>2702.09</v>
      </c>
      <c r="V693" s="42"/>
      <c r="W693" s="42"/>
    </row>
    <row r="694" spans="1:23">
      <c r="A694" s="39">
        <v>42478</v>
      </c>
      <c r="B694" s="42" t="s">
        <v>34</v>
      </c>
      <c r="C694" s="42">
        <v>0</v>
      </c>
      <c r="D694" s="42">
        <v>0</v>
      </c>
      <c r="E694" s="42"/>
      <c r="F694" s="42"/>
      <c r="G694" s="42">
        <v>0</v>
      </c>
      <c r="H694" s="42">
        <v>0</v>
      </c>
      <c r="I694" s="42">
        <v>0.48909465316776646</v>
      </c>
      <c r="J694" s="42">
        <v>0</v>
      </c>
      <c r="K694" s="42">
        <v>0</v>
      </c>
      <c r="L694" s="42">
        <v>0.47686380984764243</v>
      </c>
      <c r="M694" s="42">
        <v>0</v>
      </c>
      <c r="N694" s="42">
        <v>0</v>
      </c>
      <c r="O694" s="42">
        <v>2.4940324034983923</v>
      </c>
      <c r="P694" s="42">
        <v>0</v>
      </c>
      <c r="Q694" s="42">
        <v>0</v>
      </c>
      <c r="R694" s="42">
        <v>1.2230843320124443E-2</v>
      </c>
      <c r="S694" s="42">
        <v>0</v>
      </c>
      <c r="T694" s="42">
        <v>0</v>
      </c>
      <c r="U694" s="42">
        <v>2702.09</v>
      </c>
      <c r="V694" s="42"/>
      <c r="W694" s="42"/>
    </row>
    <row r="695" spans="1:23">
      <c r="A695" s="39">
        <v>42479</v>
      </c>
      <c r="B695" s="42" t="s">
        <v>34</v>
      </c>
      <c r="C695" s="42">
        <v>0</v>
      </c>
      <c r="D695" s="42">
        <v>0</v>
      </c>
      <c r="E695" s="42"/>
      <c r="F695" s="42"/>
      <c r="G695" s="42">
        <v>0</v>
      </c>
      <c r="H695" s="42">
        <v>0</v>
      </c>
      <c r="I695" s="42">
        <v>0.48909465316776646</v>
      </c>
      <c r="J695" s="42">
        <v>0</v>
      </c>
      <c r="K695" s="42">
        <v>0</v>
      </c>
      <c r="L695" s="42">
        <v>0.47686380984764243</v>
      </c>
      <c r="M695" s="42">
        <v>0</v>
      </c>
      <c r="N695" s="42">
        <v>0</v>
      </c>
      <c r="O695" s="42">
        <v>2.4940324034983923</v>
      </c>
      <c r="P695" s="42">
        <v>0</v>
      </c>
      <c r="Q695" s="42">
        <v>0</v>
      </c>
      <c r="R695" s="42">
        <v>1.2230843320124443E-2</v>
      </c>
      <c r="S695" s="42">
        <v>0</v>
      </c>
      <c r="T695" s="42">
        <v>0</v>
      </c>
      <c r="U695" s="42">
        <v>2702.09</v>
      </c>
      <c r="V695" s="42"/>
      <c r="W695" s="42"/>
    </row>
    <row r="696" spans="1:23">
      <c r="A696" s="39">
        <v>42480</v>
      </c>
      <c r="B696" s="42" t="s">
        <v>34</v>
      </c>
      <c r="C696" s="42">
        <v>0</v>
      </c>
      <c r="D696" s="42">
        <v>0</v>
      </c>
      <c r="E696" s="42">
        <v>2224.64</v>
      </c>
      <c r="F696" s="42">
        <v>28.6</v>
      </c>
      <c r="G696" s="42">
        <v>0</v>
      </c>
      <c r="H696" s="42">
        <v>0</v>
      </c>
      <c r="I696" s="42">
        <v>0.48909465316776646</v>
      </c>
      <c r="J696" s="42">
        <v>0</v>
      </c>
      <c r="K696" s="42">
        <v>0</v>
      </c>
      <c r="L696" s="42">
        <v>0.47686380984764243</v>
      </c>
      <c r="M696" s="42">
        <v>0</v>
      </c>
      <c r="N696" s="42">
        <v>0</v>
      </c>
      <c r="O696" s="42">
        <v>2.4940324034983923</v>
      </c>
      <c r="P696" s="42">
        <v>0</v>
      </c>
      <c r="Q696" s="42">
        <v>0</v>
      </c>
      <c r="R696" s="42">
        <v>1.2230843320124443E-2</v>
      </c>
      <c r="S696" s="42">
        <v>0</v>
      </c>
      <c r="T696" s="42">
        <v>0</v>
      </c>
      <c r="U696" s="42">
        <v>2704.01</v>
      </c>
      <c r="V696" s="42"/>
      <c r="W696" s="42"/>
    </row>
    <row r="697" spans="1:23">
      <c r="A697" s="39">
        <v>42481</v>
      </c>
      <c r="B697" s="42" t="s">
        <v>34</v>
      </c>
      <c r="C697" s="42">
        <v>0</v>
      </c>
      <c r="D697" s="42">
        <v>0</v>
      </c>
      <c r="E697" s="42">
        <v>2224.9699999999998</v>
      </c>
      <c r="F697" s="42">
        <v>28.86</v>
      </c>
      <c r="G697" s="42">
        <v>0</v>
      </c>
      <c r="H697" s="42">
        <v>0</v>
      </c>
      <c r="I697" s="42">
        <v>0.48909465316776646</v>
      </c>
      <c r="J697" s="42">
        <v>0</v>
      </c>
      <c r="K697" s="42">
        <v>0</v>
      </c>
      <c r="L697" s="42">
        <v>0.47686380984764243</v>
      </c>
      <c r="M697" s="42">
        <v>0</v>
      </c>
      <c r="N697" s="42">
        <v>0</v>
      </c>
      <c r="O697" s="42">
        <v>2.4940324034983923</v>
      </c>
      <c r="P697" s="42">
        <v>0</v>
      </c>
      <c r="Q697" s="42">
        <v>0</v>
      </c>
      <c r="R697" s="42">
        <v>1.2230843320124443E-2</v>
      </c>
      <c r="S697" s="42">
        <v>0</v>
      </c>
      <c r="T697" s="42">
        <v>0</v>
      </c>
      <c r="U697" s="42">
        <v>2704.2</v>
      </c>
      <c r="V697" s="42"/>
      <c r="W697" s="42"/>
    </row>
    <row r="698" spans="1:23">
      <c r="A698" s="39">
        <v>42482</v>
      </c>
      <c r="B698" s="42" t="s">
        <v>34</v>
      </c>
      <c r="C698" s="42">
        <v>0</v>
      </c>
      <c r="D698" s="42">
        <v>0</v>
      </c>
      <c r="E698" s="42">
        <v>2225.19</v>
      </c>
      <c r="F698" s="42">
        <v>29.28</v>
      </c>
      <c r="G698" s="42">
        <v>0</v>
      </c>
      <c r="H698" s="42">
        <v>0</v>
      </c>
      <c r="I698" s="42">
        <v>0.48909465316776646</v>
      </c>
      <c r="J698" s="42">
        <v>0</v>
      </c>
      <c r="K698" s="42">
        <v>0</v>
      </c>
      <c r="L698" s="42">
        <v>0.47686380984764243</v>
      </c>
      <c r="M698" s="42">
        <v>0</v>
      </c>
      <c r="N698" s="42">
        <v>0</v>
      </c>
      <c r="O698" s="42">
        <v>2.4940324034983923</v>
      </c>
      <c r="P698" s="42">
        <v>0</v>
      </c>
      <c r="Q698" s="42">
        <v>0</v>
      </c>
      <c r="R698" s="42">
        <v>1.2230843320124443E-2</v>
      </c>
      <c r="S698" s="42">
        <v>0</v>
      </c>
      <c r="T698" s="42">
        <v>0</v>
      </c>
      <c r="U698" s="42">
        <v>2704.43</v>
      </c>
      <c r="V698" s="42"/>
      <c r="W698" s="42"/>
    </row>
    <row r="699" spans="1:23">
      <c r="A699" s="39">
        <v>42483</v>
      </c>
      <c r="B699" s="42" t="s">
        <v>34</v>
      </c>
      <c r="C699" s="42">
        <v>0</v>
      </c>
      <c r="D699" s="42">
        <v>0</v>
      </c>
      <c r="E699" s="42">
        <v>2225.25</v>
      </c>
      <c r="F699" s="42">
        <v>29.56</v>
      </c>
      <c r="G699" s="42">
        <v>0</v>
      </c>
      <c r="H699" s="42">
        <v>0</v>
      </c>
      <c r="I699" s="42">
        <v>0.48909465316776646</v>
      </c>
      <c r="J699" s="42">
        <v>0</v>
      </c>
      <c r="K699" s="42">
        <v>0</v>
      </c>
      <c r="L699" s="42">
        <v>0.47686380984764243</v>
      </c>
      <c r="M699" s="42">
        <v>0</v>
      </c>
      <c r="N699" s="42">
        <v>0</v>
      </c>
      <c r="O699" s="42">
        <v>2.4940324034983923</v>
      </c>
      <c r="P699" s="42">
        <v>0</v>
      </c>
      <c r="Q699" s="42">
        <v>0</v>
      </c>
      <c r="R699" s="42">
        <v>1.2230843320124443E-2</v>
      </c>
      <c r="S699" s="42">
        <v>0</v>
      </c>
      <c r="T699" s="42">
        <v>0</v>
      </c>
      <c r="U699" s="42">
        <v>2704.69</v>
      </c>
      <c r="V699" s="42"/>
      <c r="W699" s="42"/>
    </row>
    <row r="700" spans="1:23">
      <c r="A700" s="39">
        <v>42484</v>
      </c>
      <c r="B700" s="42" t="s">
        <v>34</v>
      </c>
      <c r="C700" s="42">
        <v>0</v>
      </c>
      <c r="D700" s="42">
        <v>0</v>
      </c>
      <c r="E700" s="42">
        <v>2225.29</v>
      </c>
      <c r="F700" s="42">
        <v>29.51</v>
      </c>
      <c r="G700" s="42">
        <v>0</v>
      </c>
      <c r="H700" s="42">
        <v>0</v>
      </c>
      <c r="I700" s="42">
        <v>0.48909465316776646</v>
      </c>
      <c r="J700" s="42">
        <v>0</v>
      </c>
      <c r="K700" s="42">
        <v>0</v>
      </c>
      <c r="L700" s="42">
        <v>0.47686380984764243</v>
      </c>
      <c r="M700" s="42">
        <v>0</v>
      </c>
      <c r="N700" s="42">
        <v>0</v>
      </c>
      <c r="O700" s="42">
        <v>2.4940324034983923</v>
      </c>
      <c r="P700" s="42">
        <v>0</v>
      </c>
      <c r="Q700" s="42">
        <v>0</v>
      </c>
      <c r="R700" s="42">
        <v>1.2230843320124443E-2</v>
      </c>
      <c r="S700" s="42">
        <v>0</v>
      </c>
      <c r="T700" s="42">
        <v>0</v>
      </c>
      <c r="U700" s="42">
        <v>2704.91</v>
      </c>
      <c r="V700" s="42"/>
      <c r="W700" s="42"/>
    </row>
    <row r="701" spans="1:23">
      <c r="A701" s="39">
        <v>42485</v>
      </c>
      <c r="B701" s="42" t="s">
        <v>34</v>
      </c>
      <c r="C701" s="42">
        <v>0</v>
      </c>
      <c r="D701" s="42">
        <v>0</v>
      </c>
      <c r="E701" s="42">
        <v>2225.39</v>
      </c>
      <c r="F701" s="42">
        <v>29.71</v>
      </c>
      <c r="G701" s="42">
        <v>0</v>
      </c>
      <c r="H701" s="42">
        <v>0</v>
      </c>
      <c r="I701" s="42">
        <v>0.48909465316776646</v>
      </c>
      <c r="J701" s="42">
        <v>0</v>
      </c>
      <c r="K701" s="42">
        <v>0</v>
      </c>
      <c r="L701" s="42">
        <v>0.47686380984764243</v>
      </c>
      <c r="M701" s="42">
        <v>0</v>
      </c>
      <c r="N701" s="42">
        <v>0</v>
      </c>
      <c r="O701" s="42">
        <v>2.4940324034983923</v>
      </c>
      <c r="P701" s="42">
        <v>0</v>
      </c>
      <c r="Q701" s="42">
        <v>0</v>
      </c>
      <c r="R701" s="42">
        <v>1.2230843320124443E-2</v>
      </c>
      <c r="S701" s="42">
        <v>0</v>
      </c>
      <c r="T701" s="42">
        <v>0</v>
      </c>
      <c r="U701" s="42">
        <v>2705.15</v>
      </c>
      <c r="V701" s="42"/>
      <c r="W701" s="42"/>
    </row>
    <row r="702" spans="1:23">
      <c r="A702" s="39">
        <v>42486</v>
      </c>
      <c r="B702" s="42" t="s">
        <v>34</v>
      </c>
      <c r="C702" s="42">
        <v>0</v>
      </c>
      <c r="D702" s="42">
        <v>0</v>
      </c>
      <c r="E702" s="42">
        <v>2225.58</v>
      </c>
      <c r="F702" s="42">
        <v>29.8</v>
      </c>
      <c r="G702" s="42">
        <v>0</v>
      </c>
      <c r="H702" s="42">
        <v>0</v>
      </c>
      <c r="I702" s="42">
        <v>0.48909465316776646</v>
      </c>
      <c r="J702" s="42">
        <v>0</v>
      </c>
      <c r="K702" s="42">
        <v>0</v>
      </c>
      <c r="L702" s="42">
        <v>0.47686380984764243</v>
      </c>
      <c r="M702" s="42">
        <v>0</v>
      </c>
      <c r="N702" s="42">
        <v>0</v>
      </c>
      <c r="O702" s="42">
        <v>2.4940324034983923</v>
      </c>
      <c r="P702" s="42">
        <v>0</v>
      </c>
      <c r="Q702" s="42">
        <v>0</v>
      </c>
      <c r="R702" s="42">
        <v>1.2230843320124443E-2</v>
      </c>
      <c r="S702" s="42">
        <v>0</v>
      </c>
      <c r="T702" s="42">
        <v>0</v>
      </c>
      <c r="U702" s="42">
        <v>2705.36</v>
      </c>
      <c r="V702" s="42"/>
      <c r="W702" s="42"/>
    </row>
    <row r="703" spans="1:23">
      <c r="A703" s="39">
        <v>42487</v>
      </c>
      <c r="B703" s="42" t="s">
        <v>34</v>
      </c>
      <c r="C703" s="42">
        <v>0</v>
      </c>
      <c r="D703" s="42">
        <v>0</v>
      </c>
      <c r="E703" s="42">
        <v>2225.69</v>
      </c>
      <c r="F703" s="42">
        <v>29.64</v>
      </c>
      <c r="G703" s="42">
        <v>0</v>
      </c>
      <c r="H703" s="42">
        <v>0</v>
      </c>
      <c r="I703" s="42">
        <v>0.48909465316776646</v>
      </c>
      <c r="J703" s="42">
        <v>0</v>
      </c>
      <c r="K703" s="42">
        <v>0</v>
      </c>
      <c r="L703" s="42">
        <v>0.47686380984764243</v>
      </c>
      <c r="M703" s="42">
        <v>0</v>
      </c>
      <c r="N703" s="42">
        <v>0</v>
      </c>
      <c r="O703" s="42">
        <v>2.4940324034983923</v>
      </c>
      <c r="P703" s="42">
        <v>0</v>
      </c>
      <c r="Q703" s="42">
        <v>0</v>
      </c>
      <c r="R703" s="42">
        <v>1.2230843320124443E-2</v>
      </c>
      <c r="S703" s="42">
        <v>0</v>
      </c>
      <c r="T703" s="42">
        <v>0</v>
      </c>
      <c r="U703" s="42">
        <v>2705.6</v>
      </c>
      <c r="V703" s="42"/>
      <c r="W703" s="42"/>
    </row>
    <row r="704" spans="1:23">
      <c r="A704" s="39">
        <v>42488</v>
      </c>
      <c r="B704" s="42" t="s">
        <v>34</v>
      </c>
      <c r="C704" s="42">
        <v>0</v>
      </c>
      <c r="D704" s="42">
        <v>0</v>
      </c>
      <c r="E704" s="42">
        <v>2225.7199999999998</v>
      </c>
      <c r="F704" s="42">
        <v>29.45</v>
      </c>
      <c r="G704" s="42">
        <v>0</v>
      </c>
      <c r="H704" s="42">
        <v>0</v>
      </c>
      <c r="I704" s="42">
        <v>0.48909465316776646</v>
      </c>
      <c r="J704" s="42">
        <v>0</v>
      </c>
      <c r="K704" s="42">
        <v>0</v>
      </c>
      <c r="L704" s="42">
        <v>0.47686380984764243</v>
      </c>
      <c r="M704" s="42">
        <v>0</v>
      </c>
      <c r="N704" s="42">
        <v>0</v>
      </c>
      <c r="O704" s="42">
        <v>2.4940324034983923</v>
      </c>
      <c r="P704" s="42">
        <v>0</v>
      </c>
      <c r="Q704" s="42">
        <v>0</v>
      </c>
      <c r="R704" s="42">
        <v>1.2230843320124443E-2</v>
      </c>
      <c r="S704" s="42">
        <v>0</v>
      </c>
      <c r="T704" s="42">
        <v>0</v>
      </c>
      <c r="U704" s="42">
        <v>2705.8</v>
      </c>
      <c r="V704" s="42"/>
      <c r="W704" s="42"/>
    </row>
    <row r="705" spans="1:23">
      <c r="A705" s="39">
        <v>42489</v>
      </c>
      <c r="B705" s="42" t="s">
        <v>34</v>
      </c>
      <c r="C705" s="42">
        <v>0</v>
      </c>
      <c r="D705" s="42">
        <v>0</v>
      </c>
      <c r="E705" s="42">
        <v>2225.87</v>
      </c>
      <c r="F705" s="42">
        <v>29.49</v>
      </c>
      <c r="G705" s="42">
        <v>0</v>
      </c>
      <c r="H705" s="42">
        <v>0</v>
      </c>
      <c r="I705" s="42">
        <v>0.48909465316776646</v>
      </c>
      <c r="J705" s="42">
        <v>0</v>
      </c>
      <c r="K705" s="42">
        <v>0</v>
      </c>
      <c r="L705" s="42">
        <v>0.47686380984764243</v>
      </c>
      <c r="M705" s="42">
        <v>0</v>
      </c>
      <c r="N705" s="42">
        <v>0</v>
      </c>
      <c r="O705" s="42">
        <v>2.4940324034983923</v>
      </c>
      <c r="P705" s="42">
        <v>0</v>
      </c>
      <c r="Q705" s="42">
        <v>0</v>
      </c>
      <c r="R705" s="42">
        <v>1.2230843320124443E-2</v>
      </c>
      <c r="S705" s="42">
        <v>0</v>
      </c>
      <c r="T705" s="42">
        <v>0</v>
      </c>
      <c r="U705" s="42">
        <v>2706.04</v>
      </c>
      <c r="V705" s="42"/>
      <c r="W705" s="42"/>
    </row>
    <row r="706" spans="1:23">
      <c r="A706" s="39">
        <v>42490</v>
      </c>
      <c r="B706" s="42" t="s">
        <v>34</v>
      </c>
      <c r="C706" s="42">
        <v>0</v>
      </c>
      <c r="D706" s="42">
        <v>0</v>
      </c>
      <c r="E706" s="42">
        <v>2226.0100000000002</v>
      </c>
      <c r="F706" s="42">
        <v>29.54</v>
      </c>
      <c r="G706" s="42">
        <v>0</v>
      </c>
      <c r="H706" s="42">
        <v>0</v>
      </c>
      <c r="I706" s="42">
        <v>0.48909465316776646</v>
      </c>
      <c r="J706" s="42">
        <v>0</v>
      </c>
      <c r="K706" s="42">
        <v>0</v>
      </c>
      <c r="L706" s="42">
        <v>0.47686380984764243</v>
      </c>
      <c r="M706" s="42">
        <v>0</v>
      </c>
      <c r="N706" s="42">
        <v>0</v>
      </c>
      <c r="O706" s="42">
        <v>2.4940324034983923</v>
      </c>
      <c r="P706" s="42">
        <v>0</v>
      </c>
      <c r="Q706" s="42">
        <v>0</v>
      </c>
      <c r="R706" s="42">
        <v>1.2230843320124443E-2</v>
      </c>
      <c r="S706" s="42">
        <v>0</v>
      </c>
      <c r="T706" s="42">
        <v>0</v>
      </c>
      <c r="U706" s="42">
        <v>2706.26</v>
      </c>
      <c r="V706" s="42"/>
      <c r="W706" s="42"/>
    </row>
    <row r="707" spans="1:23">
      <c r="A707" s="39">
        <v>42491</v>
      </c>
      <c r="B707" s="42" t="s">
        <v>34</v>
      </c>
      <c r="C707" s="42">
        <v>0</v>
      </c>
      <c r="D707" s="42">
        <v>0</v>
      </c>
      <c r="E707" s="42">
        <v>2226.29</v>
      </c>
      <c r="F707" s="42">
        <v>29.8</v>
      </c>
      <c r="G707" s="42">
        <v>0</v>
      </c>
      <c r="H707" s="42">
        <v>0</v>
      </c>
      <c r="I707" s="42">
        <v>0.48909465316776646</v>
      </c>
      <c r="J707" s="42">
        <v>0</v>
      </c>
      <c r="K707" s="42">
        <v>0</v>
      </c>
      <c r="L707" s="42">
        <v>0.47686380984764243</v>
      </c>
      <c r="M707" s="42">
        <v>0</v>
      </c>
      <c r="N707" s="42">
        <v>0</v>
      </c>
      <c r="O707" s="42">
        <v>2.4940324034983923</v>
      </c>
      <c r="P707" s="42">
        <v>0</v>
      </c>
      <c r="Q707" s="42">
        <v>0</v>
      </c>
      <c r="R707" s="42">
        <v>1.2230843320124443E-2</v>
      </c>
      <c r="S707" s="42">
        <v>0</v>
      </c>
      <c r="T707" s="42">
        <v>0</v>
      </c>
      <c r="U707" s="42">
        <v>2706.44</v>
      </c>
      <c r="V707" s="42"/>
      <c r="W707" s="42"/>
    </row>
    <row r="708" spans="1:23">
      <c r="A708" s="39">
        <v>42492</v>
      </c>
      <c r="B708" s="42" t="s">
        <v>34</v>
      </c>
      <c r="C708" s="42">
        <v>0</v>
      </c>
      <c r="D708" s="42">
        <v>0</v>
      </c>
      <c r="E708" s="42">
        <v>2226.35</v>
      </c>
      <c r="F708" s="42">
        <v>30.02</v>
      </c>
      <c r="G708" s="42">
        <v>0</v>
      </c>
      <c r="H708" s="42">
        <v>0</v>
      </c>
      <c r="I708" s="42">
        <v>0.48909465316776646</v>
      </c>
      <c r="J708" s="42">
        <v>0</v>
      </c>
      <c r="K708" s="42">
        <v>0</v>
      </c>
      <c r="L708" s="42">
        <v>0.47686380984764243</v>
      </c>
      <c r="M708" s="42">
        <v>0</v>
      </c>
      <c r="N708" s="42">
        <v>0</v>
      </c>
      <c r="O708" s="42">
        <v>2.4940324034983923</v>
      </c>
      <c r="P708" s="42">
        <v>0</v>
      </c>
      <c r="Q708" s="42">
        <v>0</v>
      </c>
      <c r="R708" s="42">
        <v>1.2230843320124443E-2</v>
      </c>
      <c r="S708" s="42">
        <v>0</v>
      </c>
      <c r="T708" s="42">
        <v>0</v>
      </c>
      <c r="U708" s="42">
        <v>2706.68</v>
      </c>
      <c r="V708" s="42"/>
      <c r="W708" s="42"/>
    </row>
    <row r="709" spans="1:23">
      <c r="A709" s="39">
        <v>42493</v>
      </c>
      <c r="B709" s="42" t="s">
        <v>34</v>
      </c>
      <c r="C709" s="42">
        <v>0</v>
      </c>
      <c r="D709" s="42">
        <v>0</v>
      </c>
      <c r="E709" s="42">
        <v>2226.5</v>
      </c>
      <c r="F709" s="42">
        <v>30.16</v>
      </c>
      <c r="G709" s="42">
        <v>0</v>
      </c>
      <c r="H709" s="42">
        <v>0</v>
      </c>
      <c r="I709" s="42">
        <v>0.48909465316776646</v>
      </c>
      <c r="J709" s="42">
        <v>0</v>
      </c>
      <c r="K709" s="42">
        <v>0</v>
      </c>
      <c r="L709" s="42">
        <v>0.47686380984764243</v>
      </c>
      <c r="M709" s="42">
        <v>0</v>
      </c>
      <c r="N709" s="42">
        <v>0</v>
      </c>
      <c r="O709" s="42">
        <v>2.4940324034983923</v>
      </c>
      <c r="P709" s="42">
        <v>0</v>
      </c>
      <c r="Q709" s="42">
        <v>0</v>
      </c>
      <c r="R709" s="42">
        <v>1.2230843320124443E-2</v>
      </c>
      <c r="S709" s="42">
        <v>0</v>
      </c>
      <c r="T709" s="42">
        <v>0</v>
      </c>
      <c r="U709" s="42">
        <v>2706.88</v>
      </c>
      <c r="V709" s="42"/>
      <c r="W709" s="42"/>
    </row>
    <row r="710" spans="1:23">
      <c r="A710" s="39">
        <v>42494</v>
      </c>
      <c r="B710" s="42" t="s">
        <v>34</v>
      </c>
      <c r="C710" s="42">
        <v>0</v>
      </c>
      <c r="D710" s="42">
        <v>0</v>
      </c>
      <c r="E710" s="42">
        <v>2226.59</v>
      </c>
      <c r="F710" s="42">
        <v>30.15</v>
      </c>
      <c r="G710" s="42">
        <v>0</v>
      </c>
      <c r="H710" s="42">
        <v>0</v>
      </c>
      <c r="I710" s="42">
        <v>0.48909465316776646</v>
      </c>
      <c r="J710" s="42">
        <v>0</v>
      </c>
      <c r="K710" s="42">
        <v>0</v>
      </c>
      <c r="L710" s="42">
        <v>0.47686380984764243</v>
      </c>
      <c r="M710" s="42">
        <v>0</v>
      </c>
      <c r="N710" s="42">
        <v>0</v>
      </c>
      <c r="O710" s="42">
        <v>2.4940324034983923</v>
      </c>
      <c r="P710" s="42">
        <v>0</v>
      </c>
      <c r="Q710" s="42">
        <v>0</v>
      </c>
      <c r="R710" s="42">
        <v>1.2230843320124443E-2</v>
      </c>
      <c r="S710" s="42">
        <v>0</v>
      </c>
      <c r="T710" s="42">
        <v>0</v>
      </c>
      <c r="U710" s="42">
        <v>2707.09</v>
      </c>
      <c r="V710" s="42"/>
      <c r="W710" s="42"/>
    </row>
    <row r="711" spans="1:23">
      <c r="A711" s="39">
        <v>42495</v>
      </c>
      <c r="B711" s="42" t="s">
        <v>34</v>
      </c>
      <c r="C711" s="42">
        <v>0</v>
      </c>
      <c r="D711" s="42">
        <v>0</v>
      </c>
      <c r="E711" s="42">
        <v>2226.69</v>
      </c>
      <c r="F711" s="42">
        <v>30.21</v>
      </c>
      <c r="G711" s="42">
        <v>0</v>
      </c>
      <c r="H711" s="42">
        <v>0</v>
      </c>
      <c r="I711" s="42">
        <v>0.48909465316776646</v>
      </c>
      <c r="J711" s="42">
        <v>0</v>
      </c>
      <c r="K711" s="42">
        <v>0</v>
      </c>
      <c r="L711" s="42">
        <v>0.47686380984764243</v>
      </c>
      <c r="M711" s="42">
        <v>0</v>
      </c>
      <c r="N711" s="42">
        <v>0</v>
      </c>
      <c r="O711" s="42">
        <v>2.4940324034983923</v>
      </c>
      <c r="P711" s="42">
        <v>0</v>
      </c>
      <c r="Q711" s="42">
        <v>0</v>
      </c>
      <c r="R711" s="42">
        <v>1.2230843320124443E-2</v>
      </c>
      <c r="S711" s="42">
        <v>0</v>
      </c>
      <c r="T711" s="42">
        <v>0</v>
      </c>
      <c r="U711" s="42">
        <v>2707.31</v>
      </c>
      <c r="V711" s="42"/>
      <c r="W711" s="42"/>
    </row>
    <row r="712" spans="1:23">
      <c r="A712" s="39">
        <v>42496</v>
      </c>
      <c r="B712" s="42" t="s">
        <v>34</v>
      </c>
      <c r="C712" s="42">
        <v>0</v>
      </c>
      <c r="D712" s="42">
        <v>0</v>
      </c>
      <c r="E712" s="42">
        <v>2226.8200000000002</v>
      </c>
      <c r="F712" s="42">
        <v>30.22</v>
      </c>
      <c r="G712" s="42">
        <v>0</v>
      </c>
      <c r="H712" s="42">
        <v>0</v>
      </c>
      <c r="I712" s="42">
        <v>0.48909465316776646</v>
      </c>
      <c r="J712" s="42">
        <v>0</v>
      </c>
      <c r="K712" s="42">
        <v>0</v>
      </c>
      <c r="L712" s="42">
        <v>0.47686380984764243</v>
      </c>
      <c r="M712" s="42">
        <v>0</v>
      </c>
      <c r="N712" s="42">
        <v>0</v>
      </c>
      <c r="O712" s="42">
        <v>2.4940324034983923</v>
      </c>
      <c r="P712" s="42">
        <v>0</v>
      </c>
      <c r="Q712" s="42">
        <v>0</v>
      </c>
      <c r="R712" s="42">
        <v>1.2230843320124443E-2</v>
      </c>
      <c r="S712" s="42">
        <v>0</v>
      </c>
      <c r="T712" s="42">
        <v>0</v>
      </c>
      <c r="U712" s="42">
        <v>2707.53</v>
      </c>
      <c r="V712" s="42"/>
      <c r="W712" s="42"/>
    </row>
    <row r="713" spans="1:23">
      <c r="A713" s="39">
        <v>42497</v>
      </c>
      <c r="B713" s="42" t="s">
        <v>34</v>
      </c>
      <c r="C713" s="42">
        <v>0</v>
      </c>
      <c r="D713" s="42">
        <v>0</v>
      </c>
      <c r="E713" s="42">
        <v>2226.88</v>
      </c>
      <c r="F713" s="42">
        <v>30.16</v>
      </c>
      <c r="G713" s="42">
        <v>0</v>
      </c>
      <c r="H713" s="42">
        <v>0</v>
      </c>
      <c r="I713" s="42">
        <v>0.48909465316776646</v>
      </c>
      <c r="J713" s="42">
        <v>0</v>
      </c>
      <c r="K713" s="42">
        <v>0</v>
      </c>
      <c r="L713" s="42">
        <v>0.47686380984764243</v>
      </c>
      <c r="M713" s="42">
        <v>0</v>
      </c>
      <c r="N713" s="42">
        <v>0</v>
      </c>
      <c r="O713" s="42">
        <v>2.4940324034983923</v>
      </c>
      <c r="P713" s="42">
        <v>0</v>
      </c>
      <c r="Q713" s="42">
        <v>0</v>
      </c>
      <c r="R713" s="42">
        <v>1.2230843320124443E-2</v>
      </c>
      <c r="S713" s="42">
        <v>0</v>
      </c>
      <c r="T713" s="42">
        <v>0</v>
      </c>
      <c r="U713" s="42">
        <v>2707.72</v>
      </c>
      <c r="V713" s="42"/>
      <c r="W713" s="42"/>
    </row>
    <row r="714" spans="1:23">
      <c r="A714" s="39">
        <v>42498</v>
      </c>
      <c r="B714" s="42" t="s">
        <v>34</v>
      </c>
      <c r="C714" s="42">
        <v>0</v>
      </c>
      <c r="D714" s="42">
        <v>0</v>
      </c>
      <c r="E714" s="42">
        <v>2227.2199999999998</v>
      </c>
      <c r="F714" s="42">
        <v>30.28</v>
      </c>
      <c r="G714" s="42">
        <v>0</v>
      </c>
      <c r="H714" s="42">
        <v>0</v>
      </c>
      <c r="I714" s="42">
        <v>0.48909465316776646</v>
      </c>
      <c r="J714" s="42">
        <v>0</v>
      </c>
      <c r="K714" s="42">
        <v>0</v>
      </c>
      <c r="L714" s="42">
        <v>0.47686380984764243</v>
      </c>
      <c r="M714" s="42">
        <v>0</v>
      </c>
      <c r="N714" s="42">
        <v>0</v>
      </c>
      <c r="O714" s="42">
        <v>2.4940324034983923</v>
      </c>
      <c r="P714" s="42">
        <v>0</v>
      </c>
      <c r="Q714" s="42">
        <v>0</v>
      </c>
      <c r="R714" s="42">
        <v>1.2230843320124443E-2</v>
      </c>
      <c r="S714" s="42">
        <v>0</v>
      </c>
      <c r="T714" s="42">
        <v>0</v>
      </c>
      <c r="U714" s="42">
        <v>2707.94</v>
      </c>
      <c r="V714" s="42"/>
      <c r="W714" s="42"/>
    </row>
    <row r="715" spans="1:23">
      <c r="A715" s="39">
        <v>42499</v>
      </c>
      <c r="B715" s="42" t="s">
        <v>34</v>
      </c>
      <c r="C715" s="42">
        <v>0</v>
      </c>
      <c r="D715" s="42">
        <v>0</v>
      </c>
      <c r="E715" s="42">
        <v>2227.35</v>
      </c>
      <c r="F715" s="42">
        <v>30.32</v>
      </c>
      <c r="G715" s="42">
        <v>0</v>
      </c>
      <c r="H715" s="42">
        <v>0</v>
      </c>
      <c r="I715" s="42">
        <v>0.48909465316776646</v>
      </c>
      <c r="J715" s="42">
        <v>0</v>
      </c>
      <c r="K715" s="42">
        <v>0</v>
      </c>
      <c r="L715" s="42">
        <v>0.47686380984764243</v>
      </c>
      <c r="M715" s="42">
        <v>0</v>
      </c>
      <c r="N715" s="42">
        <v>0</v>
      </c>
      <c r="O715" s="42">
        <v>2.4940324034983923</v>
      </c>
      <c r="P715" s="42">
        <v>0</v>
      </c>
      <c r="Q715" s="42">
        <v>0</v>
      </c>
      <c r="R715" s="42">
        <v>1.2230843320124443E-2</v>
      </c>
      <c r="S715" s="42">
        <v>0</v>
      </c>
      <c r="T715" s="42">
        <v>0</v>
      </c>
      <c r="U715" s="42">
        <v>2708.15</v>
      </c>
      <c r="V715" s="42"/>
      <c r="W715" s="42"/>
    </row>
    <row r="716" spans="1:23">
      <c r="A716" s="39">
        <v>42500</v>
      </c>
      <c r="B716" s="42" t="s">
        <v>34</v>
      </c>
      <c r="C716" s="42">
        <v>0</v>
      </c>
      <c r="D716" s="42">
        <v>0</v>
      </c>
      <c r="E716" s="42">
        <v>2227.34</v>
      </c>
      <c r="F716" s="42">
        <v>30.41</v>
      </c>
      <c r="G716" s="42">
        <v>0</v>
      </c>
      <c r="H716" s="42">
        <v>0</v>
      </c>
      <c r="I716" s="42">
        <v>0.48909465316776646</v>
      </c>
      <c r="J716" s="42">
        <v>0</v>
      </c>
      <c r="K716" s="42">
        <v>0</v>
      </c>
      <c r="L716" s="42">
        <v>0.47686380984764243</v>
      </c>
      <c r="M716" s="42">
        <v>0</v>
      </c>
      <c r="N716" s="42">
        <v>0</v>
      </c>
      <c r="O716" s="42">
        <v>2.4940324034983923</v>
      </c>
      <c r="P716" s="42">
        <v>0</v>
      </c>
      <c r="Q716" s="42">
        <v>0</v>
      </c>
      <c r="R716" s="42">
        <v>1.2230843320124443E-2</v>
      </c>
      <c r="S716" s="42">
        <v>0</v>
      </c>
      <c r="T716" s="42">
        <v>0</v>
      </c>
      <c r="U716" s="42">
        <v>2708.36</v>
      </c>
      <c r="V716" s="42"/>
      <c r="W716" s="42"/>
    </row>
    <row r="717" spans="1:23">
      <c r="A717" s="39">
        <v>42501</v>
      </c>
      <c r="B717" s="42" t="s">
        <v>34</v>
      </c>
      <c r="C717" s="42">
        <v>0</v>
      </c>
      <c r="D717" s="42">
        <v>0</v>
      </c>
      <c r="E717" s="42">
        <v>2227.46</v>
      </c>
      <c r="F717" s="42">
        <v>30.28</v>
      </c>
      <c r="G717" s="42">
        <v>0</v>
      </c>
      <c r="H717" s="42">
        <v>0</v>
      </c>
      <c r="I717" s="42">
        <v>0.48909465316776646</v>
      </c>
      <c r="J717" s="42">
        <v>0</v>
      </c>
      <c r="K717" s="42">
        <v>0</v>
      </c>
      <c r="L717" s="42">
        <v>0.47686380984764243</v>
      </c>
      <c r="M717" s="42">
        <v>0</v>
      </c>
      <c r="N717" s="42">
        <v>0</v>
      </c>
      <c r="O717" s="42">
        <v>2.4940324034983923</v>
      </c>
      <c r="P717" s="42">
        <v>0</v>
      </c>
      <c r="Q717" s="42">
        <v>0</v>
      </c>
      <c r="R717" s="42">
        <v>1.2230843320124443E-2</v>
      </c>
      <c r="S717" s="42">
        <v>0</v>
      </c>
      <c r="T717" s="42">
        <v>0</v>
      </c>
      <c r="U717" s="42">
        <v>2708.56</v>
      </c>
      <c r="V717" s="42"/>
      <c r="W717" s="42"/>
    </row>
    <row r="718" spans="1:23">
      <c r="A718" s="39">
        <v>42502</v>
      </c>
      <c r="B718" s="42" t="s">
        <v>34</v>
      </c>
      <c r="C718" s="42">
        <v>0</v>
      </c>
      <c r="D718" s="42">
        <v>0</v>
      </c>
      <c r="E718" s="42">
        <v>2227.6</v>
      </c>
      <c r="F718" s="42">
        <v>30.3</v>
      </c>
      <c r="G718" s="42">
        <v>0</v>
      </c>
      <c r="H718" s="42">
        <v>0</v>
      </c>
      <c r="I718" s="42">
        <v>0.48909465316776646</v>
      </c>
      <c r="J718" s="42">
        <v>0</v>
      </c>
      <c r="K718" s="42">
        <v>0</v>
      </c>
      <c r="L718" s="42">
        <v>0.47686380984764243</v>
      </c>
      <c r="M718" s="42">
        <v>0</v>
      </c>
      <c r="N718" s="42">
        <v>0</v>
      </c>
      <c r="O718" s="42">
        <v>2.4940324034983923</v>
      </c>
      <c r="P718" s="42">
        <v>0</v>
      </c>
      <c r="Q718" s="42">
        <v>0</v>
      </c>
      <c r="R718" s="42">
        <v>1.2230843320124443E-2</v>
      </c>
      <c r="S718" s="42">
        <v>0</v>
      </c>
      <c r="T718" s="42">
        <v>0</v>
      </c>
      <c r="U718" s="42">
        <v>2708.76</v>
      </c>
      <c r="V718" s="42"/>
      <c r="W718" s="42"/>
    </row>
    <row r="719" spans="1:23">
      <c r="A719" s="39">
        <v>42503</v>
      </c>
      <c r="B719" s="42" t="s">
        <v>34</v>
      </c>
      <c r="C719" s="42">
        <v>0</v>
      </c>
      <c r="D719" s="42">
        <v>0</v>
      </c>
      <c r="E719" s="42">
        <v>2227.94</v>
      </c>
      <c r="F719" s="42">
        <v>30.41</v>
      </c>
      <c r="G719" s="42">
        <v>0</v>
      </c>
      <c r="H719" s="42">
        <v>0</v>
      </c>
      <c r="I719" s="42">
        <v>0.48909465316776646</v>
      </c>
      <c r="J719" s="42">
        <v>0</v>
      </c>
      <c r="K719" s="42">
        <v>0</v>
      </c>
      <c r="L719" s="42">
        <v>0.47686380984764243</v>
      </c>
      <c r="M719" s="42">
        <v>0</v>
      </c>
      <c r="N719" s="42">
        <v>0</v>
      </c>
      <c r="O719" s="42">
        <v>2.4940324034983923</v>
      </c>
      <c r="P719" s="42">
        <v>0</v>
      </c>
      <c r="Q719" s="42">
        <v>0</v>
      </c>
      <c r="R719" s="42">
        <v>1.2230843320124443E-2</v>
      </c>
      <c r="S719" s="42">
        <v>0</v>
      </c>
      <c r="T719" s="42">
        <v>0</v>
      </c>
      <c r="U719" s="42">
        <v>2708.96</v>
      </c>
      <c r="V719" s="42"/>
      <c r="W719" s="42"/>
    </row>
    <row r="720" spans="1:23">
      <c r="A720" s="39">
        <v>42504</v>
      </c>
      <c r="B720" s="42" t="s">
        <v>34</v>
      </c>
      <c r="C720" s="42">
        <v>0</v>
      </c>
      <c r="D720" s="42">
        <v>0</v>
      </c>
      <c r="E720" s="42">
        <v>2228.0500000000002</v>
      </c>
      <c r="F720" s="42">
        <v>30.5</v>
      </c>
      <c r="G720" s="42">
        <v>0</v>
      </c>
      <c r="H720" s="42">
        <v>0</v>
      </c>
      <c r="I720" s="42">
        <v>0.48909465316776646</v>
      </c>
      <c r="J720" s="42">
        <v>0</v>
      </c>
      <c r="K720" s="42">
        <v>0</v>
      </c>
      <c r="L720" s="42">
        <v>0.47686380984764243</v>
      </c>
      <c r="M720" s="42">
        <v>0</v>
      </c>
      <c r="N720" s="42">
        <v>0</v>
      </c>
      <c r="O720" s="42">
        <v>2.4940324034983923</v>
      </c>
      <c r="P720" s="42">
        <v>0</v>
      </c>
      <c r="Q720" s="42">
        <v>0</v>
      </c>
      <c r="R720" s="42">
        <v>1.2230843320124443E-2</v>
      </c>
      <c r="S720" s="42">
        <v>0</v>
      </c>
      <c r="T720" s="42">
        <v>0</v>
      </c>
      <c r="U720" s="42">
        <v>2709.14</v>
      </c>
      <c r="V720" s="42"/>
      <c r="W720" s="42"/>
    </row>
    <row r="721" spans="1:23">
      <c r="A721" s="39">
        <v>42505</v>
      </c>
      <c r="B721" s="42" t="s">
        <v>34</v>
      </c>
      <c r="C721" s="42">
        <v>0</v>
      </c>
      <c r="D721" s="42">
        <v>0</v>
      </c>
      <c r="E721" s="42">
        <v>2228.06</v>
      </c>
      <c r="F721" s="42">
        <v>30.29</v>
      </c>
      <c r="G721" s="42">
        <v>0</v>
      </c>
      <c r="H721" s="42">
        <v>0</v>
      </c>
      <c r="I721" s="42">
        <v>0.48909465316776646</v>
      </c>
      <c r="J721" s="42">
        <v>0</v>
      </c>
      <c r="K721" s="42">
        <v>0</v>
      </c>
      <c r="L721" s="42">
        <v>0.47686380984764243</v>
      </c>
      <c r="M721" s="42">
        <v>0</v>
      </c>
      <c r="N721" s="42">
        <v>0</v>
      </c>
      <c r="O721" s="42">
        <v>2.4940324034983923</v>
      </c>
      <c r="P721" s="42">
        <v>0</v>
      </c>
      <c r="Q721" s="42">
        <v>0</v>
      </c>
      <c r="R721" s="42">
        <v>1.2230843320124443E-2</v>
      </c>
      <c r="S721" s="42">
        <v>0</v>
      </c>
      <c r="T721" s="42">
        <v>0</v>
      </c>
      <c r="U721" s="42">
        <v>2709.37</v>
      </c>
      <c r="V721" s="42"/>
      <c r="W721" s="42"/>
    </row>
    <row r="722" spans="1:23">
      <c r="A722" s="39">
        <v>42506</v>
      </c>
      <c r="B722" s="42" t="s">
        <v>34</v>
      </c>
      <c r="C722" s="42">
        <v>0</v>
      </c>
      <c r="D722" s="42">
        <v>0</v>
      </c>
      <c r="E722" s="42">
        <v>2228.11</v>
      </c>
      <c r="F722" s="42">
        <v>30.1</v>
      </c>
      <c r="G722" s="42">
        <v>0</v>
      </c>
      <c r="H722" s="42">
        <v>0</v>
      </c>
      <c r="I722" s="42">
        <v>0.48909465316776646</v>
      </c>
      <c r="J722" s="42">
        <v>0</v>
      </c>
      <c r="K722" s="42">
        <v>0</v>
      </c>
      <c r="L722" s="42">
        <v>0.47686380984764243</v>
      </c>
      <c r="M722" s="42">
        <v>0</v>
      </c>
      <c r="N722" s="42">
        <v>0</v>
      </c>
      <c r="O722" s="42">
        <v>2.4940324034983923</v>
      </c>
      <c r="P722" s="42">
        <v>0</v>
      </c>
      <c r="Q722" s="42">
        <v>0</v>
      </c>
      <c r="R722" s="42">
        <v>1.2230843320124443E-2</v>
      </c>
      <c r="S722" s="42">
        <v>0</v>
      </c>
      <c r="T722" s="42">
        <v>0</v>
      </c>
      <c r="U722" s="42">
        <v>2709.57</v>
      </c>
      <c r="V722" s="42"/>
      <c r="W722" s="42"/>
    </row>
    <row r="723" spans="1:23">
      <c r="A723" s="39">
        <v>42507</v>
      </c>
      <c r="B723" s="42" t="s">
        <v>34</v>
      </c>
      <c r="C723" s="42">
        <v>0</v>
      </c>
      <c r="D723" s="42">
        <v>0</v>
      </c>
      <c r="E723" s="42">
        <v>2228.17</v>
      </c>
      <c r="F723" s="42">
        <v>29.82</v>
      </c>
      <c r="G723" s="42">
        <v>0</v>
      </c>
      <c r="H723" s="42">
        <v>0</v>
      </c>
      <c r="I723" s="42">
        <v>0.48909465316776646</v>
      </c>
      <c r="J723" s="42">
        <v>0</v>
      </c>
      <c r="K723" s="42">
        <v>0</v>
      </c>
      <c r="L723" s="42">
        <v>0.47686380984764243</v>
      </c>
      <c r="M723" s="42">
        <v>0</v>
      </c>
      <c r="N723" s="42">
        <v>0</v>
      </c>
      <c r="O723" s="42">
        <v>2.4940324034983923</v>
      </c>
      <c r="P723" s="42">
        <v>0</v>
      </c>
      <c r="Q723" s="42">
        <v>0</v>
      </c>
      <c r="R723" s="42">
        <v>1.2230843320124443E-2</v>
      </c>
      <c r="S723" s="42">
        <v>0</v>
      </c>
      <c r="T723" s="42">
        <v>0</v>
      </c>
      <c r="U723" s="42">
        <v>2709.75</v>
      </c>
      <c r="V723" s="42"/>
      <c r="W723" s="42"/>
    </row>
    <row r="724" spans="1:23">
      <c r="A724" s="39">
        <v>42508</v>
      </c>
      <c r="B724" s="42" t="s">
        <v>34</v>
      </c>
      <c r="C724" s="42">
        <v>0</v>
      </c>
      <c r="D724" s="42">
        <v>0</v>
      </c>
      <c r="E724" s="42">
        <v>2228.2800000000002</v>
      </c>
      <c r="F724" s="42">
        <v>29.43</v>
      </c>
      <c r="G724" s="42">
        <v>0</v>
      </c>
      <c r="H724" s="42">
        <v>0</v>
      </c>
      <c r="I724" s="42">
        <v>0.48909465316776646</v>
      </c>
      <c r="J724" s="42">
        <v>0</v>
      </c>
      <c r="K724" s="42">
        <v>0</v>
      </c>
      <c r="L724" s="42">
        <v>0.47686380984764243</v>
      </c>
      <c r="M724" s="42">
        <v>0</v>
      </c>
      <c r="N724" s="42">
        <v>0</v>
      </c>
      <c r="O724" s="42">
        <v>2.4940324034983923</v>
      </c>
      <c r="P724" s="42">
        <v>0</v>
      </c>
      <c r="Q724" s="42">
        <v>0</v>
      </c>
      <c r="R724" s="42">
        <v>1.2230843320124443E-2</v>
      </c>
      <c r="S724" s="42">
        <v>0</v>
      </c>
      <c r="T724" s="42">
        <v>0</v>
      </c>
      <c r="U724" s="42">
        <v>2709.93</v>
      </c>
      <c r="V724" s="42"/>
      <c r="W724" s="42"/>
    </row>
    <row r="725" spans="1:23">
      <c r="A725" s="39">
        <v>42509</v>
      </c>
      <c r="B725" s="42" t="s">
        <v>34</v>
      </c>
      <c r="C725" s="42">
        <v>0</v>
      </c>
      <c r="D725" s="42">
        <v>0</v>
      </c>
      <c r="E725" s="42">
        <v>2228.4899999999998</v>
      </c>
      <c r="F725" s="42">
        <v>29.98</v>
      </c>
      <c r="G725" s="42">
        <v>0</v>
      </c>
      <c r="H725" s="42">
        <v>0</v>
      </c>
      <c r="I725" s="42">
        <v>0.48909465316776646</v>
      </c>
      <c r="J725" s="42">
        <v>0</v>
      </c>
      <c r="K725" s="42">
        <v>0</v>
      </c>
      <c r="L725" s="42">
        <v>0.47686380984764243</v>
      </c>
      <c r="M725" s="42">
        <v>0</v>
      </c>
      <c r="N725" s="42">
        <v>0</v>
      </c>
      <c r="O725" s="42">
        <v>2.4940324034983923</v>
      </c>
      <c r="P725" s="42">
        <v>0</v>
      </c>
      <c r="Q725" s="42">
        <v>0</v>
      </c>
      <c r="R725" s="42">
        <v>1.2230843320124443E-2</v>
      </c>
      <c r="S725" s="42">
        <v>0</v>
      </c>
      <c r="T725" s="42">
        <v>0</v>
      </c>
      <c r="U725" s="42">
        <v>2710.13</v>
      </c>
      <c r="V725" s="42"/>
      <c r="W725" s="42"/>
    </row>
    <row r="726" spans="1:23">
      <c r="A726" s="39">
        <v>42510</v>
      </c>
      <c r="B726" s="42" t="s">
        <v>34</v>
      </c>
      <c r="C726" s="42">
        <v>0</v>
      </c>
      <c r="D726" s="42">
        <v>0</v>
      </c>
      <c r="E726" s="42">
        <v>2228.42</v>
      </c>
      <c r="F726" s="42">
        <v>29.79</v>
      </c>
      <c r="G726" s="42">
        <v>0</v>
      </c>
      <c r="H726" s="42">
        <v>0</v>
      </c>
      <c r="I726" s="42">
        <v>0.48909465316776646</v>
      </c>
      <c r="J726" s="42">
        <v>0</v>
      </c>
      <c r="K726" s="42">
        <v>0</v>
      </c>
      <c r="L726" s="42">
        <v>0.47686380984764243</v>
      </c>
      <c r="M726" s="42">
        <v>0</v>
      </c>
      <c r="N726" s="42">
        <v>0</v>
      </c>
      <c r="O726" s="42">
        <v>2.4940324034983923</v>
      </c>
      <c r="P726" s="42">
        <v>0</v>
      </c>
      <c r="Q726" s="42">
        <v>0</v>
      </c>
      <c r="R726" s="42">
        <v>1.2230843320124443E-2</v>
      </c>
      <c r="S726" s="42">
        <v>0</v>
      </c>
      <c r="T726" s="42">
        <v>0</v>
      </c>
      <c r="U726" s="42">
        <v>2710.33</v>
      </c>
      <c r="V726" s="42"/>
      <c r="W726" s="42"/>
    </row>
    <row r="727" spans="1:23">
      <c r="A727" s="39">
        <v>42511</v>
      </c>
      <c r="B727" s="42" t="s">
        <v>34</v>
      </c>
      <c r="C727" s="42">
        <v>0</v>
      </c>
      <c r="D727" s="42">
        <v>0</v>
      </c>
      <c r="E727" s="42">
        <v>2228.48</v>
      </c>
      <c r="F727" s="42">
        <v>29.27</v>
      </c>
      <c r="G727" s="42">
        <v>0</v>
      </c>
      <c r="H727" s="42">
        <v>0</v>
      </c>
      <c r="I727" s="42">
        <v>0.48909465316776646</v>
      </c>
      <c r="J727" s="42">
        <v>0</v>
      </c>
      <c r="K727" s="42">
        <v>0</v>
      </c>
      <c r="L727" s="42">
        <v>0.47686380984764243</v>
      </c>
      <c r="M727" s="42">
        <v>0</v>
      </c>
      <c r="N727" s="42">
        <v>0</v>
      </c>
      <c r="O727" s="42">
        <v>2.4940324034983923</v>
      </c>
      <c r="P727" s="42">
        <v>0</v>
      </c>
      <c r="Q727" s="42">
        <v>0</v>
      </c>
      <c r="R727" s="42">
        <v>1.2230843320124443E-2</v>
      </c>
      <c r="S727" s="42">
        <v>0</v>
      </c>
      <c r="T727" s="42">
        <v>0</v>
      </c>
      <c r="U727" s="42">
        <v>2710.49</v>
      </c>
      <c r="V727" s="42"/>
      <c r="W727" s="42"/>
    </row>
    <row r="728" spans="1:23">
      <c r="A728" s="39">
        <v>42512</v>
      </c>
      <c r="B728" s="42" t="s">
        <v>34</v>
      </c>
      <c r="C728" s="42">
        <v>0</v>
      </c>
      <c r="D728" s="42">
        <v>0</v>
      </c>
      <c r="E728" s="42">
        <v>2228.5</v>
      </c>
      <c r="F728" s="42">
        <v>28.81</v>
      </c>
      <c r="G728" s="42">
        <v>0</v>
      </c>
      <c r="H728" s="42">
        <v>0</v>
      </c>
      <c r="I728" s="42">
        <v>0.48909465316776646</v>
      </c>
      <c r="J728" s="42">
        <v>0</v>
      </c>
      <c r="K728" s="42">
        <v>0</v>
      </c>
      <c r="L728" s="42">
        <v>0.47686380984764243</v>
      </c>
      <c r="M728" s="42">
        <v>0</v>
      </c>
      <c r="N728" s="42">
        <v>0</v>
      </c>
      <c r="O728" s="42">
        <v>2.4940324034983923</v>
      </c>
      <c r="P728" s="42">
        <v>0</v>
      </c>
      <c r="Q728" s="42">
        <v>0</v>
      </c>
      <c r="R728" s="42">
        <v>1.2230843320124443E-2</v>
      </c>
      <c r="S728" s="42">
        <v>0</v>
      </c>
      <c r="T728" s="42">
        <v>0</v>
      </c>
      <c r="U728" s="42">
        <v>2710.71</v>
      </c>
      <c r="V728" s="42"/>
      <c r="W728" s="42"/>
    </row>
    <row r="729" spans="1:23">
      <c r="A729" s="39">
        <v>42513</v>
      </c>
      <c r="B729" s="42" t="s">
        <v>34</v>
      </c>
      <c r="C729" s="42">
        <v>0</v>
      </c>
      <c r="D729" s="42">
        <v>0</v>
      </c>
      <c r="E729" s="42">
        <v>2228.71</v>
      </c>
      <c r="F729" s="42">
        <v>29.55</v>
      </c>
      <c r="G729" s="42">
        <v>0</v>
      </c>
      <c r="H729" s="42">
        <v>0</v>
      </c>
      <c r="I729" s="42">
        <v>0.48909465316776646</v>
      </c>
      <c r="J729" s="42">
        <v>0</v>
      </c>
      <c r="K729" s="42">
        <v>0</v>
      </c>
      <c r="L729" s="42">
        <v>0.47686380984764243</v>
      </c>
      <c r="M729" s="42">
        <v>0</v>
      </c>
      <c r="N729" s="42">
        <v>0</v>
      </c>
      <c r="O729" s="42">
        <v>2.4940324034983923</v>
      </c>
      <c r="P729" s="42">
        <v>0</v>
      </c>
      <c r="Q729" s="42">
        <v>0</v>
      </c>
      <c r="R729" s="42">
        <v>1.2230843320124443E-2</v>
      </c>
      <c r="S729" s="42">
        <v>0</v>
      </c>
      <c r="T729" s="42">
        <v>0</v>
      </c>
      <c r="U729" s="42">
        <v>2710.88</v>
      </c>
      <c r="V729" s="42"/>
      <c r="W729" s="42"/>
    </row>
    <row r="730" spans="1:23">
      <c r="A730" s="39">
        <v>42514</v>
      </c>
      <c r="B730" s="42" t="s">
        <v>34</v>
      </c>
      <c r="C730" s="42">
        <v>0</v>
      </c>
      <c r="D730" s="42">
        <v>0</v>
      </c>
      <c r="E730" s="42">
        <v>2228.7399999999998</v>
      </c>
      <c r="F730" s="42">
        <v>29.25</v>
      </c>
      <c r="G730" s="42">
        <v>0</v>
      </c>
      <c r="H730" s="42">
        <v>0</v>
      </c>
      <c r="I730" s="42">
        <v>0.48909465316776646</v>
      </c>
      <c r="J730" s="42">
        <v>0</v>
      </c>
      <c r="K730" s="42">
        <v>0</v>
      </c>
      <c r="L730" s="42">
        <v>0.47686380984764243</v>
      </c>
      <c r="M730" s="42">
        <v>0</v>
      </c>
      <c r="N730" s="42">
        <v>0</v>
      </c>
      <c r="O730" s="42">
        <v>2.4940324034983923</v>
      </c>
      <c r="P730" s="42">
        <v>0</v>
      </c>
      <c r="Q730" s="42">
        <v>0</v>
      </c>
      <c r="R730" s="42">
        <v>1.2230843320124443E-2</v>
      </c>
      <c r="S730" s="42">
        <v>0</v>
      </c>
      <c r="T730" s="42">
        <v>0</v>
      </c>
      <c r="U730" s="42">
        <v>2711.07</v>
      </c>
      <c r="V730" s="42"/>
      <c r="W730" s="42"/>
    </row>
    <row r="731" spans="1:23">
      <c r="A731" s="39">
        <v>42515</v>
      </c>
      <c r="B731" s="42" t="s">
        <v>34</v>
      </c>
      <c r="C731" s="42">
        <v>0</v>
      </c>
      <c r="D731" s="42">
        <v>0</v>
      </c>
      <c r="E731" s="42">
        <v>2228.77</v>
      </c>
      <c r="F731" s="42">
        <v>28.65</v>
      </c>
      <c r="G731" s="42">
        <v>0</v>
      </c>
      <c r="H731" s="42">
        <v>0</v>
      </c>
      <c r="I731" s="42">
        <v>0.48909465316776646</v>
      </c>
      <c r="J731" s="42">
        <v>0</v>
      </c>
      <c r="K731" s="42">
        <v>0</v>
      </c>
      <c r="L731" s="42">
        <v>0.47686380984764243</v>
      </c>
      <c r="M731" s="42">
        <v>0</v>
      </c>
      <c r="N731" s="42">
        <v>0</v>
      </c>
      <c r="O731" s="42">
        <v>2.4940324034983923</v>
      </c>
      <c r="P731" s="42">
        <v>0</v>
      </c>
      <c r="Q731" s="42">
        <v>0</v>
      </c>
      <c r="R731" s="42">
        <v>1.2230843320124443E-2</v>
      </c>
      <c r="S731" s="42">
        <v>0</v>
      </c>
      <c r="T731" s="42">
        <v>0</v>
      </c>
      <c r="U731" s="42">
        <v>2711.27</v>
      </c>
      <c r="V731" s="42"/>
      <c r="W731" s="42"/>
    </row>
    <row r="732" spans="1:23">
      <c r="A732" s="39">
        <v>42516</v>
      </c>
      <c r="B732" s="42" t="s">
        <v>34</v>
      </c>
      <c r="C732" s="42">
        <v>0</v>
      </c>
      <c r="D732" s="42">
        <v>0</v>
      </c>
      <c r="E732" s="42">
        <v>2228.91</v>
      </c>
      <c r="F732" s="42">
        <v>29.23</v>
      </c>
      <c r="G732" s="42">
        <v>0</v>
      </c>
      <c r="H732" s="42">
        <v>0</v>
      </c>
      <c r="I732" s="42">
        <v>0.48909465316776646</v>
      </c>
      <c r="J732" s="42">
        <v>0</v>
      </c>
      <c r="K732" s="42">
        <v>0</v>
      </c>
      <c r="L732" s="42">
        <v>0.47686380984764243</v>
      </c>
      <c r="M732" s="42">
        <v>0</v>
      </c>
      <c r="N732" s="42">
        <v>0</v>
      </c>
      <c r="O732" s="42">
        <v>2.4940324034983923</v>
      </c>
      <c r="P732" s="42">
        <v>0</v>
      </c>
      <c r="Q732" s="42">
        <v>0</v>
      </c>
      <c r="R732" s="42">
        <v>1.2230843320124443E-2</v>
      </c>
      <c r="S732" s="42">
        <v>0</v>
      </c>
      <c r="T732" s="42">
        <v>0</v>
      </c>
      <c r="U732" s="42">
        <v>2711.46</v>
      </c>
      <c r="V732" s="42"/>
      <c r="W732" s="42"/>
    </row>
    <row r="733" spans="1:23">
      <c r="A733" s="39">
        <v>42517</v>
      </c>
      <c r="B733" s="42" t="s">
        <v>34</v>
      </c>
      <c r="C733" s="42">
        <v>0</v>
      </c>
      <c r="D733" s="42">
        <v>0</v>
      </c>
      <c r="E733" s="42">
        <v>2228.96</v>
      </c>
      <c r="F733" s="42">
        <v>28.19</v>
      </c>
      <c r="G733" s="42">
        <v>0</v>
      </c>
      <c r="H733" s="42">
        <v>0</v>
      </c>
      <c r="I733" s="42">
        <v>0.48909465316776646</v>
      </c>
      <c r="J733" s="42">
        <v>0</v>
      </c>
      <c r="K733" s="42">
        <v>0</v>
      </c>
      <c r="L733" s="42">
        <v>0.47686380984764243</v>
      </c>
      <c r="M733" s="42">
        <v>0</v>
      </c>
      <c r="N733" s="42">
        <v>0</v>
      </c>
      <c r="O733" s="42">
        <v>2.4940324034983923</v>
      </c>
      <c r="P733" s="42">
        <v>0</v>
      </c>
      <c r="Q733" s="42">
        <v>0</v>
      </c>
      <c r="R733" s="42">
        <v>1.2230843320124443E-2</v>
      </c>
      <c r="S733" s="42">
        <v>0</v>
      </c>
      <c r="T733" s="42">
        <v>0</v>
      </c>
      <c r="U733" s="42">
        <v>2711.62</v>
      </c>
      <c r="V733" s="42"/>
      <c r="W733" s="42"/>
    </row>
    <row r="734" spans="1:23">
      <c r="A734" s="39">
        <v>42518</v>
      </c>
      <c r="B734" s="42" t="s">
        <v>34</v>
      </c>
      <c r="C734" s="42">
        <v>0</v>
      </c>
      <c r="D734" s="42">
        <v>0</v>
      </c>
      <c r="E734" s="42">
        <v>2229.08</v>
      </c>
      <c r="F734" s="42">
        <v>28.54</v>
      </c>
      <c r="G734" s="42">
        <v>0</v>
      </c>
      <c r="H734" s="42">
        <v>0</v>
      </c>
      <c r="I734" s="42">
        <v>0.48909465316776646</v>
      </c>
      <c r="J734" s="42">
        <v>0</v>
      </c>
      <c r="K734" s="42">
        <v>0</v>
      </c>
      <c r="L734" s="42">
        <v>0.47686380984764243</v>
      </c>
      <c r="M734" s="42">
        <v>0</v>
      </c>
      <c r="N734" s="42">
        <v>0</v>
      </c>
      <c r="O734" s="42">
        <v>2.4940324034983923</v>
      </c>
      <c r="P734" s="42">
        <v>0</v>
      </c>
      <c r="Q734" s="42">
        <v>0</v>
      </c>
      <c r="R734" s="42">
        <v>1.2230843320124443E-2</v>
      </c>
      <c r="S734" s="42">
        <v>0</v>
      </c>
      <c r="T734" s="42">
        <v>0</v>
      </c>
      <c r="U734" s="42">
        <v>2711.82</v>
      </c>
      <c r="V734" s="42"/>
      <c r="W734" s="42"/>
    </row>
    <row r="735" spans="1:23">
      <c r="A735" s="39">
        <v>42519</v>
      </c>
      <c r="B735" s="42" t="s">
        <v>34</v>
      </c>
      <c r="C735" s="42">
        <v>0</v>
      </c>
      <c r="D735" s="42">
        <v>0</v>
      </c>
      <c r="E735" s="42">
        <v>2229.29</v>
      </c>
      <c r="F735" s="42">
        <v>28.77</v>
      </c>
      <c r="G735" s="42">
        <v>0</v>
      </c>
      <c r="H735" s="42">
        <v>0</v>
      </c>
      <c r="I735" s="42">
        <v>0.48909465316776646</v>
      </c>
      <c r="J735" s="42">
        <v>0</v>
      </c>
      <c r="K735" s="42">
        <v>0</v>
      </c>
      <c r="L735" s="42">
        <v>0.47686380984764243</v>
      </c>
      <c r="M735" s="42">
        <v>0</v>
      </c>
      <c r="N735" s="42">
        <v>0</v>
      </c>
      <c r="O735" s="42">
        <v>2.4940324034983923</v>
      </c>
      <c r="P735" s="42">
        <v>0</v>
      </c>
      <c r="Q735" s="42">
        <v>0</v>
      </c>
      <c r="R735" s="42">
        <v>1.2230843320124443E-2</v>
      </c>
      <c r="S735" s="42">
        <v>0</v>
      </c>
      <c r="T735" s="42">
        <v>0</v>
      </c>
      <c r="U735" s="42">
        <v>2711.98</v>
      </c>
      <c r="V735" s="42"/>
      <c r="W735" s="42"/>
    </row>
    <row r="736" spans="1:23">
      <c r="A736" s="39">
        <v>42520</v>
      </c>
      <c r="B736" s="42" t="s">
        <v>34</v>
      </c>
      <c r="C736" s="42">
        <v>0</v>
      </c>
      <c r="D736" s="42">
        <v>0</v>
      </c>
      <c r="E736" s="42">
        <v>2229.42</v>
      </c>
      <c r="F736" s="42">
        <v>29.16</v>
      </c>
      <c r="G736" s="42">
        <v>0</v>
      </c>
      <c r="H736" s="42">
        <v>0</v>
      </c>
      <c r="I736" s="42">
        <v>0.48909465316776646</v>
      </c>
      <c r="J736" s="42">
        <v>0</v>
      </c>
      <c r="K736" s="42">
        <v>0</v>
      </c>
      <c r="L736" s="42">
        <v>0.47686380984764243</v>
      </c>
      <c r="M736" s="42">
        <v>0</v>
      </c>
      <c r="N736" s="42">
        <v>0</v>
      </c>
      <c r="O736" s="42">
        <v>2.4940324034983923</v>
      </c>
      <c r="P736" s="42">
        <v>0</v>
      </c>
      <c r="Q736" s="42">
        <v>0</v>
      </c>
      <c r="R736" s="42">
        <v>1.2230843320124443E-2</v>
      </c>
      <c r="S736" s="42">
        <v>0</v>
      </c>
      <c r="T736" s="42">
        <v>0</v>
      </c>
      <c r="U736" s="42">
        <v>2712.19</v>
      </c>
      <c r="V736" s="42"/>
      <c r="W736" s="42"/>
    </row>
    <row r="737" spans="1:23">
      <c r="A737" s="39">
        <v>42521</v>
      </c>
      <c r="B737" s="42" t="s">
        <v>34</v>
      </c>
      <c r="C737" s="42">
        <v>0</v>
      </c>
      <c r="D737" s="42">
        <v>0</v>
      </c>
      <c r="E737" s="42">
        <v>2229.62</v>
      </c>
      <c r="F737" s="42">
        <v>29.14</v>
      </c>
      <c r="G737" s="42">
        <v>0</v>
      </c>
      <c r="H737" s="42">
        <v>0</v>
      </c>
      <c r="I737" s="42">
        <v>0.48909465316776646</v>
      </c>
      <c r="J737" s="42">
        <v>0</v>
      </c>
      <c r="K737" s="42">
        <v>0</v>
      </c>
      <c r="L737" s="42">
        <v>0.47686380984764243</v>
      </c>
      <c r="M737" s="42">
        <v>0</v>
      </c>
      <c r="N737" s="42">
        <v>0</v>
      </c>
      <c r="O737" s="42">
        <v>2.4940324034983923</v>
      </c>
      <c r="P737" s="42">
        <v>0</v>
      </c>
      <c r="Q737" s="42">
        <v>0</v>
      </c>
      <c r="R737" s="42">
        <v>1.2230843320124443E-2</v>
      </c>
      <c r="S737" s="42">
        <v>0</v>
      </c>
      <c r="T737" s="42">
        <v>0</v>
      </c>
      <c r="U737" s="42">
        <v>2712.36</v>
      </c>
      <c r="V737" s="42"/>
      <c r="W737" s="42"/>
    </row>
    <row r="738" spans="1:23">
      <c r="A738" s="39">
        <v>42522</v>
      </c>
      <c r="B738" s="42" t="s">
        <v>34</v>
      </c>
      <c r="C738" s="42">
        <v>0</v>
      </c>
      <c r="D738" s="42">
        <v>0</v>
      </c>
      <c r="E738" s="42">
        <v>2229.73</v>
      </c>
      <c r="F738" s="42">
        <v>29.44</v>
      </c>
      <c r="G738" s="42">
        <v>0</v>
      </c>
      <c r="H738" s="42">
        <v>0</v>
      </c>
      <c r="I738" s="42">
        <v>0.48909465316776646</v>
      </c>
      <c r="J738" s="42">
        <v>0</v>
      </c>
      <c r="K738" s="42">
        <v>0</v>
      </c>
      <c r="L738" s="42">
        <v>0.47686380984764243</v>
      </c>
      <c r="M738" s="42">
        <v>0</v>
      </c>
      <c r="N738" s="42">
        <v>0</v>
      </c>
      <c r="O738" s="42">
        <v>2.4940324034983923</v>
      </c>
      <c r="P738" s="42">
        <v>0</v>
      </c>
      <c r="Q738" s="42">
        <v>0</v>
      </c>
      <c r="R738" s="42">
        <v>1.2230843320124443E-2</v>
      </c>
      <c r="S738" s="42">
        <v>0</v>
      </c>
      <c r="T738" s="42">
        <v>0</v>
      </c>
      <c r="U738" s="42">
        <v>2712.52</v>
      </c>
      <c r="V738" s="42"/>
      <c r="W738" s="42"/>
    </row>
    <row r="739" spans="1:23">
      <c r="A739" s="39">
        <v>42523</v>
      </c>
      <c r="B739" s="42" t="s">
        <v>34</v>
      </c>
      <c r="C739" s="42">
        <v>0</v>
      </c>
      <c r="D739" s="42">
        <v>0</v>
      </c>
      <c r="E739" s="42">
        <v>2229.96</v>
      </c>
      <c r="F739" s="42">
        <v>29.57</v>
      </c>
      <c r="G739" s="42">
        <v>0</v>
      </c>
      <c r="H739" s="42">
        <v>0</v>
      </c>
      <c r="I739" s="42">
        <v>0.48909465316776646</v>
      </c>
      <c r="J739" s="42">
        <v>0</v>
      </c>
      <c r="K739" s="42">
        <v>0</v>
      </c>
      <c r="L739" s="42">
        <v>0.47686380984764243</v>
      </c>
      <c r="M739" s="42">
        <v>0</v>
      </c>
      <c r="N739" s="42">
        <v>0</v>
      </c>
      <c r="O739" s="42">
        <v>2.4940324034983923</v>
      </c>
      <c r="P739" s="42">
        <v>0</v>
      </c>
      <c r="Q739" s="42">
        <v>0</v>
      </c>
      <c r="R739" s="42">
        <v>1.2230843320124443E-2</v>
      </c>
      <c r="S739" s="42">
        <v>0</v>
      </c>
      <c r="T739" s="42">
        <v>0</v>
      </c>
      <c r="U739" s="42">
        <v>2712.7</v>
      </c>
      <c r="V739" s="42"/>
      <c r="W739" s="42"/>
    </row>
    <row r="740" spans="1:23">
      <c r="A740" s="39">
        <v>42524</v>
      </c>
      <c r="B740" s="42" t="s">
        <v>34</v>
      </c>
      <c r="C740" s="42">
        <v>0</v>
      </c>
      <c r="D740" s="42">
        <v>0</v>
      </c>
      <c r="E740" s="42">
        <v>2230</v>
      </c>
      <c r="F740" s="42">
        <v>29.55</v>
      </c>
      <c r="G740" s="42">
        <v>0</v>
      </c>
      <c r="H740" s="42">
        <v>0</v>
      </c>
      <c r="I740" s="42">
        <v>0.48909465316776646</v>
      </c>
      <c r="J740" s="42">
        <v>0</v>
      </c>
      <c r="K740" s="42">
        <v>0</v>
      </c>
      <c r="L740" s="42">
        <v>0.47686380984764243</v>
      </c>
      <c r="M740" s="42">
        <v>0</v>
      </c>
      <c r="N740" s="42">
        <v>0</v>
      </c>
      <c r="O740" s="42">
        <v>2.4940324034983923</v>
      </c>
      <c r="P740" s="42">
        <v>0</v>
      </c>
      <c r="Q740" s="42">
        <v>0</v>
      </c>
      <c r="R740" s="42">
        <v>1.2230843320124443E-2</v>
      </c>
      <c r="S740" s="42">
        <v>0</v>
      </c>
      <c r="T740" s="42">
        <v>0</v>
      </c>
      <c r="U740" s="42">
        <v>2712.86</v>
      </c>
      <c r="V740" s="42"/>
      <c r="W740" s="42"/>
    </row>
    <row r="741" spans="1:23">
      <c r="A741" s="39">
        <v>42525</v>
      </c>
      <c r="B741" s="42" t="s">
        <v>34</v>
      </c>
      <c r="C741" s="42">
        <v>0</v>
      </c>
      <c r="D741" s="42">
        <v>0</v>
      </c>
      <c r="E741" s="42">
        <v>2230.13</v>
      </c>
      <c r="F741" s="42">
        <v>29.5</v>
      </c>
      <c r="G741" s="42">
        <v>0</v>
      </c>
      <c r="H741" s="42">
        <v>0</v>
      </c>
      <c r="I741" s="42">
        <v>0.48909465316776646</v>
      </c>
      <c r="J741" s="42">
        <v>0</v>
      </c>
      <c r="K741" s="42">
        <v>0</v>
      </c>
      <c r="L741" s="42">
        <v>0.47686380984764243</v>
      </c>
      <c r="M741" s="42">
        <v>0</v>
      </c>
      <c r="N741" s="42">
        <v>0</v>
      </c>
      <c r="O741" s="42">
        <v>2.4940324034983923</v>
      </c>
      <c r="P741" s="42">
        <v>0</v>
      </c>
      <c r="Q741" s="42">
        <v>0</v>
      </c>
      <c r="R741" s="42">
        <v>1.2230843320124443E-2</v>
      </c>
      <c r="S741" s="42">
        <v>0</v>
      </c>
      <c r="T741" s="42">
        <v>0</v>
      </c>
      <c r="U741" s="42">
        <v>2713.05</v>
      </c>
      <c r="V741" s="42"/>
      <c r="W741" s="42"/>
    </row>
    <row r="742" spans="1:23">
      <c r="A742" s="39">
        <v>42526</v>
      </c>
      <c r="B742" s="42" t="s">
        <v>34</v>
      </c>
      <c r="C742" s="42">
        <v>0</v>
      </c>
      <c r="D742" s="42">
        <v>0</v>
      </c>
      <c r="E742" s="42">
        <v>2230.2600000000002</v>
      </c>
      <c r="F742" s="42">
        <v>29.45</v>
      </c>
      <c r="G742" s="42">
        <v>0</v>
      </c>
      <c r="H742" s="42">
        <v>0</v>
      </c>
      <c r="I742" s="42">
        <v>0.48909465316776646</v>
      </c>
      <c r="J742" s="42">
        <v>0</v>
      </c>
      <c r="K742" s="42">
        <v>0</v>
      </c>
      <c r="L742" s="42">
        <v>0.47686380984764243</v>
      </c>
      <c r="M742" s="42">
        <v>0</v>
      </c>
      <c r="N742" s="42">
        <v>0</v>
      </c>
      <c r="O742" s="42">
        <v>2.4940324034983923</v>
      </c>
      <c r="P742" s="42">
        <v>0</v>
      </c>
      <c r="Q742" s="42">
        <v>0</v>
      </c>
      <c r="R742" s="42">
        <v>1.2230843320124443E-2</v>
      </c>
      <c r="S742" s="42">
        <v>0</v>
      </c>
      <c r="T742" s="42">
        <v>0</v>
      </c>
      <c r="U742" s="42">
        <v>2713.19</v>
      </c>
      <c r="V742" s="42"/>
      <c r="W742" s="42"/>
    </row>
    <row r="743" spans="1:23">
      <c r="A743" s="39">
        <v>42527</v>
      </c>
      <c r="B743" s="42" t="s">
        <v>34</v>
      </c>
      <c r="C743" s="42">
        <v>0</v>
      </c>
      <c r="D743" s="42">
        <v>0</v>
      </c>
      <c r="E743" s="42">
        <v>2230.4499999999998</v>
      </c>
      <c r="F743" s="42">
        <v>29.2</v>
      </c>
      <c r="G743" s="42">
        <v>0</v>
      </c>
      <c r="H743" s="42">
        <v>0</v>
      </c>
      <c r="I743" s="42">
        <v>0.48909465316776646</v>
      </c>
      <c r="J743" s="42">
        <v>0</v>
      </c>
      <c r="K743" s="42">
        <v>0</v>
      </c>
      <c r="L743" s="42">
        <v>0.47686380984764243</v>
      </c>
      <c r="M743" s="42">
        <v>0</v>
      </c>
      <c r="N743" s="42">
        <v>0</v>
      </c>
      <c r="O743" s="42">
        <v>2.4940324034983923</v>
      </c>
      <c r="P743" s="42">
        <v>0</v>
      </c>
      <c r="Q743" s="42">
        <v>0</v>
      </c>
      <c r="R743" s="42">
        <v>1.2230843320124443E-2</v>
      </c>
      <c r="S743" s="42">
        <v>0</v>
      </c>
      <c r="T743" s="42">
        <v>0</v>
      </c>
      <c r="U743" s="42">
        <v>2713.4</v>
      </c>
      <c r="V743" s="42"/>
      <c r="W743" s="42"/>
    </row>
    <row r="744" spans="1:23">
      <c r="A744" s="39">
        <v>42528</v>
      </c>
      <c r="B744" s="42" t="s">
        <v>34</v>
      </c>
      <c r="C744" s="42">
        <v>0</v>
      </c>
      <c r="D744" s="42">
        <v>0</v>
      </c>
      <c r="E744" s="42">
        <v>2230.62</v>
      </c>
      <c r="F744" s="42">
        <v>29.34</v>
      </c>
      <c r="G744" s="42">
        <v>0</v>
      </c>
      <c r="H744" s="42">
        <v>0</v>
      </c>
      <c r="I744" s="42">
        <v>0.48909465316776646</v>
      </c>
      <c r="J744" s="42">
        <v>0</v>
      </c>
      <c r="K744" s="42">
        <v>0</v>
      </c>
      <c r="L744" s="42">
        <v>0.47686380984764243</v>
      </c>
      <c r="M744" s="42">
        <v>0</v>
      </c>
      <c r="N744" s="42">
        <v>0</v>
      </c>
      <c r="O744" s="42">
        <v>2.4940324034983923</v>
      </c>
      <c r="P744" s="42">
        <v>0</v>
      </c>
      <c r="Q744" s="42">
        <v>0</v>
      </c>
      <c r="R744" s="42">
        <v>1.2230843320124443E-2</v>
      </c>
      <c r="S744" s="42">
        <v>0</v>
      </c>
      <c r="T744" s="42">
        <v>0</v>
      </c>
      <c r="U744" s="42">
        <v>2713.54</v>
      </c>
      <c r="V744" s="42"/>
      <c r="W744" s="42"/>
    </row>
    <row r="745" spans="1:23">
      <c r="A745" s="39">
        <v>42529</v>
      </c>
      <c r="B745" s="42" t="s">
        <v>34</v>
      </c>
      <c r="C745" s="42">
        <v>0</v>
      </c>
      <c r="D745" s="42">
        <v>0</v>
      </c>
      <c r="E745" s="42">
        <v>2230.69</v>
      </c>
      <c r="F745" s="42">
        <v>29.28</v>
      </c>
      <c r="G745" s="42">
        <v>0</v>
      </c>
      <c r="H745" s="42">
        <v>0</v>
      </c>
      <c r="I745" s="42">
        <v>0.48909465316776646</v>
      </c>
      <c r="J745" s="42">
        <v>0</v>
      </c>
      <c r="K745" s="42">
        <v>0</v>
      </c>
      <c r="L745" s="42">
        <v>0.47686380984764243</v>
      </c>
      <c r="M745" s="42">
        <v>0</v>
      </c>
      <c r="N745" s="42">
        <v>0</v>
      </c>
      <c r="O745" s="42">
        <v>2.4940324034983923</v>
      </c>
      <c r="P745" s="42">
        <v>0</v>
      </c>
      <c r="Q745" s="42">
        <v>0</v>
      </c>
      <c r="R745" s="42">
        <v>1.2230843320124443E-2</v>
      </c>
      <c r="S745" s="42">
        <v>0</v>
      </c>
      <c r="T745" s="42">
        <v>0</v>
      </c>
      <c r="U745" s="42">
        <v>2713.71</v>
      </c>
      <c r="V745" s="42"/>
      <c r="W745" s="42"/>
    </row>
    <row r="746" spans="1:23">
      <c r="A746" s="39">
        <v>42530</v>
      </c>
      <c r="B746" s="42" t="s">
        <v>34</v>
      </c>
      <c r="C746" s="42">
        <v>0</v>
      </c>
      <c r="D746" s="42">
        <v>0</v>
      </c>
      <c r="E746" s="42">
        <v>2230.79</v>
      </c>
      <c r="F746" s="42">
        <v>29.53</v>
      </c>
      <c r="G746" s="42">
        <v>0</v>
      </c>
      <c r="H746" s="42">
        <v>0</v>
      </c>
      <c r="I746" s="42">
        <v>0.48909465316776646</v>
      </c>
      <c r="J746" s="42">
        <v>0</v>
      </c>
      <c r="K746" s="42">
        <v>0</v>
      </c>
      <c r="L746" s="42">
        <v>0.47686380984764243</v>
      </c>
      <c r="M746" s="42">
        <v>0</v>
      </c>
      <c r="N746" s="42">
        <v>0</v>
      </c>
      <c r="O746" s="42">
        <v>2.4940324034983923</v>
      </c>
      <c r="P746" s="42">
        <v>0</v>
      </c>
      <c r="Q746" s="42">
        <v>0</v>
      </c>
      <c r="R746" s="42">
        <v>1.2230843320124443E-2</v>
      </c>
      <c r="S746" s="42">
        <v>0</v>
      </c>
      <c r="T746" s="42">
        <v>0</v>
      </c>
      <c r="U746" s="42">
        <v>2713.87</v>
      </c>
      <c r="V746" s="42"/>
      <c r="W746" s="42"/>
    </row>
    <row r="747" spans="1:23">
      <c r="A747" s="39">
        <v>42531</v>
      </c>
      <c r="B747" s="42" t="s">
        <v>34</v>
      </c>
      <c r="C747" s="42">
        <v>0</v>
      </c>
      <c r="D747" s="42">
        <v>0</v>
      </c>
      <c r="E747" s="42">
        <v>2230.89</v>
      </c>
      <c r="F747" s="42">
        <v>29.66</v>
      </c>
      <c r="G747" s="42">
        <v>0</v>
      </c>
      <c r="H747" s="42">
        <v>0</v>
      </c>
      <c r="I747" s="42">
        <v>0.48909465316776646</v>
      </c>
      <c r="J747" s="42">
        <v>0</v>
      </c>
      <c r="K747" s="42">
        <v>0</v>
      </c>
      <c r="L747" s="42">
        <v>0.47686380984764243</v>
      </c>
      <c r="M747" s="42">
        <v>0</v>
      </c>
      <c r="N747" s="42">
        <v>0</v>
      </c>
      <c r="O747" s="42">
        <v>2.4940324034983923</v>
      </c>
      <c r="P747" s="42">
        <v>0</v>
      </c>
      <c r="Q747" s="42">
        <v>0</v>
      </c>
      <c r="R747" s="42">
        <v>1.2230843320124443E-2</v>
      </c>
      <c r="S747" s="42">
        <v>0</v>
      </c>
      <c r="T747" s="42">
        <v>0</v>
      </c>
      <c r="U747" s="42">
        <v>2714.05</v>
      </c>
      <c r="V747" s="42"/>
      <c r="W747" s="42"/>
    </row>
    <row r="748" spans="1:23">
      <c r="A748" s="39">
        <v>42532</v>
      </c>
      <c r="B748" s="42" t="s">
        <v>34</v>
      </c>
      <c r="C748" s="42">
        <v>0</v>
      </c>
      <c r="D748" s="42">
        <v>0</v>
      </c>
      <c r="E748" s="42">
        <v>2230.9</v>
      </c>
      <c r="F748" s="42">
        <v>29.6</v>
      </c>
      <c r="G748" s="42">
        <v>0</v>
      </c>
      <c r="H748" s="42">
        <v>0</v>
      </c>
      <c r="I748" s="42">
        <v>0.48909465316776646</v>
      </c>
      <c r="J748" s="42">
        <v>0</v>
      </c>
      <c r="K748" s="42">
        <v>0</v>
      </c>
      <c r="L748" s="42">
        <v>0.47686380984764243</v>
      </c>
      <c r="M748" s="42">
        <v>0</v>
      </c>
      <c r="N748" s="42">
        <v>0</v>
      </c>
      <c r="O748" s="42">
        <v>2.4940324034983923</v>
      </c>
      <c r="P748" s="42">
        <v>0</v>
      </c>
      <c r="Q748" s="42">
        <v>0</v>
      </c>
      <c r="R748" s="42">
        <v>1.2230843320124443E-2</v>
      </c>
      <c r="S748" s="42">
        <v>0</v>
      </c>
      <c r="T748" s="42">
        <v>0</v>
      </c>
      <c r="U748" s="42">
        <v>2714.21</v>
      </c>
      <c r="V748" s="42"/>
      <c r="W748" s="42"/>
    </row>
    <row r="749" spans="1:23">
      <c r="A749" s="39">
        <v>42533</v>
      </c>
      <c r="B749" s="42" t="s">
        <v>34</v>
      </c>
      <c r="C749" s="42">
        <v>0</v>
      </c>
      <c r="D749" s="42">
        <v>0</v>
      </c>
      <c r="E749" s="42">
        <v>2230.9299999999998</v>
      </c>
      <c r="F749" s="42">
        <v>29.06</v>
      </c>
      <c r="G749" s="42">
        <v>0</v>
      </c>
      <c r="H749" s="42">
        <v>0</v>
      </c>
      <c r="I749" s="42">
        <v>0.48909465316776646</v>
      </c>
      <c r="J749" s="42">
        <v>0</v>
      </c>
      <c r="K749" s="42">
        <v>0</v>
      </c>
      <c r="L749" s="42">
        <v>0.47686380984764243</v>
      </c>
      <c r="M749" s="42">
        <v>0</v>
      </c>
      <c r="N749" s="42">
        <v>0</v>
      </c>
      <c r="O749" s="42">
        <v>2.4940324034983923</v>
      </c>
      <c r="P749" s="42">
        <v>0</v>
      </c>
      <c r="Q749" s="42">
        <v>0</v>
      </c>
      <c r="R749" s="42">
        <v>1.2230843320124443E-2</v>
      </c>
      <c r="S749" s="42">
        <v>0</v>
      </c>
      <c r="T749" s="42">
        <v>0</v>
      </c>
      <c r="U749" s="42">
        <v>2714.35</v>
      </c>
      <c r="V749" s="42"/>
      <c r="W749" s="42"/>
    </row>
    <row r="750" spans="1:23">
      <c r="A750" s="39">
        <v>42534</v>
      </c>
      <c r="B750" s="42" t="s">
        <v>34</v>
      </c>
      <c r="C750" s="42">
        <v>0</v>
      </c>
      <c r="D750" s="42">
        <v>0</v>
      </c>
      <c r="E750" s="42">
        <v>2231.0300000000002</v>
      </c>
      <c r="F750" s="42">
        <v>29.06</v>
      </c>
      <c r="G750" s="42">
        <v>0</v>
      </c>
      <c r="H750" s="42">
        <v>0</v>
      </c>
      <c r="I750" s="42">
        <v>0.48909465316776646</v>
      </c>
      <c r="J750" s="42">
        <v>0</v>
      </c>
      <c r="K750" s="42">
        <v>0</v>
      </c>
      <c r="L750" s="42">
        <v>0.47686380984764243</v>
      </c>
      <c r="M750" s="42">
        <v>0</v>
      </c>
      <c r="N750" s="42">
        <v>0</v>
      </c>
      <c r="O750" s="42">
        <v>2.4940324034983923</v>
      </c>
      <c r="P750" s="42">
        <v>0</v>
      </c>
      <c r="Q750" s="42">
        <v>0</v>
      </c>
      <c r="R750" s="42">
        <v>1.2230843320124443E-2</v>
      </c>
      <c r="S750" s="42">
        <v>0</v>
      </c>
      <c r="T750" s="42">
        <v>0</v>
      </c>
      <c r="U750" s="42">
        <v>2714.53</v>
      </c>
      <c r="V750" s="42"/>
      <c r="W750" s="42"/>
    </row>
    <row r="751" spans="1:23">
      <c r="A751" s="39">
        <v>42535</v>
      </c>
      <c r="B751" s="42" t="s">
        <v>34</v>
      </c>
      <c r="C751" s="42">
        <v>0</v>
      </c>
      <c r="D751" s="42">
        <v>0</v>
      </c>
      <c r="E751" s="42">
        <v>2231.1</v>
      </c>
      <c r="F751" s="42">
        <v>29.18</v>
      </c>
      <c r="G751" s="42">
        <v>0</v>
      </c>
      <c r="H751" s="42">
        <v>0</v>
      </c>
      <c r="I751" s="42">
        <v>0.48909465316776646</v>
      </c>
      <c r="J751" s="42">
        <v>0</v>
      </c>
      <c r="K751" s="42">
        <v>0</v>
      </c>
      <c r="L751" s="42">
        <v>0.47686380984764243</v>
      </c>
      <c r="M751" s="42">
        <v>0</v>
      </c>
      <c r="N751" s="42">
        <v>0</v>
      </c>
      <c r="O751" s="42">
        <v>2.4940324034983923</v>
      </c>
      <c r="P751" s="42">
        <v>0</v>
      </c>
      <c r="Q751" s="42">
        <v>0</v>
      </c>
      <c r="R751" s="42">
        <v>1.2230843320124443E-2</v>
      </c>
      <c r="S751" s="42">
        <v>0</v>
      </c>
      <c r="T751" s="42">
        <v>0</v>
      </c>
      <c r="U751" s="42">
        <v>2714.68</v>
      </c>
      <c r="V751" s="42"/>
      <c r="W751" s="42"/>
    </row>
    <row r="752" spans="1:23">
      <c r="A752" s="39">
        <v>42536</v>
      </c>
      <c r="B752" s="42" t="s">
        <v>34</v>
      </c>
      <c r="C752" s="42">
        <v>0</v>
      </c>
      <c r="D752" s="42">
        <v>0</v>
      </c>
      <c r="E752" s="42">
        <v>2231.11</v>
      </c>
      <c r="F752" s="42">
        <v>28.81</v>
      </c>
      <c r="G752" s="42">
        <v>0</v>
      </c>
      <c r="H752" s="42">
        <v>0</v>
      </c>
      <c r="I752" s="42">
        <v>0.48909465316776646</v>
      </c>
      <c r="J752" s="42">
        <v>0</v>
      </c>
      <c r="K752" s="42">
        <v>0</v>
      </c>
      <c r="L752" s="42">
        <v>0.47686380984764243</v>
      </c>
      <c r="M752" s="42">
        <v>0</v>
      </c>
      <c r="N752" s="42">
        <v>0</v>
      </c>
      <c r="O752" s="42">
        <v>2.4940324034983923</v>
      </c>
      <c r="P752" s="42">
        <v>0</v>
      </c>
      <c r="Q752" s="42">
        <v>0</v>
      </c>
      <c r="R752" s="42">
        <v>1.2230843320124443E-2</v>
      </c>
      <c r="S752" s="42">
        <v>0</v>
      </c>
      <c r="T752" s="42">
        <v>0</v>
      </c>
      <c r="U752" s="42">
        <v>2714.84</v>
      </c>
      <c r="V752" s="42"/>
      <c r="W752" s="42"/>
    </row>
    <row r="753" spans="1:23">
      <c r="A753" s="39">
        <v>42537</v>
      </c>
      <c r="B753" s="42" t="s">
        <v>34</v>
      </c>
      <c r="C753" s="42">
        <v>0</v>
      </c>
      <c r="D753" s="42">
        <v>0</v>
      </c>
      <c r="E753" s="42">
        <v>2231.39</v>
      </c>
      <c r="F753" s="42">
        <v>28.93</v>
      </c>
      <c r="G753" s="42">
        <v>0</v>
      </c>
      <c r="H753" s="42">
        <v>0</v>
      </c>
      <c r="I753" s="42">
        <v>0.48909465316776646</v>
      </c>
      <c r="J753" s="42">
        <v>0</v>
      </c>
      <c r="K753" s="42">
        <v>0</v>
      </c>
      <c r="L753" s="42">
        <v>0.47686380984764243</v>
      </c>
      <c r="M753" s="42">
        <v>0</v>
      </c>
      <c r="N753" s="42">
        <v>0</v>
      </c>
      <c r="O753" s="42">
        <v>2.4940324034983923</v>
      </c>
      <c r="P753" s="42">
        <v>0</v>
      </c>
      <c r="Q753" s="42">
        <v>0</v>
      </c>
      <c r="R753" s="42">
        <v>1.2230843320124443E-2</v>
      </c>
      <c r="S753" s="42">
        <v>0</v>
      </c>
      <c r="T753" s="42">
        <v>0</v>
      </c>
      <c r="U753" s="42">
        <v>2714.99</v>
      </c>
      <c r="V753" s="42"/>
      <c r="W753" s="42"/>
    </row>
    <row r="754" spans="1:23">
      <c r="A754" s="39">
        <v>42538</v>
      </c>
      <c r="B754" s="42" t="s">
        <v>34</v>
      </c>
      <c r="C754" s="42">
        <v>0</v>
      </c>
      <c r="D754" s="42">
        <v>0</v>
      </c>
      <c r="E754" s="42">
        <v>2231.5300000000002</v>
      </c>
      <c r="F754" s="42">
        <v>28.97</v>
      </c>
      <c r="G754" s="42">
        <v>0</v>
      </c>
      <c r="H754" s="42">
        <v>0</v>
      </c>
      <c r="I754" s="42">
        <v>0.48909465316776646</v>
      </c>
      <c r="J754" s="42">
        <v>0</v>
      </c>
      <c r="K754" s="42">
        <v>0</v>
      </c>
      <c r="L754" s="42">
        <v>0.47686380984764243</v>
      </c>
      <c r="M754" s="42">
        <v>0</v>
      </c>
      <c r="N754" s="42">
        <v>0</v>
      </c>
      <c r="O754" s="42">
        <v>2.4940324034983923</v>
      </c>
      <c r="P754" s="42">
        <v>0</v>
      </c>
      <c r="Q754" s="42">
        <v>0</v>
      </c>
      <c r="R754" s="42">
        <v>1.2230843320124443E-2</v>
      </c>
      <c r="S754" s="42">
        <v>0</v>
      </c>
      <c r="T754" s="42">
        <v>0</v>
      </c>
      <c r="U754" s="42">
        <v>2715.14</v>
      </c>
      <c r="V754" s="42"/>
      <c r="W754" s="42"/>
    </row>
    <row r="755" spans="1:23">
      <c r="A755" s="39">
        <v>42539</v>
      </c>
      <c r="B755" s="42" t="s">
        <v>34</v>
      </c>
      <c r="C755" s="42">
        <v>0</v>
      </c>
      <c r="D755" s="42">
        <v>0</v>
      </c>
      <c r="E755" s="42">
        <v>2140.0300000000002</v>
      </c>
      <c r="F755" s="42">
        <v>28.55</v>
      </c>
      <c r="G755" s="42">
        <v>0</v>
      </c>
      <c r="H755" s="42">
        <v>0</v>
      </c>
      <c r="I755" s="42">
        <v>0.48909465316776646</v>
      </c>
      <c r="J755" s="42">
        <v>0</v>
      </c>
      <c r="K755" s="42">
        <v>0</v>
      </c>
      <c r="L755" s="42">
        <v>0.47686380984764243</v>
      </c>
      <c r="M755" s="42">
        <v>0</v>
      </c>
      <c r="N755" s="42">
        <v>0</v>
      </c>
      <c r="O755" s="42">
        <v>2.4940324034983923</v>
      </c>
      <c r="P755" s="42">
        <v>0</v>
      </c>
      <c r="Q755" s="42">
        <v>0</v>
      </c>
      <c r="R755" s="42">
        <v>1.2230843320124443E-2</v>
      </c>
      <c r="S755" s="42">
        <v>0</v>
      </c>
      <c r="T755" s="42">
        <v>0</v>
      </c>
      <c r="U755" s="42">
        <v>2686.04</v>
      </c>
      <c r="V755" s="42"/>
      <c r="W755" s="42"/>
    </row>
    <row r="756" spans="1:23">
      <c r="A756" s="39">
        <v>42540</v>
      </c>
      <c r="B756" s="42" t="s">
        <v>34</v>
      </c>
      <c r="C756" s="42">
        <v>0</v>
      </c>
      <c r="D756" s="42">
        <v>0</v>
      </c>
      <c r="E756" s="42">
        <v>1985.64</v>
      </c>
      <c r="F756" s="42">
        <v>29.91</v>
      </c>
      <c r="G756" s="42">
        <v>0</v>
      </c>
      <c r="H756" s="42">
        <v>0</v>
      </c>
      <c r="I756" s="42">
        <v>0.48909465316776646</v>
      </c>
      <c r="J756" s="42">
        <v>0</v>
      </c>
      <c r="K756" s="42">
        <v>0</v>
      </c>
      <c r="L756" s="42">
        <v>0.47686380984764243</v>
      </c>
      <c r="M756" s="42">
        <v>0</v>
      </c>
      <c r="N756" s="42">
        <v>0</v>
      </c>
      <c r="O756" s="42">
        <v>2.4940324034983923</v>
      </c>
      <c r="P756" s="42">
        <v>0</v>
      </c>
      <c r="Q756" s="42">
        <v>0</v>
      </c>
      <c r="R756" s="42">
        <v>1.2230843320124443E-2</v>
      </c>
      <c r="S756" s="42">
        <v>0</v>
      </c>
      <c r="T756" s="42">
        <v>0</v>
      </c>
      <c r="U756" s="42">
        <v>2607.54</v>
      </c>
      <c r="V756" s="42"/>
      <c r="W756" s="42"/>
    </row>
    <row r="757" spans="1:23">
      <c r="A757" s="39">
        <v>42541</v>
      </c>
      <c r="B757" s="42" t="s">
        <v>34</v>
      </c>
      <c r="C757" s="42">
        <v>0</v>
      </c>
      <c r="D757" s="42">
        <v>0</v>
      </c>
      <c r="E757" s="42">
        <v>1314.46</v>
      </c>
      <c r="F757" s="42">
        <v>28.05</v>
      </c>
      <c r="G757" s="42">
        <v>0</v>
      </c>
      <c r="H757" s="42">
        <v>0</v>
      </c>
      <c r="I757" s="42">
        <v>0.48909465316776646</v>
      </c>
      <c r="J757" s="42">
        <v>0</v>
      </c>
      <c r="K757" s="42">
        <v>0</v>
      </c>
      <c r="L757" s="42">
        <v>0.47686380984764243</v>
      </c>
      <c r="M757" s="42">
        <v>0</v>
      </c>
      <c r="N757" s="42">
        <v>0</v>
      </c>
      <c r="O757" s="42">
        <v>2.4940324034983923</v>
      </c>
      <c r="P757" s="42">
        <v>0</v>
      </c>
      <c r="Q757" s="42">
        <v>0</v>
      </c>
      <c r="R757" s="42">
        <v>1.2230843320124443E-2</v>
      </c>
      <c r="S757" s="42">
        <v>0</v>
      </c>
      <c r="T757" s="42">
        <v>0</v>
      </c>
      <c r="U757" s="42">
        <v>2658.49</v>
      </c>
      <c r="V757" s="42"/>
      <c r="W757" s="42"/>
    </row>
    <row r="758" spans="1:23">
      <c r="A758" s="39">
        <v>42542</v>
      </c>
      <c r="B758" s="42" t="s">
        <v>34</v>
      </c>
      <c r="C758" s="42">
        <v>0</v>
      </c>
      <c r="D758" s="42">
        <v>0</v>
      </c>
      <c r="E758" s="42">
        <v>0.65</v>
      </c>
      <c r="F758" s="42">
        <v>28.77</v>
      </c>
      <c r="G758" s="42">
        <v>0</v>
      </c>
      <c r="H758" s="42">
        <v>0</v>
      </c>
      <c r="I758" s="42">
        <v>0.48909465316776646</v>
      </c>
      <c r="J758" s="42">
        <v>0</v>
      </c>
      <c r="K758" s="42">
        <v>0</v>
      </c>
      <c r="L758" s="42">
        <v>0.47686380984764243</v>
      </c>
      <c r="M758" s="42">
        <v>0</v>
      </c>
      <c r="N758" s="42">
        <v>0</v>
      </c>
      <c r="O758" s="42">
        <v>2.4940324034983923</v>
      </c>
      <c r="P758" s="42">
        <v>0</v>
      </c>
      <c r="Q758" s="42">
        <v>0</v>
      </c>
      <c r="R758" s="42">
        <v>1.2230843320124443E-2</v>
      </c>
      <c r="S758" s="42">
        <v>0</v>
      </c>
      <c r="T758" s="42">
        <v>0</v>
      </c>
      <c r="U758" s="42">
        <v>2671.96</v>
      </c>
      <c r="V758" s="42"/>
      <c r="W758" s="42"/>
    </row>
    <row r="759" spans="1:23">
      <c r="A759" s="39">
        <v>42543</v>
      </c>
      <c r="B759" s="42" t="s">
        <v>34</v>
      </c>
      <c r="C759" s="42">
        <v>0</v>
      </c>
      <c r="D759" s="42">
        <v>0</v>
      </c>
      <c r="E759" s="42">
        <v>575.54</v>
      </c>
      <c r="F759" s="42">
        <v>28.72</v>
      </c>
      <c r="G759" s="42">
        <v>0</v>
      </c>
      <c r="H759" s="42">
        <v>0</v>
      </c>
      <c r="I759" s="42">
        <v>0.48909465316776646</v>
      </c>
      <c r="J759" s="42">
        <v>0</v>
      </c>
      <c r="K759" s="42">
        <v>0</v>
      </c>
      <c r="L759" s="42">
        <v>0.47686380984764243</v>
      </c>
      <c r="M759" s="42">
        <v>0</v>
      </c>
      <c r="N759" s="42">
        <v>0</v>
      </c>
      <c r="O759" s="42">
        <v>2.4940324034983923</v>
      </c>
      <c r="P759" s="42">
        <v>0</v>
      </c>
      <c r="Q759" s="42">
        <v>0</v>
      </c>
      <c r="R759" s="42">
        <v>1.2230843320124443E-2</v>
      </c>
      <c r="S759" s="42">
        <v>0</v>
      </c>
      <c r="T759" s="42">
        <v>0</v>
      </c>
      <c r="U759" s="42">
        <v>2685.14</v>
      </c>
      <c r="V759" s="42"/>
      <c r="W759" s="42"/>
    </row>
    <row r="760" spans="1:23">
      <c r="A760" s="39">
        <v>42544</v>
      </c>
      <c r="B760" s="42" t="s">
        <v>34</v>
      </c>
      <c r="C760" s="42">
        <v>0</v>
      </c>
      <c r="D760" s="42">
        <v>0</v>
      </c>
      <c r="E760" s="42">
        <v>2217.14</v>
      </c>
      <c r="F760" s="42">
        <v>27.36</v>
      </c>
      <c r="G760" s="42">
        <v>0</v>
      </c>
      <c r="H760" s="42">
        <v>0</v>
      </c>
      <c r="I760" s="42">
        <v>0.48909465316776646</v>
      </c>
      <c r="J760" s="42">
        <v>0</v>
      </c>
      <c r="K760" s="42">
        <v>0</v>
      </c>
      <c r="L760" s="42">
        <v>0.47686380984764243</v>
      </c>
      <c r="M760" s="42">
        <v>0</v>
      </c>
      <c r="N760" s="42">
        <v>0</v>
      </c>
      <c r="O760" s="42">
        <v>2.4940324034983923</v>
      </c>
      <c r="P760" s="42">
        <v>0</v>
      </c>
      <c r="Q760" s="42">
        <v>0</v>
      </c>
      <c r="R760" s="42">
        <v>1.2230843320124443E-2</v>
      </c>
      <c r="S760" s="42">
        <v>0</v>
      </c>
      <c r="T760" s="42">
        <v>0</v>
      </c>
      <c r="U760" s="42">
        <v>2695.87</v>
      </c>
      <c r="V760" s="42"/>
      <c r="W760" s="42"/>
    </row>
    <row r="761" spans="1:23">
      <c r="A761" s="39">
        <v>42545</v>
      </c>
      <c r="B761" s="42" t="s">
        <v>34</v>
      </c>
      <c r="C761" s="42">
        <v>0</v>
      </c>
      <c r="D761" s="42">
        <v>0</v>
      </c>
      <c r="E761" s="42">
        <v>2222.5</v>
      </c>
      <c r="F761" s="42">
        <v>27.15</v>
      </c>
      <c r="G761" s="42">
        <v>0</v>
      </c>
      <c r="H761" s="42">
        <v>0</v>
      </c>
      <c r="I761" s="42">
        <v>0.48909465316776646</v>
      </c>
      <c r="J761" s="42">
        <v>0</v>
      </c>
      <c r="K761" s="42">
        <v>0</v>
      </c>
      <c r="L761" s="42">
        <v>0.47686380984764243</v>
      </c>
      <c r="M761" s="42">
        <v>0</v>
      </c>
      <c r="N761" s="42">
        <v>0</v>
      </c>
      <c r="O761" s="42">
        <v>2.4940324034983923</v>
      </c>
      <c r="P761" s="42">
        <v>0</v>
      </c>
      <c r="Q761" s="42">
        <v>0</v>
      </c>
      <c r="R761" s="42">
        <v>1.2230843320124443E-2</v>
      </c>
      <c r="S761" s="42">
        <v>0</v>
      </c>
      <c r="T761" s="42">
        <v>0</v>
      </c>
      <c r="U761" s="42">
        <v>2702.66</v>
      </c>
      <c r="V761" s="42"/>
      <c r="W761" s="42"/>
    </row>
    <row r="762" spans="1:23">
      <c r="A762" s="39">
        <v>42546</v>
      </c>
      <c r="B762" s="42" t="s">
        <v>34</v>
      </c>
      <c r="C762" s="42">
        <v>0</v>
      </c>
      <c r="D762" s="42">
        <v>0</v>
      </c>
      <c r="E762" s="42">
        <v>2225.71</v>
      </c>
      <c r="F762" s="42">
        <v>27.43</v>
      </c>
      <c r="G762" s="42">
        <v>0</v>
      </c>
      <c r="H762" s="42">
        <v>0</v>
      </c>
      <c r="I762" s="42">
        <v>0.48909465316776646</v>
      </c>
      <c r="J762" s="42">
        <v>0</v>
      </c>
      <c r="K762" s="42">
        <v>0</v>
      </c>
      <c r="L762" s="42">
        <v>0.47686380984764243</v>
      </c>
      <c r="M762" s="42">
        <v>0</v>
      </c>
      <c r="N762" s="42">
        <v>0</v>
      </c>
      <c r="O762" s="42">
        <v>2.4940324034983923</v>
      </c>
      <c r="P762" s="42">
        <v>0</v>
      </c>
      <c r="Q762" s="42">
        <v>0</v>
      </c>
      <c r="R762" s="42">
        <v>1.2230843320124443E-2</v>
      </c>
      <c r="S762" s="42">
        <v>0</v>
      </c>
      <c r="T762" s="42">
        <v>0</v>
      </c>
      <c r="U762" s="42">
        <v>2707.14</v>
      </c>
      <c r="V762" s="42"/>
      <c r="W762" s="42"/>
    </row>
    <row r="763" spans="1:23">
      <c r="A763" s="39">
        <v>42547</v>
      </c>
      <c r="B763" s="42" t="s">
        <v>14</v>
      </c>
      <c r="C763" s="42">
        <v>6</v>
      </c>
      <c r="D763" s="42">
        <v>8</v>
      </c>
      <c r="E763" s="42">
        <v>2042.16</v>
      </c>
      <c r="F763" s="42">
        <v>26.57</v>
      </c>
      <c r="G763" s="42">
        <v>0</v>
      </c>
      <c r="H763" s="42">
        <v>0</v>
      </c>
      <c r="I763" s="42">
        <v>0.48909465316776646</v>
      </c>
      <c r="J763" s="42">
        <v>0</v>
      </c>
      <c r="K763" s="42">
        <v>0</v>
      </c>
      <c r="L763" s="42">
        <v>0.47686380984764243</v>
      </c>
      <c r="M763" s="42">
        <v>0</v>
      </c>
      <c r="N763" s="42">
        <v>0</v>
      </c>
      <c r="O763" s="42">
        <v>2.4940324034983923</v>
      </c>
      <c r="P763" s="42">
        <v>0</v>
      </c>
      <c r="Q763" s="42">
        <v>0</v>
      </c>
      <c r="R763" s="42">
        <v>1.2230843320124443E-2</v>
      </c>
      <c r="S763" s="42">
        <v>0</v>
      </c>
      <c r="T763" s="42">
        <v>0</v>
      </c>
      <c r="U763" s="42">
        <v>2663.59</v>
      </c>
      <c r="V763" s="42"/>
      <c r="W763" s="42"/>
    </row>
    <row r="764" spans="1:23">
      <c r="A764" s="39">
        <v>42548</v>
      </c>
      <c r="B764" s="42" t="s">
        <v>34</v>
      </c>
      <c r="C764" s="42">
        <v>0</v>
      </c>
      <c r="D764" s="42">
        <v>0</v>
      </c>
      <c r="E764" s="42">
        <v>1903.3</v>
      </c>
      <c r="F764" s="42">
        <v>29.06</v>
      </c>
      <c r="G764" s="42">
        <v>0</v>
      </c>
      <c r="H764" s="42">
        <v>0</v>
      </c>
      <c r="I764" s="42">
        <v>0.48909465316776646</v>
      </c>
      <c r="J764" s="42">
        <v>0</v>
      </c>
      <c r="K764" s="42">
        <v>0</v>
      </c>
      <c r="L764" s="42">
        <v>0.47686380984764243</v>
      </c>
      <c r="M764" s="42">
        <v>0</v>
      </c>
      <c r="N764" s="42">
        <v>0</v>
      </c>
      <c r="O764" s="42">
        <v>2.4940324034983923</v>
      </c>
      <c r="P764" s="42">
        <v>0</v>
      </c>
      <c r="Q764" s="42">
        <v>0</v>
      </c>
      <c r="R764" s="42">
        <v>1.2230843320124443E-2</v>
      </c>
      <c r="S764" s="42">
        <v>0</v>
      </c>
      <c r="T764" s="42">
        <v>0</v>
      </c>
      <c r="U764" s="42">
        <v>2592.4499999999998</v>
      </c>
      <c r="V764" s="42"/>
      <c r="W764" s="42"/>
    </row>
    <row r="765" spans="1:23">
      <c r="A765" s="39">
        <v>42549</v>
      </c>
      <c r="B765" s="42" t="s">
        <v>14</v>
      </c>
      <c r="C765" s="42">
        <v>10.5</v>
      </c>
      <c r="D765" s="42">
        <v>0</v>
      </c>
      <c r="E765" s="42">
        <v>2194.42</v>
      </c>
      <c r="F765" s="42">
        <v>26.81</v>
      </c>
      <c r="G765" s="42">
        <v>0</v>
      </c>
      <c r="H765" s="42">
        <v>0</v>
      </c>
      <c r="I765" s="42">
        <v>0.48909465316776646</v>
      </c>
      <c r="J765" s="42">
        <v>0</v>
      </c>
      <c r="K765" s="42">
        <v>0</v>
      </c>
      <c r="L765" s="42">
        <v>0.47686380984764243</v>
      </c>
      <c r="M765" s="42">
        <v>0</v>
      </c>
      <c r="N765" s="42">
        <v>0</v>
      </c>
      <c r="O765" s="42">
        <v>2.4940324034983923</v>
      </c>
      <c r="P765" s="42">
        <v>0</v>
      </c>
      <c r="Q765" s="42">
        <v>0</v>
      </c>
      <c r="R765" s="42">
        <v>1.2230843320124443E-2</v>
      </c>
      <c r="S765" s="42">
        <v>0</v>
      </c>
      <c r="T765" s="42">
        <v>0</v>
      </c>
      <c r="U765" s="42">
        <v>2668.25</v>
      </c>
      <c r="V765" s="42"/>
      <c r="W765" s="42"/>
    </row>
    <row r="766" spans="1:23">
      <c r="A766" s="39">
        <v>42550</v>
      </c>
      <c r="B766" s="42" t="s">
        <v>34</v>
      </c>
      <c r="C766" s="42">
        <v>0</v>
      </c>
      <c r="D766" s="42">
        <v>0</v>
      </c>
      <c r="E766" s="42">
        <v>2209.61</v>
      </c>
      <c r="F766" s="42">
        <v>27.29</v>
      </c>
      <c r="G766" s="42">
        <v>0</v>
      </c>
      <c r="H766" s="42">
        <v>0</v>
      </c>
      <c r="I766" s="42">
        <v>0.48909465316776646</v>
      </c>
      <c r="J766" s="42">
        <v>0</v>
      </c>
      <c r="K766" s="42">
        <v>0</v>
      </c>
      <c r="L766" s="42">
        <v>0.47686380984764243</v>
      </c>
      <c r="M766" s="42">
        <v>0</v>
      </c>
      <c r="N766" s="42">
        <v>0</v>
      </c>
      <c r="O766" s="42">
        <v>2.4940324034983923</v>
      </c>
      <c r="P766" s="42">
        <v>0</v>
      </c>
      <c r="Q766" s="42">
        <v>0</v>
      </c>
      <c r="R766" s="42">
        <v>1.2230843320124443E-2</v>
      </c>
      <c r="S766" s="42">
        <v>0</v>
      </c>
      <c r="T766" s="42">
        <v>0</v>
      </c>
      <c r="U766" s="42">
        <v>2688.04</v>
      </c>
      <c r="V766" s="42"/>
      <c r="W766" s="42"/>
    </row>
    <row r="767" spans="1:23">
      <c r="A767" s="39">
        <v>42551</v>
      </c>
      <c r="B767" s="42" t="s">
        <v>34</v>
      </c>
      <c r="C767" s="42">
        <v>0</v>
      </c>
      <c r="D767" s="42">
        <v>0</v>
      </c>
      <c r="E767" s="42">
        <v>2220.2399999999998</v>
      </c>
      <c r="F767" s="42">
        <v>27.69</v>
      </c>
      <c r="G767" s="42">
        <v>0</v>
      </c>
      <c r="H767" s="42">
        <v>0</v>
      </c>
      <c r="I767" s="42">
        <v>0.48909465316776646</v>
      </c>
      <c r="J767" s="42">
        <v>0</v>
      </c>
      <c r="K767" s="42">
        <v>0</v>
      </c>
      <c r="L767" s="42">
        <v>0.47686380984764243</v>
      </c>
      <c r="M767" s="42">
        <v>0</v>
      </c>
      <c r="N767" s="42">
        <v>0</v>
      </c>
      <c r="O767" s="42">
        <v>2.4940324034983923</v>
      </c>
      <c r="P767" s="42">
        <v>0</v>
      </c>
      <c r="Q767" s="42">
        <v>0</v>
      </c>
      <c r="R767" s="42">
        <v>1.2230843320124443E-2</v>
      </c>
      <c r="S767" s="42">
        <v>0</v>
      </c>
      <c r="T767" s="42">
        <v>0</v>
      </c>
      <c r="U767" s="42">
        <v>2701.4</v>
      </c>
      <c r="V767" s="42"/>
      <c r="W767" s="42"/>
    </row>
    <row r="768" spans="1:23">
      <c r="A768" s="39">
        <v>42552</v>
      </c>
      <c r="B768" s="42" t="s">
        <v>34</v>
      </c>
      <c r="C768" s="42">
        <v>0</v>
      </c>
      <c r="D768" s="42">
        <v>0</v>
      </c>
      <c r="E768" s="42">
        <v>1987</v>
      </c>
      <c r="F768" s="42">
        <v>28.38</v>
      </c>
      <c r="G768" s="42">
        <v>0</v>
      </c>
      <c r="H768" s="42">
        <v>0</v>
      </c>
      <c r="I768" s="42">
        <v>0.48909465316776646</v>
      </c>
      <c r="J768" s="42">
        <v>0</v>
      </c>
      <c r="K768" s="42">
        <v>0</v>
      </c>
      <c r="L768" s="42">
        <v>0.47686380984764243</v>
      </c>
      <c r="M768" s="42">
        <v>0</v>
      </c>
      <c r="N768" s="42">
        <v>0</v>
      </c>
      <c r="O768" s="42">
        <v>2.4940324034983923</v>
      </c>
      <c r="P768" s="42">
        <v>0</v>
      </c>
      <c r="Q768" s="42">
        <v>0</v>
      </c>
      <c r="R768" s="42">
        <v>1.2230843320124443E-2</v>
      </c>
      <c r="S768" s="42">
        <v>0</v>
      </c>
      <c r="T768" s="42">
        <v>0</v>
      </c>
      <c r="U768" s="42">
        <v>2638.21</v>
      </c>
      <c r="V768" s="42"/>
      <c r="W768" s="42"/>
    </row>
    <row r="769" spans="1:23">
      <c r="A769" s="39">
        <v>42553</v>
      </c>
      <c r="B769" s="42" t="s">
        <v>34</v>
      </c>
      <c r="C769" s="42">
        <v>0</v>
      </c>
      <c r="D769" s="42">
        <v>0</v>
      </c>
      <c r="E769" s="42">
        <v>2175.71</v>
      </c>
      <c r="F769" s="42">
        <v>27.75</v>
      </c>
      <c r="G769" s="42">
        <v>0</v>
      </c>
      <c r="H769" s="42">
        <v>0</v>
      </c>
      <c r="I769" s="42">
        <v>0.48909465316776646</v>
      </c>
      <c r="J769" s="42">
        <v>0</v>
      </c>
      <c r="K769" s="42">
        <v>0</v>
      </c>
      <c r="L769" s="42">
        <v>0.47686380984764243</v>
      </c>
      <c r="M769" s="42">
        <v>0</v>
      </c>
      <c r="N769" s="42">
        <v>0</v>
      </c>
      <c r="O769" s="42">
        <v>2.4940324034983923</v>
      </c>
      <c r="P769" s="42">
        <v>0</v>
      </c>
      <c r="Q769" s="42">
        <v>0</v>
      </c>
      <c r="R769" s="42">
        <v>1.2230843320124443E-2</v>
      </c>
      <c r="S769" s="42">
        <v>0</v>
      </c>
      <c r="T769" s="42">
        <v>0</v>
      </c>
      <c r="U769" s="42">
        <v>2653.39</v>
      </c>
      <c r="V769" s="42"/>
      <c r="W769" s="42"/>
    </row>
    <row r="770" spans="1:23">
      <c r="A770" s="39">
        <v>42554</v>
      </c>
      <c r="B770" s="42" t="s">
        <v>14</v>
      </c>
      <c r="C770" s="42">
        <v>9</v>
      </c>
      <c r="D770" s="42">
        <v>8</v>
      </c>
      <c r="E770" s="42">
        <v>2175.71</v>
      </c>
      <c r="F770" s="42">
        <v>27.75</v>
      </c>
      <c r="G770" s="42">
        <v>0</v>
      </c>
      <c r="H770" s="42">
        <v>0</v>
      </c>
      <c r="I770" s="42">
        <v>0.48909465316776646</v>
      </c>
      <c r="J770" s="42">
        <v>0</v>
      </c>
      <c r="K770" s="42">
        <v>0</v>
      </c>
      <c r="L770" s="42">
        <v>0.47686380984764243</v>
      </c>
      <c r="M770" s="42">
        <v>0</v>
      </c>
      <c r="N770" s="42">
        <v>0</v>
      </c>
      <c r="O770" s="42">
        <v>2.4940324034983923</v>
      </c>
      <c r="P770" s="42">
        <v>0</v>
      </c>
      <c r="Q770" s="42">
        <v>0</v>
      </c>
      <c r="R770" s="42">
        <v>1.2230843320124443E-2</v>
      </c>
      <c r="S770" s="42">
        <v>0</v>
      </c>
      <c r="T770" s="42">
        <v>0</v>
      </c>
      <c r="U770" s="42">
        <v>2653.39</v>
      </c>
      <c r="V770" s="42"/>
      <c r="W770" s="42"/>
    </row>
    <row r="771" spans="1:23">
      <c r="A771" s="39">
        <v>42555</v>
      </c>
      <c r="B771" s="42" t="s">
        <v>34</v>
      </c>
      <c r="C771" s="42">
        <v>0</v>
      </c>
      <c r="D771" s="42">
        <v>0</v>
      </c>
      <c r="E771" s="42">
        <v>2190.8000000000002</v>
      </c>
      <c r="F771" s="42">
        <v>29.04</v>
      </c>
      <c r="G771" s="42">
        <v>0</v>
      </c>
      <c r="H771" s="42">
        <v>0</v>
      </c>
      <c r="I771" s="42">
        <v>0.48909465316776646</v>
      </c>
      <c r="J771" s="42">
        <v>0</v>
      </c>
      <c r="K771" s="42">
        <v>0</v>
      </c>
      <c r="L771" s="42">
        <v>0.47686380984764243</v>
      </c>
      <c r="M771" s="42">
        <v>0</v>
      </c>
      <c r="N771" s="42">
        <v>0</v>
      </c>
      <c r="O771" s="42">
        <v>2.4940324034983923</v>
      </c>
      <c r="P771" s="42">
        <v>0</v>
      </c>
      <c r="Q771" s="42">
        <v>0</v>
      </c>
      <c r="R771" s="42">
        <v>1.2230843320124443E-2</v>
      </c>
      <c r="S771" s="42">
        <v>0</v>
      </c>
      <c r="T771" s="42">
        <v>0</v>
      </c>
      <c r="U771" s="42">
        <v>2664.9</v>
      </c>
      <c r="V771" s="42"/>
      <c r="W771" s="42"/>
    </row>
    <row r="772" spans="1:23">
      <c r="A772" s="39">
        <v>42556</v>
      </c>
      <c r="B772" s="42" t="s">
        <v>34</v>
      </c>
      <c r="C772" s="42">
        <v>0</v>
      </c>
      <c r="D772" s="42">
        <v>0</v>
      </c>
      <c r="E772" s="42">
        <v>2214.4299999999998</v>
      </c>
      <c r="F772" s="42">
        <v>28.08</v>
      </c>
      <c r="G772" s="42">
        <v>0</v>
      </c>
      <c r="H772" s="42">
        <v>0</v>
      </c>
      <c r="I772" s="42">
        <v>0.48909465316776646</v>
      </c>
      <c r="J772" s="42">
        <v>0</v>
      </c>
      <c r="K772" s="42">
        <v>0</v>
      </c>
      <c r="L772" s="42">
        <v>0.47686380984764243</v>
      </c>
      <c r="M772" s="42">
        <v>0</v>
      </c>
      <c r="N772" s="42">
        <v>0</v>
      </c>
      <c r="O772" s="42">
        <v>2.4940324034983923</v>
      </c>
      <c r="P772" s="42">
        <v>0</v>
      </c>
      <c r="Q772" s="42">
        <v>0</v>
      </c>
      <c r="R772" s="42">
        <v>1.2230843320124443E-2</v>
      </c>
      <c r="S772" s="42">
        <v>0</v>
      </c>
      <c r="T772" s="42">
        <v>0</v>
      </c>
      <c r="U772" s="42">
        <v>2693.03</v>
      </c>
      <c r="V772" s="42"/>
      <c r="W772" s="42"/>
    </row>
    <row r="773" spans="1:23">
      <c r="A773" s="39">
        <v>42557</v>
      </c>
      <c r="B773" s="42" t="s">
        <v>34</v>
      </c>
      <c r="C773" s="42">
        <v>0</v>
      </c>
      <c r="D773" s="42">
        <v>0</v>
      </c>
      <c r="E773" s="42">
        <v>2224.91</v>
      </c>
      <c r="F773" s="42">
        <v>27.12</v>
      </c>
      <c r="G773" s="42">
        <v>0</v>
      </c>
      <c r="H773" s="42">
        <v>0</v>
      </c>
      <c r="I773" s="42">
        <v>0.48909465316776646</v>
      </c>
      <c r="J773" s="42">
        <v>0</v>
      </c>
      <c r="K773" s="42">
        <v>0</v>
      </c>
      <c r="L773" s="42">
        <v>0.47686380984764243</v>
      </c>
      <c r="M773" s="42">
        <v>0</v>
      </c>
      <c r="N773" s="42">
        <v>0</v>
      </c>
      <c r="O773" s="42">
        <v>2.4940324034983923</v>
      </c>
      <c r="P773" s="42">
        <v>0</v>
      </c>
      <c r="Q773" s="42">
        <v>0</v>
      </c>
      <c r="R773" s="42">
        <v>1.2230843320124443E-2</v>
      </c>
      <c r="S773" s="42">
        <v>0</v>
      </c>
      <c r="T773" s="42">
        <v>0</v>
      </c>
      <c r="U773" s="42">
        <v>2706.82</v>
      </c>
      <c r="V773" s="42"/>
      <c r="W773" s="42"/>
    </row>
    <row r="774" spans="1:23">
      <c r="A774" s="39">
        <v>42558</v>
      </c>
      <c r="B774" s="42" t="s">
        <v>34</v>
      </c>
      <c r="C774" s="42">
        <v>0</v>
      </c>
      <c r="D774" s="42">
        <v>0</v>
      </c>
      <c r="E774" s="42">
        <v>2229.34</v>
      </c>
      <c r="F774" s="42">
        <v>27.76</v>
      </c>
      <c r="G774" s="42">
        <v>0</v>
      </c>
      <c r="H774" s="42">
        <v>0</v>
      </c>
      <c r="I774" s="42">
        <v>0.48909465316776646</v>
      </c>
      <c r="J774" s="42">
        <v>0</v>
      </c>
      <c r="K774" s="42">
        <v>0</v>
      </c>
      <c r="L774" s="42">
        <v>0.47686380984764243</v>
      </c>
      <c r="M774" s="42">
        <v>0</v>
      </c>
      <c r="N774" s="42">
        <v>0</v>
      </c>
      <c r="O774" s="42">
        <v>2.4940324034983923</v>
      </c>
      <c r="P774" s="42">
        <v>0</v>
      </c>
      <c r="Q774" s="42">
        <v>0</v>
      </c>
      <c r="R774" s="42">
        <v>1.2230843320124443E-2</v>
      </c>
      <c r="S774" s="42">
        <v>0</v>
      </c>
      <c r="T774" s="42">
        <v>0</v>
      </c>
      <c r="U774" s="42">
        <v>2712.62</v>
      </c>
      <c r="V774" s="42"/>
      <c r="W774" s="42"/>
    </row>
    <row r="775" spans="1:23">
      <c r="A775" s="39">
        <v>42559</v>
      </c>
      <c r="B775" s="42" t="s">
        <v>34</v>
      </c>
      <c r="C775" s="42">
        <v>0</v>
      </c>
      <c r="D775" s="42">
        <v>0</v>
      </c>
      <c r="E775" s="42">
        <v>2232</v>
      </c>
      <c r="F775" s="42">
        <v>28.24</v>
      </c>
      <c r="G775" s="42">
        <v>0</v>
      </c>
      <c r="H775" s="42">
        <v>0</v>
      </c>
      <c r="I775" s="42">
        <v>0.48909465316776646</v>
      </c>
      <c r="J775" s="42">
        <v>0</v>
      </c>
      <c r="K775" s="42">
        <v>0</v>
      </c>
      <c r="L775" s="42">
        <v>0.47686380984764243</v>
      </c>
      <c r="M775" s="42">
        <v>0</v>
      </c>
      <c r="N775" s="42">
        <v>0</v>
      </c>
      <c r="O775" s="42">
        <v>2.4940324034983923</v>
      </c>
      <c r="P775" s="42">
        <v>0</v>
      </c>
      <c r="Q775" s="42">
        <v>0</v>
      </c>
      <c r="R775" s="42">
        <v>1.2230843320124443E-2</v>
      </c>
      <c r="S775" s="42">
        <v>0</v>
      </c>
      <c r="T775" s="42">
        <v>0</v>
      </c>
      <c r="U775" s="42">
        <v>2716.19</v>
      </c>
      <c r="V775" s="42"/>
      <c r="W775" s="42"/>
    </row>
    <row r="776" spans="1:23">
      <c r="A776" s="39">
        <v>42560</v>
      </c>
      <c r="B776" s="42" t="s">
        <v>34</v>
      </c>
      <c r="C776" s="42">
        <v>0</v>
      </c>
      <c r="D776" s="42">
        <v>0</v>
      </c>
      <c r="E776" s="42">
        <v>2233</v>
      </c>
      <c r="F776" s="42">
        <v>28.49</v>
      </c>
      <c r="G776" s="42">
        <v>0</v>
      </c>
      <c r="H776" s="42">
        <v>0</v>
      </c>
      <c r="I776" s="42">
        <v>0.48909465316776646</v>
      </c>
      <c r="J776" s="42">
        <v>0</v>
      </c>
      <c r="K776" s="42">
        <v>0</v>
      </c>
      <c r="L776" s="42">
        <v>0.47686380984764243</v>
      </c>
      <c r="M776" s="42">
        <v>0</v>
      </c>
      <c r="N776" s="42">
        <v>0</v>
      </c>
      <c r="O776" s="42">
        <v>2.4940324034983923</v>
      </c>
      <c r="P776" s="42">
        <v>0</v>
      </c>
      <c r="Q776" s="42">
        <v>0</v>
      </c>
      <c r="R776" s="42">
        <v>1.2230843320124443E-2</v>
      </c>
      <c r="S776" s="42">
        <v>0</v>
      </c>
      <c r="T776" s="42">
        <v>0</v>
      </c>
      <c r="U776" s="42">
        <v>2717.58</v>
      </c>
      <c r="V776" s="42"/>
      <c r="W776" s="42"/>
    </row>
    <row r="777" spans="1:23">
      <c r="A777" s="39">
        <v>42561</v>
      </c>
      <c r="B777" s="42" t="s">
        <v>34</v>
      </c>
      <c r="C777" s="42">
        <v>0</v>
      </c>
      <c r="D777" s="42">
        <v>0</v>
      </c>
      <c r="E777" s="42">
        <v>2232.98</v>
      </c>
      <c r="F777" s="42">
        <v>27.94</v>
      </c>
      <c r="G777" s="42">
        <v>0</v>
      </c>
      <c r="H777" s="42">
        <v>0</v>
      </c>
      <c r="I777" s="42">
        <v>0.48909465316776646</v>
      </c>
      <c r="J777" s="42">
        <v>0</v>
      </c>
      <c r="K777" s="42">
        <v>0</v>
      </c>
      <c r="L777" s="42">
        <v>0.47686380984764243</v>
      </c>
      <c r="M777" s="42">
        <v>0</v>
      </c>
      <c r="N777" s="42">
        <v>0</v>
      </c>
      <c r="O777" s="42">
        <v>2.4940324034983923</v>
      </c>
      <c r="P777" s="42">
        <v>0</v>
      </c>
      <c r="Q777" s="42">
        <v>0</v>
      </c>
      <c r="R777" s="42">
        <v>1.2230843320124443E-2</v>
      </c>
      <c r="S777" s="42">
        <v>0</v>
      </c>
      <c r="T777" s="42">
        <v>0</v>
      </c>
      <c r="U777" s="42">
        <v>2717.81</v>
      </c>
      <c r="V777" s="42"/>
      <c r="W777" s="42"/>
    </row>
    <row r="778" spans="1:23">
      <c r="A778" s="39">
        <v>42562</v>
      </c>
      <c r="B778" s="42" t="s">
        <v>34</v>
      </c>
      <c r="C778" s="42">
        <v>0</v>
      </c>
      <c r="D778" s="42">
        <v>0</v>
      </c>
      <c r="E778" s="42">
        <v>2232.9499999999998</v>
      </c>
      <c r="F778" s="42">
        <v>27.84</v>
      </c>
      <c r="G778" s="42">
        <v>0</v>
      </c>
      <c r="H778" s="42">
        <v>0</v>
      </c>
      <c r="I778" s="42">
        <v>0.48909465316776646</v>
      </c>
      <c r="J778" s="42">
        <v>0</v>
      </c>
      <c r="K778" s="42">
        <v>0</v>
      </c>
      <c r="L778" s="42">
        <v>0.47686380984764243</v>
      </c>
      <c r="M778" s="42">
        <v>0</v>
      </c>
      <c r="N778" s="42">
        <v>0</v>
      </c>
      <c r="O778" s="42">
        <v>2.4940324034983923</v>
      </c>
      <c r="P778" s="42">
        <v>0</v>
      </c>
      <c r="Q778" s="42">
        <v>0</v>
      </c>
      <c r="R778" s="42">
        <v>1.2230843320124443E-2</v>
      </c>
      <c r="S778" s="42">
        <v>0</v>
      </c>
      <c r="T778" s="42">
        <v>0</v>
      </c>
      <c r="U778" s="42">
        <v>2717.98</v>
      </c>
      <c r="V778" s="42"/>
      <c r="W778" s="42"/>
    </row>
    <row r="779" spans="1:23">
      <c r="A779" s="39">
        <v>42563</v>
      </c>
      <c r="B779" s="42" t="s">
        <v>34</v>
      </c>
      <c r="C779" s="42">
        <v>0</v>
      </c>
      <c r="D779" s="42">
        <v>0</v>
      </c>
      <c r="E779" s="42">
        <v>2233.06</v>
      </c>
      <c r="F779" s="42">
        <v>27.89</v>
      </c>
      <c r="G779" s="42">
        <v>0</v>
      </c>
      <c r="H779" s="42">
        <v>0</v>
      </c>
      <c r="I779" s="42">
        <v>0.48909465316776646</v>
      </c>
      <c r="J779" s="42">
        <v>0</v>
      </c>
      <c r="K779" s="42">
        <v>0</v>
      </c>
      <c r="L779" s="42">
        <v>0.47686380984764243</v>
      </c>
      <c r="M779" s="42">
        <v>0</v>
      </c>
      <c r="N779" s="42">
        <v>0</v>
      </c>
      <c r="O779" s="42">
        <v>2.4940324034983923</v>
      </c>
      <c r="P779" s="42">
        <v>0</v>
      </c>
      <c r="Q779" s="42">
        <v>0</v>
      </c>
      <c r="R779" s="42">
        <v>1.2230843320124443E-2</v>
      </c>
      <c r="S779" s="42">
        <v>0</v>
      </c>
      <c r="T779" s="42">
        <v>0</v>
      </c>
      <c r="U779" s="42">
        <v>2718.12</v>
      </c>
      <c r="V779" s="42"/>
      <c r="W779" s="42"/>
    </row>
    <row r="780" spans="1:23">
      <c r="A780" s="39">
        <v>42564</v>
      </c>
      <c r="B780" s="42" t="s">
        <v>34</v>
      </c>
      <c r="C780" s="42">
        <v>0</v>
      </c>
      <c r="D780" s="42">
        <v>0</v>
      </c>
      <c r="E780" s="42">
        <v>2233.2600000000002</v>
      </c>
      <c r="F780" s="42">
        <v>28.08</v>
      </c>
      <c r="G780" s="42">
        <v>0</v>
      </c>
      <c r="H780" s="42">
        <v>0</v>
      </c>
      <c r="I780" s="42">
        <v>0.48909465316776646</v>
      </c>
      <c r="J780" s="42">
        <v>0</v>
      </c>
      <c r="K780" s="42">
        <v>0</v>
      </c>
      <c r="L780" s="42">
        <v>0.47686380984764243</v>
      </c>
      <c r="M780" s="42">
        <v>0</v>
      </c>
      <c r="N780" s="42">
        <v>0</v>
      </c>
      <c r="O780" s="42">
        <v>2.4940324034983923</v>
      </c>
      <c r="P780" s="42">
        <v>0</v>
      </c>
      <c r="Q780" s="42">
        <v>0</v>
      </c>
      <c r="R780" s="42">
        <v>1.2230843320124443E-2</v>
      </c>
      <c r="S780" s="42">
        <v>0</v>
      </c>
      <c r="T780" s="42">
        <v>0</v>
      </c>
      <c r="U780" s="42">
        <v>2718.28</v>
      </c>
      <c r="V780" s="42"/>
      <c r="W780" s="42"/>
    </row>
    <row r="781" spans="1:23">
      <c r="A781" s="39">
        <v>42565</v>
      </c>
      <c r="B781" s="42" t="s">
        <v>34</v>
      </c>
      <c r="C781" s="42">
        <v>0</v>
      </c>
      <c r="D781" s="42">
        <v>0</v>
      </c>
      <c r="E781" s="42">
        <v>2233.37</v>
      </c>
      <c r="F781" s="42">
        <v>28.5</v>
      </c>
      <c r="G781" s="42">
        <v>0</v>
      </c>
      <c r="H781" s="42">
        <v>0</v>
      </c>
      <c r="I781" s="42">
        <v>0.48909465316776646</v>
      </c>
      <c r="J781" s="42">
        <v>0</v>
      </c>
      <c r="K781" s="42">
        <v>0</v>
      </c>
      <c r="L781" s="42">
        <v>0.47686380984764243</v>
      </c>
      <c r="M781" s="42">
        <v>0</v>
      </c>
      <c r="N781" s="42">
        <v>0</v>
      </c>
      <c r="O781" s="42">
        <v>2.4940324034983923</v>
      </c>
      <c r="P781" s="42">
        <v>0</v>
      </c>
      <c r="Q781" s="42">
        <v>0</v>
      </c>
      <c r="R781" s="42">
        <v>1.2230843320124443E-2</v>
      </c>
      <c r="S781" s="42">
        <v>0</v>
      </c>
      <c r="T781" s="42">
        <v>0</v>
      </c>
      <c r="U781" s="42">
        <v>2718.4</v>
      </c>
      <c r="V781" s="42"/>
      <c r="W781" s="42"/>
    </row>
    <row r="782" spans="1:23">
      <c r="A782" s="39">
        <v>42566</v>
      </c>
      <c r="B782" s="42" t="s">
        <v>34</v>
      </c>
      <c r="C782" s="42">
        <v>0</v>
      </c>
      <c r="D782" s="42">
        <v>0</v>
      </c>
      <c r="E782" s="42">
        <v>2233.46</v>
      </c>
      <c r="F782" s="42">
        <v>28.5</v>
      </c>
      <c r="G782" s="42">
        <v>0</v>
      </c>
      <c r="H782" s="42">
        <v>0</v>
      </c>
      <c r="I782" s="42">
        <v>0.48909465316776646</v>
      </c>
      <c r="J782" s="42">
        <v>0</v>
      </c>
      <c r="K782" s="42">
        <v>0</v>
      </c>
      <c r="L782" s="42">
        <v>0.47686380984764243</v>
      </c>
      <c r="M782" s="42">
        <v>0</v>
      </c>
      <c r="N782" s="42">
        <v>0</v>
      </c>
      <c r="O782" s="42">
        <v>2.4940324034983923</v>
      </c>
      <c r="P782" s="42">
        <v>0</v>
      </c>
      <c r="Q782" s="42">
        <v>0</v>
      </c>
      <c r="R782" s="42">
        <v>1.2230843320124443E-2</v>
      </c>
      <c r="S782" s="42">
        <v>0</v>
      </c>
      <c r="T782" s="42">
        <v>0</v>
      </c>
      <c r="U782" s="42">
        <v>2718.55</v>
      </c>
      <c r="V782" s="42"/>
      <c r="W782" s="42"/>
    </row>
    <row r="783" spans="1:23">
      <c r="A783" s="39">
        <v>42567</v>
      </c>
      <c r="B783" s="42" t="s">
        <v>34</v>
      </c>
      <c r="C783" s="42">
        <v>0</v>
      </c>
      <c r="D783" s="42">
        <v>0</v>
      </c>
      <c r="E783" s="42">
        <v>2233.59</v>
      </c>
      <c r="F783" s="42">
        <v>28.49</v>
      </c>
      <c r="G783" s="42">
        <v>0</v>
      </c>
      <c r="H783" s="42">
        <v>0</v>
      </c>
      <c r="I783" s="42">
        <v>0.48909465316776646</v>
      </c>
      <c r="J783" s="42">
        <v>0</v>
      </c>
      <c r="K783" s="42">
        <v>0</v>
      </c>
      <c r="L783" s="42">
        <v>0.47686380984764243</v>
      </c>
      <c r="M783" s="42">
        <v>0</v>
      </c>
      <c r="N783" s="42">
        <v>0</v>
      </c>
      <c r="O783" s="42">
        <v>2.4940324034983923</v>
      </c>
      <c r="P783" s="42">
        <v>0</v>
      </c>
      <c r="Q783" s="42">
        <v>0</v>
      </c>
      <c r="R783" s="42">
        <v>1.2230843320124443E-2</v>
      </c>
      <c r="S783" s="42">
        <v>0</v>
      </c>
      <c r="T783" s="42">
        <v>0</v>
      </c>
      <c r="U783" s="42">
        <v>2718.68</v>
      </c>
      <c r="V783" s="42"/>
      <c r="W783" s="42"/>
    </row>
    <row r="784" spans="1:23">
      <c r="A784" s="39">
        <v>42568</v>
      </c>
      <c r="B784" s="42" t="s">
        <v>34</v>
      </c>
      <c r="C784" s="42">
        <v>0</v>
      </c>
      <c r="D784" s="42">
        <v>0</v>
      </c>
      <c r="E784" s="42">
        <v>2233.6</v>
      </c>
      <c r="F784" s="42">
        <v>28.82</v>
      </c>
      <c r="G784" s="42">
        <v>0</v>
      </c>
      <c r="H784" s="42">
        <v>0</v>
      </c>
      <c r="I784" s="42">
        <v>0.48909465316776646</v>
      </c>
      <c r="J784" s="42">
        <v>0</v>
      </c>
      <c r="K784" s="42">
        <v>0</v>
      </c>
      <c r="L784" s="42">
        <v>0.47686380984764243</v>
      </c>
      <c r="M784" s="42">
        <v>0</v>
      </c>
      <c r="N784" s="42">
        <v>0</v>
      </c>
      <c r="O784" s="42">
        <v>2.4940324034983923</v>
      </c>
      <c r="P784" s="42">
        <v>0</v>
      </c>
      <c r="Q784" s="42">
        <v>0</v>
      </c>
      <c r="R784" s="42">
        <v>1.2230843320124443E-2</v>
      </c>
      <c r="S784" s="42">
        <v>0</v>
      </c>
      <c r="T784" s="42">
        <v>0</v>
      </c>
      <c r="U784" s="42">
        <v>2718.82</v>
      </c>
      <c r="V784" s="42"/>
      <c r="W784" s="42"/>
    </row>
    <row r="785" spans="1:23">
      <c r="A785" s="39">
        <v>42569</v>
      </c>
      <c r="B785" s="42" t="s">
        <v>34</v>
      </c>
      <c r="C785" s="42">
        <v>0</v>
      </c>
      <c r="D785" s="42">
        <v>0</v>
      </c>
      <c r="E785" s="42">
        <v>2233.67</v>
      </c>
      <c r="F785" s="42">
        <v>28.87</v>
      </c>
      <c r="G785" s="42">
        <v>0</v>
      </c>
      <c r="H785" s="42">
        <v>0</v>
      </c>
      <c r="I785" s="42">
        <v>0.48909465316776646</v>
      </c>
      <c r="J785" s="42">
        <v>0</v>
      </c>
      <c r="K785" s="42">
        <v>0</v>
      </c>
      <c r="L785" s="42">
        <v>0.47686380984764243</v>
      </c>
      <c r="M785" s="42">
        <v>0</v>
      </c>
      <c r="N785" s="42">
        <v>0</v>
      </c>
      <c r="O785" s="42">
        <v>2.4940324034983923</v>
      </c>
      <c r="P785" s="42">
        <v>0</v>
      </c>
      <c r="Q785" s="42">
        <v>0</v>
      </c>
      <c r="R785" s="42">
        <v>1.2230843320124443E-2</v>
      </c>
      <c r="S785" s="42">
        <v>0</v>
      </c>
      <c r="T785" s="42">
        <v>0</v>
      </c>
      <c r="U785" s="42">
        <v>2718.92</v>
      </c>
      <c r="V785" s="42"/>
      <c r="W785" s="42"/>
    </row>
    <row r="786" spans="1:23">
      <c r="A786" s="39">
        <v>42570</v>
      </c>
      <c r="B786" s="42" t="s">
        <v>34</v>
      </c>
      <c r="C786" s="42">
        <v>0</v>
      </c>
      <c r="D786" s="42">
        <v>0</v>
      </c>
      <c r="E786" s="42">
        <v>2233.8000000000002</v>
      </c>
      <c r="F786" s="42">
        <v>28.81</v>
      </c>
      <c r="G786" s="42">
        <v>0</v>
      </c>
      <c r="H786" s="42">
        <v>0</v>
      </c>
      <c r="I786" s="42">
        <v>0.48909465316776646</v>
      </c>
      <c r="J786" s="42">
        <v>0</v>
      </c>
      <c r="K786" s="42">
        <v>0</v>
      </c>
      <c r="L786" s="42">
        <v>0.47686380984764243</v>
      </c>
      <c r="M786" s="42">
        <v>0</v>
      </c>
      <c r="N786" s="42">
        <v>0</v>
      </c>
      <c r="O786" s="42">
        <v>2.4940324034983923</v>
      </c>
      <c r="P786" s="42">
        <v>0</v>
      </c>
      <c r="Q786" s="42">
        <v>0</v>
      </c>
      <c r="R786" s="42">
        <v>1.2230843320124443E-2</v>
      </c>
      <c r="S786" s="42">
        <v>0</v>
      </c>
      <c r="T786" s="42">
        <v>0</v>
      </c>
      <c r="U786" s="42">
        <v>2719.08</v>
      </c>
      <c r="V786" s="42"/>
      <c r="W786" s="42"/>
    </row>
    <row r="787" spans="1:23">
      <c r="A787" s="39">
        <v>42571</v>
      </c>
      <c r="B787" s="42" t="s">
        <v>34</v>
      </c>
      <c r="C787" s="42">
        <v>0</v>
      </c>
      <c r="D787" s="42">
        <v>0</v>
      </c>
      <c r="E787" s="42">
        <v>2233.91</v>
      </c>
      <c r="F787" s="42">
        <v>29.04</v>
      </c>
      <c r="G787" s="42">
        <v>0</v>
      </c>
      <c r="H787" s="42">
        <v>0</v>
      </c>
      <c r="I787" s="42">
        <v>0.48909465316776646</v>
      </c>
      <c r="J787" s="42">
        <v>0</v>
      </c>
      <c r="K787" s="42">
        <v>0</v>
      </c>
      <c r="L787" s="42">
        <v>0.47686380984764243</v>
      </c>
      <c r="M787" s="42">
        <v>0</v>
      </c>
      <c r="N787" s="42">
        <v>0</v>
      </c>
      <c r="O787" s="42">
        <v>2.4940324034983923</v>
      </c>
      <c r="P787" s="42">
        <v>0</v>
      </c>
      <c r="Q787" s="42">
        <v>0</v>
      </c>
      <c r="R787" s="42">
        <v>1.2230843320124443E-2</v>
      </c>
      <c r="S787" s="42">
        <v>0</v>
      </c>
      <c r="T787" s="42">
        <v>0</v>
      </c>
      <c r="U787" s="42">
        <v>2719.22</v>
      </c>
      <c r="V787" s="42"/>
      <c r="W787" s="42"/>
    </row>
    <row r="788" spans="1:23">
      <c r="A788" s="39">
        <v>42572</v>
      </c>
      <c r="B788" s="42" t="s">
        <v>34</v>
      </c>
      <c r="C788" s="42">
        <v>0</v>
      </c>
      <c r="D788" s="42">
        <v>0</v>
      </c>
      <c r="E788" s="42">
        <v>2233.9299999999998</v>
      </c>
      <c r="F788" s="42">
        <v>29.25</v>
      </c>
      <c r="G788" s="42">
        <v>0</v>
      </c>
      <c r="H788" s="42">
        <v>0</v>
      </c>
      <c r="I788" s="42">
        <v>0.48909465316776646</v>
      </c>
      <c r="J788" s="42">
        <v>0</v>
      </c>
      <c r="K788" s="42">
        <v>0</v>
      </c>
      <c r="L788" s="42">
        <v>0.47686380984764243</v>
      </c>
      <c r="M788" s="42">
        <v>0</v>
      </c>
      <c r="N788" s="42">
        <v>0</v>
      </c>
      <c r="O788" s="42">
        <v>2.4940324034983923</v>
      </c>
      <c r="P788" s="42">
        <v>0</v>
      </c>
      <c r="Q788" s="42">
        <v>0</v>
      </c>
      <c r="R788" s="42">
        <v>1.2230843320124443E-2</v>
      </c>
      <c r="S788" s="42">
        <v>0</v>
      </c>
      <c r="T788" s="42">
        <v>0</v>
      </c>
      <c r="U788" s="42">
        <v>2719.36</v>
      </c>
      <c r="V788" s="42"/>
      <c r="W788" s="42"/>
    </row>
    <row r="789" spans="1:23">
      <c r="A789" s="39">
        <v>42573</v>
      </c>
      <c r="B789" s="42" t="s">
        <v>34</v>
      </c>
      <c r="C789" s="42">
        <v>0</v>
      </c>
      <c r="D789" s="42">
        <v>0</v>
      </c>
      <c r="E789" s="42">
        <v>2233.96</v>
      </c>
      <c r="F789" s="42">
        <v>29.03</v>
      </c>
      <c r="G789" s="42">
        <v>0</v>
      </c>
      <c r="H789" s="42">
        <v>0</v>
      </c>
      <c r="I789" s="42">
        <v>0.48909465316776646</v>
      </c>
      <c r="J789" s="42">
        <v>0</v>
      </c>
      <c r="K789" s="42">
        <v>0</v>
      </c>
      <c r="L789" s="42">
        <v>0.47686380984764243</v>
      </c>
      <c r="M789" s="42">
        <v>0</v>
      </c>
      <c r="N789" s="42">
        <v>0</v>
      </c>
      <c r="O789" s="42">
        <v>2.4940324034983923</v>
      </c>
      <c r="P789" s="42">
        <v>0</v>
      </c>
      <c r="Q789" s="42">
        <v>0</v>
      </c>
      <c r="R789" s="42">
        <v>1.2230843320124443E-2</v>
      </c>
      <c r="S789" s="42">
        <v>0</v>
      </c>
      <c r="T789" s="42">
        <v>0</v>
      </c>
      <c r="U789" s="42">
        <v>2719.5</v>
      </c>
      <c r="V789" s="42"/>
      <c r="W789" s="42"/>
    </row>
    <row r="790" spans="1:23">
      <c r="A790" s="39">
        <v>42574</v>
      </c>
      <c r="B790" s="42" t="s">
        <v>34</v>
      </c>
      <c r="C790" s="42">
        <v>0</v>
      </c>
      <c r="D790" s="42">
        <v>0</v>
      </c>
      <c r="E790" s="42">
        <v>2233.96</v>
      </c>
      <c r="F790" s="42">
        <v>29.03</v>
      </c>
      <c r="G790" s="42">
        <v>0</v>
      </c>
      <c r="H790" s="42">
        <v>0</v>
      </c>
      <c r="I790" s="42">
        <v>0.48909465316776646</v>
      </c>
      <c r="J790" s="42">
        <v>0</v>
      </c>
      <c r="K790" s="42">
        <v>0</v>
      </c>
      <c r="L790" s="42">
        <v>0.47686380984764243</v>
      </c>
      <c r="M790" s="42">
        <v>0</v>
      </c>
      <c r="N790" s="42">
        <v>0</v>
      </c>
      <c r="O790" s="42">
        <v>2.4940324034983923</v>
      </c>
      <c r="P790" s="42">
        <v>0</v>
      </c>
      <c r="Q790" s="42">
        <v>0</v>
      </c>
      <c r="R790" s="42">
        <v>1.2230843320124443E-2</v>
      </c>
      <c r="S790" s="42">
        <v>0</v>
      </c>
      <c r="T790" s="42">
        <v>0</v>
      </c>
      <c r="U790" s="42">
        <v>2719.5</v>
      </c>
      <c r="V790" s="42"/>
      <c r="W790" s="42"/>
    </row>
    <row r="791" spans="1:23">
      <c r="A791" s="39">
        <v>42575</v>
      </c>
      <c r="B791" s="42" t="s">
        <v>34</v>
      </c>
      <c r="C791" s="42">
        <v>0</v>
      </c>
      <c r="D791" s="42">
        <v>0</v>
      </c>
      <c r="E791" s="42">
        <v>2233.96</v>
      </c>
      <c r="F791" s="42">
        <v>29.03</v>
      </c>
      <c r="G791" s="42">
        <v>0</v>
      </c>
      <c r="H791" s="42">
        <v>0</v>
      </c>
      <c r="I791" s="42">
        <v>0.48909465316776646</v>
      </c>
      <c r="J791" s="42">
        <v>0</v>
      </c>
      <c r="K791" s="42">
        <v>0</v>
      </c>
      <c r="L791" s="42">
        <v>0.47686380984764243</v>
      </c>
      <c r="M791" s="42">
        <v>0</v>
      </c>
      <c r="N791" s="42">
        <v>0</v>
      </c>
      <c r="O791" s="42">
        <v>2.4940324034983923</v>
      </c>
      <c r="P791" s="42">
        <v>0</v>
      </c>
      <c r="Q791" s="42">
        <v>0</v>
      </c>
      <c r="R791" s="42">
        <v>1.2230843320124443E-2</v>
      </c>
      <c r="S791" s="42">
        <v>0</v>
      </c>
      <c r="T791" s="42">
        <v>0</v>
      </c>
      <c r="U791" s="42">
        <v>2719.5</v>
      </c>
      <c r="V791" s="42"/>
      <c r="W791" s="42"/>
    </row>
    <row r="792" spans="1:23">
      <c r="A792" s="39">
        <v>42576</v>
      </c>
      <c r="B792" s="42" t="s">
        <v>34</v>
      </c>
      <c r="C792" s="42">
        <v>0</v>
      </c>
      <c r="D792" s="42">
        <v>0</v>
      </c>
      <c r="E792" s="42">
        <v>2233.96</v>
      </c>
      <c r="F792" s="42">
        <v>29.03</v>
      </c>
      <c r="G792" s="42">
        <v>0</v>
      </c>
      <c r="H792" s="42">
        <v>0</v>
      </c>
      <c r="I792" s="42">
        <v>0.48909465316776646</v>
      </c>
      <c r="J792" s="42">
        <v>0</v>
      </c>
      <c r="K792" s="42">
        <v>0</v>
      </c>
      <c r="L792" s="42">
        <v>0.47686380984764243</v>
      </c>
      <c r="M792" s="42">
        <v>0</v>
      </c>
      <c r="N792" s="42">
        <v>0</v>
      </c>
      <c r="O792" s="42">
        <v>2.4940324034983923</v>
      </c>
      <c r="P792" s="42">
        <v>0</v>
      </c>
      <c r="Q792" s="42">
        <v>0</v>
      </c>
      <c r="R792" s="42">
        <v>1.2230843320124443E-2</v>
      </c>
      <c r="S792" s="42">
        <v>0</v>
      </c>
      <c r="T792" s="42">
        <v>0</v>
      </c>
      <c r="U792" s="42">
        <v>2719.5</v>
      </c>
      <c r="V792" s="42"/>
      <c r="W792" s="42"/>
    </row>
    <row r="793" spans="1:23">
      <c r="A793" s="39">
        <v>42577</v>
      </c>
      <c r="B793" s="42" t="s">
        <v>34</v>
      </c>
      <c r="C793" s="42">
        <v>0</v>
      </c>
      <c r="D793" s="42">
        <v>0</v>
      </c>
      <c r="E793" s="42">
        <v>2214.7199999999998</v>
      </c>
      <c r="F793" s="42">
        <v>27.98</v>
      </c>
      <c r="G793" s="42">
        <v>0</v>
      </c>
      <c r="H793" s="42">
        <v>0</v>
      </c>
      <c r="I793" s="42">
        <v>0.48909465316776646</v>
      </c>
      <c r="J793" s="42">
        <v>0</v>
      </c>
      <c r="K793" s="42">
        <v>0</v>
      </c>
      <c r="L793" s="42">
        <v>0.47686380984764243</v>
      </c>
      <c r="M793" s="42">
        <v>0</v>
      </c>
      <c r="N793" s="42">
        <v>0</v>
      </c>
      <c r="O793" s="42">
        <v>2.4940324034983923</v>
      </c>
      <c r="P793" s="42">
        <v>0</v>
      </c>
      <c r="Q793" s="42">
        <v>0</v>
      </c>
      <c r="R793" s="42">
        <v>1.2230843320124443E-2</v>
      </c>
      <c r="S793" s="42">
        <v>0</v>
      </c>
      <c r="T793" s="42">
        <v>0</v>
      </c>
      <c r="U793" s="42">
        <v>2717.5</v>
      </c>
      <c r="V793" s="42"/>
      <c r="W793" s="42"/>
    </row>
    <row r="794" spans="1:23">
      <c r="A794" s="39">
        <v>42578</v>
      </c>
      <c r="B794" s="42" t="s">
        <v>34</v>
      </c>
      <c r="C794" s="42">
        <v>0</v>
      </c>
      <c r="D794" s="42">
        <v>0</v>
      </c>
      <c r="E794" s="42">
        <v>2216.17</v>
      </c>
      <c r="F794" s="42">
        <v>27.75</v>
      </c>
      <c r="G794" s="42">
        <v>0</v>
      </c>
      <c r="H794" s="42">
        <v>0</v>
      </c>
      <c r="I794" s="42">
        <v>0.48909465316776646</v>
      </c>
      <c r="J794" s="42">
        <v>0</v>
      </c>
      <c r="K794" s="42">
        <v>0</v>
      </c>
      <c r="L794" s="42">
        <v>0.47686380984764243</v>
      </c>
      <c r="M794" s="42">
        <v>0</v>
      </c>
      <c r="N794" s="42">
        <v>0</v>
      </c>
      <c r="O794" s="42">
        <v>2.4940324034983923</v>
      </c>
      <c r="P794" s="42">
        <v>0</v>
      </c>
      <c r="Q794" s="42">
        <v>0</v>
      </c>
      <c r="R794" s="42">
        <v>1.2230843320124443E-2</v>
      </c>
      <c r="S794" s="42">
        <v>0</v>
      </c>
      <c r="T794" s="42">
        <v>0</v>
      </c>
      <c r="U794" s="42">
        <v>2719.35</v>
      </c>
      <c r="V794" s="42"/>
      <c r="W794" s="42"/>
    </row>
    <row r="795" spans="1:23">
      <c r="A795" s="39">
        <v>42579</v>
      </c>
      <c r="B795" s="42" t="s">
        <v>34</v>
      </c>
      <c r="C795" s="42">
        <v>0</v>
      </c>
      <c r="D795" s="42">
        <v>0</v>
      </c>
      <c r="E795" s="42">
        <v>2216.71</v>
      </c>
      <c r="F795" s="42">
        <v>27.34</v>
      </c>
      <c r="G795" s="42">
        <v>0</v>
      </c>
      <c r="H795" s="42">
        <v>0</v>
      </c>
      <c r="I795" s="42">
        <v>0.48909465316776646</v>
      </c>
      <c r="J795" s="42">
        <v>0</v>
      </c>
      <c r="K795" s="42">
        <v>0</v>
      </c>
      <c r="L795" s="42">
        <v>0.47686380984764243</v>
      </c>
      <c r="M795" s="42">
        <v>0</v>
      </c>
      <c r="N795" s="42">
        <v>0</v>
      </c>
      <c r="O795" s="42">
        <v>2.4940324034983923</v>
      </c>
      <c r="P795" s="42">
        <v>0</v>
      </c>
      <c r="Q795" s="42">
        <v>0</v>
      </c>
      <c r="R795" s="42">
        <v>1.2230843320124443E-2</v>
      </c>
      <c r="S795" s="42">
        <v>0</v>
      </c>
      <c r="T795" s="42">
        <v>0</v>
      </c>
      <c r="U795" s="42">
        <v>2720.09</v>
      </c>
      <c r="V795" s="42"/>
      <c r="W795" s="42"/>
    </row>
    <row r="796" spans="1:23">
      <c r="A796" s="39">
        <v>42580</v>
      </c>
      <c r="B796" s="42" t="s">
        <v>34</v>
      </c>
      <c r="C796" s="42">
        <v>0</v>
      </c>
      <c r="D796" s="42">
        <v>0</v>
      </c>
      <c r="E796" s="42">
        <v>2216.79</v>
      </c>
      <c r="F796" s="42">
        <v>27.1</v>
      </c>
      <c r="G796" s="42">
        <v>0</v>
      </c>
      <c r="H796" s="42">
        <v>0</v>
      </c>
      <c r="I796" s="42">
        <v>0.48909465316776646</v>
      </c>
      <c r="J796" s="42">
        <v>0</v>
      </c>
      <c r="K796" s="42">
        <v>0</v>
      </c>
      <c r="L796" s="42">
        <v>0.47686380984764243</v>
      </c>
      <c r="M796" s="42">
        <v>0</v>
      </c>
      <c r="N796" s="42">
        <v>0</v>
      </c>
      <c r="O796" s="42">
        <v>2.4940324034983923</v>
      </c>
      <c r="P796" s="42">
        <v>0</v>
      </c>
      <c r="Q796" s="42">
        <v>0</v>
      </c>
      <c r="R796" s="42">
        <v>1.2230843320124443E-2</v>
      </c>
      <c r="S796" s="42">
        <v>0</v>
      </c>
      <c r="T796" s="42">
        <v>0</v>
      </c>
      <c r="U796" s="42">
        <v>2720.3</v>
      </c>
      <c r="V796" s="42"/>
      <c r="W796" s="42"/>
    </row>
    <row r="797" spans="1:23">
      <c r="A797" s="39">
        <v>42581</v>
      </c>
      <c r="B797" s="42" t="s">
        <v>34</v>
      </c>
      <c r="C797" s="42">
        <v>0</v>
      </c>
      <c r="D797" s="42">
        <v>0</v>
      </c>
      <c r="E797" s="42">
        <v>2216.9499999999998</v>
      </c>
      <c r="F797" s="42">
        <v>27.83</v>
      </c>
      <c r="G797" s="42">
        <v>0</v>
      </c>
      <c r="H797" s="42">
        <v>0</v>
      </c>
      <c r="I797" s="42">
        <v>0.48909465316776646</v>
      </c>
      <c r="J797" s="42">
        <v>0</v>
      </c>
      <c r="K797" s="42">
        <v>0</v>
      </c>
      <c r="L797" s="42">
        <v>0.47686380984764243</v>
      </c>
      <c r="M797" s="42">
        <v>0</v>
      </c>
      <c r="N797" s="42">
        <v>0</v>
      </c>
      <c r="O797" s="42">
        <v>2.4940324034983923</v>
      </c>
      <c r="P797" s="42">
        <v>0</v>
      </c>
      <c r="Q797" s="42">
        <v>0</v>
      </c>
      <c r="R797" s="42">
        <v>1.2230843320124443E-2</v>
      </c>
      <c r="S797" s="42">
        <v>0</v>
      </c>
      <c r="T797" s="42">
        <v>0</v>
      </c>
      <c r="U797" s="42">
        <v>2720.4</v>
      </c>
      <c r="V797" s="42"/>
      <c r="W797" s="42"/>
    </row>
    <row r="798" spans="1:23">
      <c r="A798" s="39">
        <v>42582</v>
      </c>
      <c r="B798" s="42" t="s">
        <v>34</v>
      </c>
      <c r="C798" s="42">
        <v>0</v>
      </c>
      <c r="D798" s="42">
        <v>0</v>
      </c>
      <c r="E798" s="42">
        <v>2217.17</v>
      </c>
      <c r="F798" s="42">
        <v>28.12</v>
      </c>
      <c r="G798" s="42">
        <v>0</v>
      </c>
      <c r="H798" s="42">
        <v>0</v>
      </c>
      <c r="I798" s="42">
        <v>0.48909465316776646</v>
      </c>
      <c r="J798" s="42">
        <v>0</v>
      </c>
      <c r="K798" s="42">
        <v>0</v>
      </c>
      <c r="L798" s="42">
        <v>0.47686380984764243</v>
      </c>
      <c r="M798" s="42">
        <v>0</v>
      </c>
      <c r="N798" s="42">
        <v>0</v>
      </c>
      <c r="O798" s="42">
        <v>2.4940324034983923</v>
      </c>
      <c r="P798" s="42">
        <v>0</v>
      </c>
      <c r="Q798" s="42">
        <v>0</v>
      </c>
      <c r="R798" s="42">
        <v>1.2230843320124443E-2</v>
      </c>
      <c r="S798" s="42">
        <v>0</v>
      </c>
      <c r="T798" s="42">
        <v>0</v>
      </c>
      <c r="U798" s="42">
        <v>2720.53</v>
      </c>
      <c r="V798" s="42"/>
      <c r="W798" s="42"/>
    </row>
    <row r="799" spans="1:23">
      <c r="A799" s="39">
        <v>42583</v>
      </c>
      <c r="B799" s="42" t="s">
        <v>34</v>
      </c>
      <c r="C799" s="42">
        <v>0</v>
      </c>
      <c r="D799" s="42">
        <v>0</v>
      </c>
      <c r="E799" s="42">
        <v>2217.3200000000002</v>
      </c>
      <c r="F799" s="42">
        <v>28.7</v>
      </c>
      <c r="G799" s="42">
        <v>0</v>
      </c>
      <c r="H799" s="42">
        <v>0</v>
      </c>
      <c r="I799" s="42">
        <v>0.48909465316776646</v>
      </c>
      <c r="J799" s="42">
        <v>0</v>
      </c>
      <c r="K799" s="42">
        <v>0</v>
      </c>
      <c r="L799" s="42">
        <v>0.47686380984764243</v>
      </c>
      <c r="M799" s="42">
        <v>0</v>
      </c>
      <c r="N799" s="42">
        <v>0</v>
      </c>
      <c r="O799" s="42">
        <v>2.4940324034983923</v>
      </c>
      <c r="P799" s="42">
        <v>0</v>
      </c>
      <c r="Q799" s="42">
        <v>0</v>
      </c>
      <c r="R799" s="42">
        <v>1.2230843320124443E-2</v>
      </c>
      <c r="S799" s="42">
        <v>0</v>
      </c>
      <c r="T799" s="42">
        <v>0</v>
      </c>
      <c r="U799" s="42">
        <v>2720.66</v>
      </c>
      <c r="V799" s="42"/>
      <c r="W799" s="42"/>
    </row>
    <row r="800" spans="1:23">
      <c r="A800" s="39">
        <v>42584</v>
      </c>
      <c r="B800" s="42" t="s">
        <v>34</v>
      </c>
      <c r="C800" s="42">
        <v>0</v>
      </c>
      <c r="D800" s="42">
        <v>0</v>
      </c>
      <c r="E800" s="42">
        <v>2217.27</v>
      </c>
      <c r="F800" s="42">
        <v>28.32</v>
      </c>
      <c r="G800" s="42">
        <v>0</v>
      </c>
      <c r="H800" s="42">
        <v>0</v>
      </c>
      <c r="I800" s="42">
        <v>0.48909465316776646</v>
      </c>
      <c r="J800" s="42">
        <v>0</v>
      </c>
      <c r="K800" s="42">
        <v>0</v>
      </c>
      <c r="L800" s="42">
        <v>0.47686380984764243</v>
      </c>
      <c r="M800" s="42">
        <v>0</v>
      </c>
      <c r="N800" s="42">
        <v>0</v>
      </c>
      <c r="O800" s="42">
        <v>2.4940324034983923</v>
      </c>
      <c r="P800" s="42">
        <v>0</v>
      </c>
      <c r="Q800" s="42">
        <v>0</v>
      </c>
      <c r="R800" s="42">
        <v>1.2230843320124443E-2</v>
      </c>
      <c r="S800" s="42">
        <v>0</v>
      </c>
      <c r="T800" s="42">
        <v>0</v>
      </c>
      <c r="U800" s="42">
        <v>2720.81</v>
      </c>
      <c r="V800" s="42"/>
      <c r="W800" s="42"/>
    </row>
    <row r="801" spans="1:23">
      <c r="A801" s="39">
        <v>42585</v>
      </c>
      <c r="B801" s="42" t="s">
        <v>34</v>
      </c>
      <c r="C801" s="42">
        <v>0</v>
      </c>
      <c r="D801" s="42">
        <v>0</v>
      </c>
      <c r="E801" s="42">
        <v>2217.23</v>
      </c>
      <c r="F801" s="42">
        <v>27.9</v>
      </c>
      <c r="G801" s="42">
        <v>0</v>
      </c>
      <c r="H801" s="42">
        <v>0</v>
      </c>
      <c r="I801" s="42">
        <v>0.48909465316776646</v>
      </c>
      <c r="J801" s="42">
        <v>0</v>
      </c>
      <c r="K801" s="42">
        <v>0</v>
      </c>
      <c r="L801" s="42">
        <v>0.47686380984764243</v>
      </c>
      <c r="M801" s="42">
        <v>0</v>
      </c>
      <c r="N801" s="42">
        <v>0</v>
      </c>
      <c r="O801" s="42">
        <v>2.4940324034983923</v>
      </c>
      <c r="P801" s="42">
        <v>0</v>
      </c>
      <c r="Q801" s="42">
        <v>0</v>
      </c>
      <c r="R801" s="42">
        <v>1.2230843320124443E-2</v>
      </c>
      <c r="S801" s="42">
        <v>0</v>
      </c>
      <c r="T801" s="42">
        <v>0</v>
      </c>
      <c r="U801" s="42">
        <v>2720.89</v>
      </c>
      <c r="V801" s="42"/>
      <c r="W801" s="42"/>
    </row>
    <row r="802" spans="1:23">
      <c r="A802" s="39">
        <v>42586</v>
      </c>
      <c r="B802" s="42" t="s">
        <v>34</v>
      </c>
      <c r="C802" s="42">
        <v>0</v>
      </c>
      <c r="D802" s="42">
        <v>0</v>
      </c>
      <c r="E802" s="42">
        <v>2217.23</v>
      </c>
      <c r="F802" s="42">
        <v>27.9</v>
      </c>
      <c r="G802" s="42">
        <v>0</v>
      </c>
      <c r="H802" s="42">
        <v>0</v>
      </c>
      <c r="I802" s="42">
        <v>0.48909465316776646</v>
      </c>
      <c r="J802" s="42">
        <v>0</v>
      </c>
      <c r="K802" s="42">
        <v>0</v>
      </c>
      <c r="L802" s="42">
        <v>0.47686380984764243</v>
      </c>
      <c r="M802" s="42">
        <v>0</v>
      </c>
      <c r="N802" s="42">
        <v>0</v>
      </c>
      <c r="O802" s="42">
        <v>2.4940324034983923</v>
      </c>
      <c r="P802" s="42">
        <v>0</v>
      </c>
      <c r="Q802" s="42">
        <v>0</v>
      </c>
      <c r="R802" s="42">
        <v>1.2230843320124443E-2</v>
      </c>
      <c r="S802" s="42">
        <v>0</v>
      </c>
      <c r="T802" s="42">
        <v>0</v>
      </c>
      <c r="U802" s="42">
        <v>2721.03</v>
      </c>
      <c r="V802" s="42"/>
      <c r="W802" s="42"/>
    </row>
    <row r="803" spans="1:23">
      <c r="A803" s="39">
        <v>42587</v>
      </c>
      <c r="B803" s="42" t="s">
        <v>34</v>
      </c>
      <c r="C803" s="42">
        <v>0</v>
      </c>
      <c r="D803" s="42">
        <v>0</v>
      </c>
      <c r="E803" s="42">
        <v>2217.27</v>
      </c>
      <c r="F803" s="42">
        <v>27.9</v>
      </c>
      <c r="G803" s="42">
        <v>0</v>
      </c>
      <c r="H803" s="42">
        <v>0</v>
      </c>
      <c r="I803" s="42">
        <v>0.48909465316776646</v>
      </c>
      <c r="J803" s="42">
        <v>0</v>
      </c>
      <c r="K803" s="42">
        <v>0</v>
      </c>
      <c r="L803" s="42">
        <v>0.47686380984764243</v>
      </c>
      <c r="M803" s="42">
        <v>0</v>
      </c>
      <c r="N803" s="42">
        <v>0</v>
      </c>
      <c r="O803" s="42">
        <v>2.4940324034983923</v>
      </c>
      <c r="P803" s="42">
        <v>0</v>
      </c>
      <c r="Q803" s="42">
        <v>0</v>
      </c>
      <c r="R803" s="42">
        <v>1.2230843320124443E-2</v>
      </c>
      <c r="S803" s="42">
        <v>0</v>
      </c>
      <c r="T803" s="42">
        <v>0</v>
      </c>
      <c r="U803" s="42">
        <v>2721.13</v>
      </c>
      <c r="V803" s="42"/>
      <c r="W803" s="42"/>
    </row>
    <row r="804" spans="1:23">
      <c r="A804" s="39">
        <v>42588</v>
      </c>
      <c r="B804" s="42" t="s">
        <v>34</v>
      </c>
      <c r="C804" s="42">
        <v>0</v>
      </c>
      <c r="D804" s="42">
        <v>0</v>
      </c>
      <c r="E804" s="42">
        <v>2217.33</v>
      </c>
      <c r="F804" s="42">
        <v>28.15</v>
      </c>
      <c r="G804" s="42">
        <v>0</v>
      </c>
      <c r="H804" s="42">
        <v>0</v>
      </c>
      <c r="I804" s="42">
        <v>0.48909465316776646</v>
      </c>
      <c r="J804" s="42">
        <v>0</v>
      </c>
      <c r="K804" s="42">
        <v>0</v>
      </c>
      <c r="L804" s="42">
        <v>0.47686380984764243</v>
      </c>
      <c r="M804" s="42">
        <v>0</v>
      </c>
      <c r="N804" s="42">
        <v>0</v>
      </c>
      <c r="O804" s="42">
        <v>2.4940324034983923</v>
      </c>
      <c r="P804" s="42">
        <v>0</v>
      </c>
      <c r="Q804" s="42">
        <v>0</v>
      </c>
      <c r="R804" s="42">
        <v>1.2230843320124443E-2</v>
      </c>
      <c r="S804" s="42">
        <v>0</v>
      </c>
      <c r="T804" s="42">
        <v>0</v>
      </c>
      <c r="U804" s="42">
        <v>2721.26</v>
      </c>
      <c r="V804" s="42"/>
      <c r="W804" s="42"/>
    </row>
    <row r="805" spans="1:23">
      <c r="A805" s="39">
        <v>42589</v>
      </c>
      <c r="B805" s="42" t="s">
        <v>34</v>
      </c>
      <c r="C805" s="42">
        <v>0</v>
      </c>
      <c r="D805" s="42">
        <v>0</v>
      </c>
      <c r="E805" s="42">
        <v>2217.37</v>
      </c>
      <c r="F805" s="42">
        <v>28.3</v>
      </c>
      <c r="G805" s="42">
        <v>0</v>
      </c>
      <c r="H805" s="42">
        <v>0</v>
      </c>
      <c r="I805" s="42">
        <v>0.48909465316776646</v>
      </c>
      <c r="J805" s="42">
        <v>0</v>
      </c>
      <c r="K805" s="42">
        <v>0</v>
      </c>
      <c r="L805" s="42">
        <v>0.47686380984764243</v>
      </c>
      <c r="M805" s="42">
        <v>0</v>
      </c>
      <c r="N805" s="42">
        <v>0</v>
      </c>
      <c r="O805" s="42">
        <v>2.4940324034983923</v>
      </c>
      <c r="P805" s="42">
        <v>0</v>
      </c>
      <c r="Q805" s="42">
        <v>0</v>
      </c>
      <c r="R805" s="42">
        <v>1.2230843320124443E-2</v>
      </c>
      <c r="S805" s="42">
        <v>0</v>
      </c>
      <c r="T805" s="42">
        <v>0</v>
      </c>
      <c r="U805" s="42">
        <v>2721.35</v>
      </c>
      <c r="V805" s="42"/>
      <c r="W805" s="42"/>
    </row>
    <row r="806" spans="1:23">
      <c r="A806" s="39">
        <v>42590</v>
      </c>
      <c r="B806" s="42" t="s">
        <v>34</v>
      </c>
      <c r="C806" s="42">
        <v>0</v>
      </c>
      <c r="D806" s="42">
        <v>0</v>
      </c>
      <c r="E806" s="42">
        <v>2217.33</v>
      </c>
      <c r="F806" s="42">
        <v>28.34</v>
      </c>
      <c r="G806" s="42">
        <v>0</v>
      </c>
      <c r="H806" s="42">
        <v>0</v>
      </c>
      <c r="I806" s="42">
        <v>0.48909465316776646</v>
      </c>
      <c r="J806" s="42">
        <v>0</v>
      </c>
      <c r="K806" s="42">
        <v>0</v>
      </c>
      <c r="L806" s="42">
        <v>0.47686380984764243</v>
      </c>
      <c r="M806" s="42">
        <v>0</v>
      </c>
      <c r="N806" s="42">
        <v>0</v>
      </c>
      <c r="O806" s="42">
        <v>2.4940324034983923</v>
      </c>
      <c r="P806" s="42">
        <v>0</v>
      </c>
      <c r="Q806" s="42">
        <v>0</v>
      </c>
      <c r="R806" s="42">
        <v>1.2230843320124443E-2</v>
      </c>
      <c r="S806" s="42">
        <v>0</v>
      </c>
      <c r="T806" s="42">
        <v>0</v>
      </c>
      <c r="U806" s="42">
        <v>2721.49</v>
      </c>
      <c r="V806" s="42"/>
      <c r="W806" s="42"/>
    </row>
    <row r="807" spans="1:23">
      <c r="A807" s="39">
        <v>42591</v>
      </c>
      <c r="B807" s="42" t="s">
        <v>34</v>
      </c>
      <c r="C807" s="42">
        <v>0</v>
      </c>
      <c r="D807" s="42">
        <v>0</v>
      </c>
      <c r="E807" s="42">
        <v>2217.2800000000002</v>
      </c>
      <c r="F807" s="42">
        <v>28.61</v>
      </c>
      <c r="G807" s="42">
        <v>0</v>
      </c>
      <c r="H807" s="42">
        <v>0</v>
      </c>
      <c r="I807" s="42">
        <v>0.48909465316776646</v>
      </c>
      <c r="J807" s="42">
        <v>0</v>
      </c>
      <c r="K807" s="42">
        <v>0</v>
      </c>
      <c r="L807" s="42">
        <v>0.47686380984764243</v>
      </c>
      <c r="M807" s="42">
        <v>0</v>
      </c>
      <c r="N807" s="42">
        <v>0</v>
      </c>
      <c r="O807" s="42">
        <v>2.4940324034983923</v>
      </c>
      <c r="P807" s="42">
        <v>0</v>
      </c>
      <c r="Q807" s="42">
        <v>0</v>
      </c>
      <c r="R807" s="42">
        <v>1.2230843320124443E-2</v>
      </c>
      <c r="S807" s="42">
        <v>0</v>
      </c>
      <c r="T807" s="42">
        <v>0</v>
      </c>
      <c r="U807" s="42">
        <v>2721.6</v>
      </c>
      <c r="V807" s="42"/>
      <c r="W807" s="42"/>
    </row>
    <row r="808" spans="1:23">
      <c r="A808" s="39">
        <v>42592</v>
      </c>
      <c r="B808" s="42" t="s">
        <v>34</v>
      </c>
      <c r="C808" s="42">
        <v>0</v>
      </c>
      <c r="D808" s="42">
        <v>0</v>
      </c>
      <c r="E808" s="42">
        <v>2217.25</v>
      </c>
      <c r="F808" s="42">
        <v>28.5</v>
      </c>
      <c r="G808" s="42">
        <v>0</v>
      </c>
      <c r="H808" s="42">
        <v>0</v>
      </c>
      <c r="I808" s="42">
        <v>0.48909465316776646</v>
      </c>
      <c r="J808" s="42">
        <v>0</v>
      </c>
      <c r="K808" s="42">
        <v>0</v>
      </c>
      <c r="L808" s="42">
        <v>0.47686380984764243</v>
      </c>
      <c r="M808" s="42">
        <v>0</v>
      </c>
      <c r="N808" s="42">
        <v>0</v>
      </c>
      <c r="O808" s="42">
        <v>2.4940324034983923</v>
      </c>
      <c r="P808" s="42">
        <v>0</v>
      </c>
      <c r="Q808" s="42">
        <v>0</v>
      </c>
      <c r="R808" s="42">
        <v>1.2230843320124443E-2</v>
      </c>
      <c r="S808" s="42">
        <v>0</v>
      </c>
      <c r="T808" s="42">
        <v>0</v>
      </c>
      <c r="U808" s="42">
        <v>2721.69</v>
      </c>
      <c r="V808" s="42"/>
      <c r="W808" s="42"/>
    </row>
    <row r="809" spans="1:23">
      <c r="A809" s="39">
        <v>42593</v>
      </c>
      <c r="B809" s="42" t="s">
        <v>34</v>
      </c>
      <c r="C809" s="42">
        <v>0</v>
      </c>
      <c r="D809" s="42">
        <v>0</v>
      </c>
      <c r="E809" s="42">
        <v>2217.25</v>
      </c>
      <c r="F809" s="42">
        <v>28.24</v>
      </c>
      <c r="G809" s="42">
        <v>0</v>
      </c>
      <c r="H809" s="42">
        <v>0</v>
      </c>
      <c r="I809" s="42">
        <v>0.48909465316776646</v>
      </c>
      <c r="J809" s="42">
        <v>0</v>
      </c>
      <c r="K809" s="42">
        <v>0</v>
      </c>
      <c r="L809" s="42">
        <v>0.47686380984764243</v>
      </c>
      <c r="M809" s="42">
        <v>0</v>
      </c>
      <c r="N809" s="42">
        <v>0</v>
      </c>
      <c r="O809" s="42">
        <v>2.4940324034983923</v>
      </c>
      <c r="P809" s="42">
        <v>0</v>
      </c>
      <c r="Q809" s="42">
        <v>0</v>
      </c>
      <c r="R809" s="42">
        <v>1.2230843320124443E-2</v>
      </c>
      <c r="S809" s="42">
        <v>0</v>
      </c>
      <c r="T809" s="42">
        <v>0</v>
      </c>
      <c r="U809" s="42">
        <v>2721.82</v>
      </c>
      <c r="V809" s="42"/>
      <c r="W809" s="42"/>
    </row>
    <row r="810" spans="1:23">
      <c r="A810" s="39">
        <v>42594</v>
      </c>
      <c r="B810" s="42" t="s">
        <v>34</v>
      </c>
      <c r="C810" s="42">
        <v>0</v>
      </c>
      <c r="D810" s="42">
        <v>0</v>
      </c>
      <c r="E810" s="42">
        <v>2217.19</v>
      </c>
      <c r="F810" s="42">
        <v>28.57</v>
      </c>
      <c r="G810" s="42">
        <v>0</v>
      </c>
      <c r="H810" s="42">
        <v>0</v>
      </c>
      <c r="I810" s="42">
        <v>0.48909465316776646</v>
      </c>
      <c r="J810" s="42">
        <v>0</v>
      </c>
      <c r="K810" s="42">
        <v>0</v>
      </c>
      <c r="L810" s="42">
        <v>0.47686380984764243</v>
      </c>
      <c r="M810" s="42">
        <v>0</v>
      </c>
      <c r="N810" s="42">
        <v>0</v>
      </c>
      <c r="O810" s="42">
        <v>2.4940324034983923</v>
      </c>
      <c r="P810" s="42">
        <v>0</v>
      </c>
      <c r="Q810" s="42">
        <v>0</v>
      </c>
      <c r="R810" s="42">
        <v>1.2230843320124443E-2</v>
      </c>
      <c r="S810" s="42">
        <v>0</v>
      </c>
      <c r="T810" s="42">
        <v>0</v>
      </c>
      <c r="U810" s="42">
        <v>2721.9</v>
      </c>
      <c r="V810" s="42"/>
      <c r="W810" s="42"/>
    </row>
    <row r="811" spans="1:23">
      <c r="A811" s="39">
        <v>42595</v>
      </c>
      <c r="B811" s="42" t="s">
        <v>34</v>
      </c>
      <c r="C811" s="42">
        <v>0</v>
      </c>
      <c r="D811" s="42">
        <v>0</v>
      </c>
      <c r="E811" s="42">
        <v>2217.2199999999998</v>
      </c>
      <c r="F811" s="42">
        <v>28.49</v>
      </c>
      <c r="G811" s="42">
        <v>0</v>
      </c>
      <c r="H811" s="42">
        <v>0</v>
      </c>
      <c r="I811" s="42">
        <v>0.48909465316776646</v>
      </c>
      <c r="J811" s="42">
        <v>0</v>
      </c>
      <c r="K811" s="42">
        <v>0</v>
      </c>
      <c r="L811" s="42">
        <v>0.47686380984764243</v>
      </c>
      <c r="M811" s="42">
        <v>0</v>
      </c>
      <c r="N811" s="42">
        <v>0</v>
      </c>
      <c r="O811" s="42">
        <v>2.4940324034983923</v>
      </c>
      <c r="P811" s="42">
        <v>0</v>
      </c>
      <c r="Q811" s="42">
        <v>0</v>
      </c>
      <c r="R811" s="42">
        <v>1.2230843320124443E-2</v>
      </c>
      <c r="S811" s="42">
        <v>0</v>
      </c>
      <c r="T811" s="42">
        <v>0</v>
      </c>
      <c r="U811" s="42">
        <v>2722</v>
      </c>
      <c r="V811" s="42"/>
      <c r="W811" s="42"/>
    </row>
    <row r="812" spans="1:23">
      <c r="A812" s="39">
        <v>42596</v>
      </c>
      <c r="B812" s="42" t="s">
        <v>34</v>
      </c>
      <c r="C812" s="42">
        <v>0</v>
      </c>
      <c r="D812" s="42">
        <v>0</v>
      </c>
      <c r="E812" s="42">
        <v>2217.25</v>
      </c>
      <c r="F812" s="42">
        <v>28.6</v>
      </c>
      <c r="G812" s="42">
        <v>0</v>
      </c>
      <c r="H812" s="42">
        <v>0</v>
      </c>
      <c r="I812" s="42">
        <v>0.48909465316776646</v>
      </c>
      <c r="J812" s="42">
        <v>0</v>
      </c>
      <c r="K812" s="42">
        <v>0</v>
      </c>
      <c r="L812" s="42">
        <v>0.47686380984764243</v>
      </c>
      <c r="M812" s="42">
        <v>0</v>
      </c>
      <c r="N812" s="42">
        <v>0</v>
      </c>
      <c r="O812" s="42">
        <v>2.4940324034983923</v>
      </c>
      <c r="P812" s="42">
        <v>0</v>
      </c>
      <c r="Q812" s="42">
        <v>0</v>
      </c>
      <c r="R812" s="42">
        <v>1.2230843320124443E-2</v>
      </c>
      <c r="S812" s="42">
        <v>0</v>
      </c>
      <c r="T812" s="42">
        <v>0</v>
      </c>
      <c r="U812" s="42">
        <v>2722.12</v>
      </c>
      <c r="V812" s="42"/>
      <c r="W812" s="42"/>
    </row>
    <row r="813" spans="1:23">
      <c r="A813" s="39">
        <v>42597</v>
      </c>
      <c r="B813" s="42" t="s">
        <v>34</v>
      </c>
      <c r="C813" s="42">
        <v>0</v>
      </c>
      <c r="D813" s="42">
        <v>0</v>
      </c>
      <c r="E813" s="42">
        <v>2217.35</v>
      </c>
      <c r="F813" s="42">
        <v>28.61</v>
      </c>
      <c r="G813" s="42">
        <v>0</v>
      </c>
      <c r="H813" s="42">
        <v>0</v>
      </c>
      <c r="I813" s="42">
        <v>0.48909465316776646</v>
      </c>
      <c r="J813" s="42">
        <v>0</v>
      </c>
      <c r="K813" s="42">
        <v>0</v>
      </c>
      <c r="L813" s="42">
        <v>0.47686380984764243</v>
      </c>
      <c r="M813" s="42">
        <v>0</v>
      </c>
      <c r="N813" s="42">
        <v>0</v>
      </c>
      <c r="O813" s="42">
        <v>2.4940324034983923</v>
      </c>
      <c r="P813" s="42">
        <v>0</v>
      </c>
      <c r="Q813" s="42">
        <v>0</v>
      </c>
      <c r="R813" s="42">
        <v>1.2230843320124443E-2</v>
      </c>
      <c r="S813" s="42">
        <v>0</v>
      </c>
      <c r="T813" s="42">
        <v>0</v>
      </c>
      <c r="U813" s="42">
        <v>2722.23</v>
      </c>
      <c r="V813" s="42"/>
      <c r="W813" s="42"/>
    </row>
    <row r="814" spans="1:23">
      <c r="A814" s="39">
        <v>42598</v>
      </c>
      <c r="B814" s="42" t="s">
        <v>34</v>
      </c>
      <c r="C814" s="42">
        <v>0</v>
      </c>
      <c r="D814" s="42">
        <v>0</v>
      </c>
      <c r="E814" s="42">
        <v>2217.38</v>
      </c>
      <c r="F814" s="42">
        <v>28.66</v>
      </c>
      <c r="G814" s="42">
        <v>0</v>
      </c>
      <c r="H814" s="42">
        <v>0</v>
      </c>
      <c r="I814" s="42">
        <v>0.48909465316776646</v>
      </c>
      <c r="J814" s="42">
        <v>0</v>
      </c>
      <c r="K814" s="42">
        <v>0</v>
      </c>
      <c r="L814" s="42">
        <v>0.47686380984764243</v>
      </c>
      <c r="M814" s="42">
        <v>0</v>
      </c>
      <c r="N814" s="42">
        <v>0</v>
      </c>
      <c r="O814" s="42">
        <v>2.4940324034983923</v>
      </c>
      <c r="P814" s="42">
        <v>0</v>
      </c>
      <c r="Q814" s="42">
        <v>0</v>
      </c>
      <c r="R814" s="42">
        <v>1.2230843320124443E-2</v>
      </c>
      <c r="S814" s="42">
        <v>0</v>
      </c>
      <c r="T814" s="42">
        <v>0</v>
      </c>
      <c r="U814" s="42">
        <v>2722.32</v>
      </c>
      <c r="V814" s="42"/>
      <c r="W814" s="42"/>
    </row>
    <row r="815" spans="1:23">
      <c r="A815" s="39">
        <v>42599</v>
      </c>
      <c r="B815" s="42" t="s">
        <v>34</v>
      </c>
      <c r="C815" s="42">
        <v>0</v>
      </c>
      <c r="D815" s="42">
        <v>0</v>
      </c>
      <c r="E815" s="42">
        <v>2211.7800000000002</v>
      </c>
      <c r="F815" s="42">
        <v>28.78</v>
      </c>
      <c r="G815" s="42">
        <v>0</v>
      </c>
      <c r="H815" s="42">
        <v>0</v>
      </c>
      <c r="I815" s="42">
        <v>0.48909465316776646</v>
      </c>
      <c r="J815" s="42">
        <v>0</v>
      </c>
      <c r="K815" s="42">
        <v>0</v>
      </c>
      <c r="L815" s="42">
        <v>0.47686380984764243</v>
      </c>
      <c r="M815" s="42">
        <v>0</v>
      </c>
      <c r="N815" s="42">
        <v>0</v>
      </c>
      <c r="O815" s="42">
        <v>2.4940324034983923</v>
      </c>
      <c r="P815" s="42">
        <v>0</v>
      </c>
      <c r="Q815" s="42">
        <v>0</v>
      </c>
      <c r="R815" s="42">
        <v>1.2230843320124443E-2</v>
      </c>
      <c r="S815" s="42">
        <v>0</v>
      </c>
      <c r="T815" s="42">
        <v>0</v>
      </c>
      <c r="U815" s="42">
        <v>2722.41</v>
      </c>
      <c r="V815" s="42"/>
      <c r="W815" s="42"/>
    </row>
    <row r="816" spans="1:23">
      <c r="A816" s="39">
        <v>42600</v>
      </c>
      <c r="B816" s="42" t="s">
        <v>34</v>
      </c>
      <c r="C816" s="42">
        <v>0</v>
      </c>
      <c r="D816" s="42">
        <v>0</v>
      </c>
      <c r="E816" s="42">
        <v>2217.54</v>
      </c>
      <c r="F816" s="42">
        <v>28.75</v>
      </c>
      <c r="G816" s="42">
        <v>0</v>
      </c>
      <c r="H816" s="42">
        <v>0</v>
      </c>
      <c r="I816" s="42">
        <v>0.48909465316776646</v>
      </c>
      <c r="J816" s="42">
        <v>0</v>
      </c>
      <c r="K816" s="42">
        <v>0</v>
      </c>
      <c r="L816" s="42">
        <v>0.47686380984764243</v>
      </c>
      <c r="M816" s="42">
        <v>0</v>
      </c>
      <c r="N816" s="42">
        <v>0</v>
      </c>
      <c r="O816" s="42">
        <v>2.4940324034983923</v>
      </c>
      <c r="P816" s="42">
        <v>0</v>
      </c>
      <c r="Q816" s="42">
        <v>0</v>
      </c>
      <c r="R816" s="42">
        <v>1.2230843320124443E-2</v>
      </c>
      <c r="S816" s="42">
        <v>0</v>
      </c>
      <c r="T816" s="42">
        <v>0</v>
      </c>
      <c r="U816" s="42">
        <v>2722.51</v>
      </c>
      <c r="V816" s="42"/>
      <c r="W816" s="42"/>
    </row>
    <row r="817" spans="1:23">
      <c r="A817" s="39">
        <v>42601</v>
      </c>
      <c r="B817" s="42" t="s">
        <v>34</v>
      </c>
      <c r="C817" s="42">
        <v>0</v>
      </c>
      <c r="D817" s="42">
        <v>0</v>
      </c>
      <c r="E817" s="42">
        <v>2217.59</v>
      </c>
      <c r="F817" s="42">
        <v>28.82</v>
      </c>
      <c r="G817" s="42">
        <v>0</v>
      </c>
      <c r="H817" s="42">
        <v>0</v>
      </c>
      <c r="I817" s="42">
        <v>0.48909465316776646</v>
      </c>
      <c r="J817" s="42">
        <v>0</v>
      </c>
      <c r="K817" s="42">
        <v>0</v>
      </c>
      <c r="L817" s="42">
        <v>0.47686380984764243</v>
      </c>
      <c r="M817" s="42">
        <v>0</v>
      </c>
      <c r="N817" s="42">
        <v>0</v>
      </c>
      <c r="O817" s="42">
        <v>2.4940324034983923</v>
      </c>
      <c r="P817" s="42">
        <v>0</v>
      </c>
      <c r="Q817" s="42">
        <v>0</v>
      </c>
      <c r="R817" s="42">
        <v>1.2230843320124443E-2</v>
      </c>
      <c r="S817" s="42">
        <v>0</v>
      </c>
      <c r="T817" s="42">
        <v>0</v>
      </c>
      <c r="U817" s="42">
        <v>2722.62</v>
      </c>
      <c r="V817" s="42"/>
      <c r="W817" s="42"/>
    </row>
    <row r="818" spans="1:23">
      <c r="A818" s="39">
        <v>42602</v>
      </c>
      <c r="B818" s="42" t="s">
        <v>34</v>
      </c>
      <c r="C818" s="42">
        <v>0</v>
      </c>
      <c r="D818" s="42">
        <v>0</v>
      </c>
      <c r="E818" s="42">
        <v>2217.59</v>
      </c>
      <c r="F818" s="42">
        <v>28.82</v>
      </c>
      <c r="G818" s="42">
        <v>0</v>
      </c>
      <c r="H818" s="42">
        <v>0</v>
      </c>
      <c r="I818" s="42">
        <v>0.48909465316776646</v>
      </c>
      <c r="J818" s="42">
        <v>0</v>
      </c>
      <c r="K818" s="42">
        <v>0</v>
      </c>
      <c r="L818" s="42">
        <v>0.47686380984764243</v>
      </c>
      <c r="M818" s="42">
        <v>0</v>
      </c>
      <c r="N818" s="42">
        <v>0</v>
      </c>
      <c r="O818" s="42">
        <v>2.4940324034983923</v>
      </c>
      <c r="P818" s="42">
        <v>0</v>
      </c>
      <c r="Q818" s="42">
        <v>0</v>
      </c>
      <c r="R818" s="42">
        <v>1.2230843320124443E-2</v>
      </c>
      <c r="S818" s="42">
        <v>0</v>
      </c>
      <c r="T818" s="42">
        <v>0</v>
      </c>
      <c r="U818" s="42">
        <v>2722.62</v>
      </c>
      <c r="V818" s="42"/>
      <c r="W818" s="42"/>
    </row>
    <row r="819" spans="1:23">
      <c r="A819" s="39">
        <v>42603</v>
      </c>
      <c r="B819" s="42" t="s">
        <v>34</v>
      </c>
      <c r="C819" s="42">
        <v>0</v>
      </c>
      <c r="D819" s="42">
        <v>0</v>
      </c>
      <c r="E819" s="42">
        <v>2217.59</v>
      </c>
      <c r="F819" s="42">
        <v>28.82</v>
      </c>
      <c r="G819" s="42">
        <v>0</v>
      </c>
      <c r="H819" s="42">
        <v>0</v>
      </c>
      <c r="I819" s="42">
        <v>0.48909465316776646</v>
      </c>
      <c r="J819" s="42">
        <v>0</v>
      </c>
      <c r="K819" s="42">
        <v>0</v>
      </c>
      <c r="L819" s="42">
        <v>0.47686380984764243</v>
      </c>
      <c r="M819" s="42">
        <v>0</v>
      </c>
      <c r="N819" s="42">
        <v>0</v>
      </c>
      <c r="O819" s="42">
        <v>2.4940324034983923</v>
      </c>
      <c r="P819" s="42">
        <v>0</v>
      </c>
      <c r="Q819" s="42">
        <v>0</v>
      </c>
      <c r="R819" s="42">
        <v>1.2230843320124443E-2</v>
      </c>
      <c r="S819" s="42">
        <v>0</v>
      </c>
      <c r="T819" s="42">
        <v>0</v>
      </c>
      <c r="U819" s="42">
        <v>2722.62</v>
      </c>
      <c r="V819" s="42"/>
      <c r="W819" s="42"/>
    </row>
    <row r="820" spans="1:23">
      <c r="A820" s="39">
        <v>42604</v>
      </c>
      <c r="B820" s="42" t="s">
        <v>34</v>
      </c>
      <c r="C820" s="42">
        <v>0</v>
      </c>
      <c r="D820" s="42">
        <v>0</v>
      </c>
      <c r="E820" s="42">
        <v>2217.59</v>
      </c>
      <c r="F820" s="42">
        <v>28.82</v>
      </c>
      <c r="G820" s="42">
        <v>0</v>
      </c>
      <c r="H820" s="42">
        <v>0</v>
      </c>
      <c r="I820" s="42">
        <v>0.48909465316776646</v>
      </c>
      <c r="J820" s="42">
        <v>0</v>
      </c>
      <c r="K820" s="42">
        <v>0</v>
      </c>
      <c r="L820" s="42">
        <v>0.47686380984764243</v>
      </c>
      <c r="M820" s="42">
        <v>0</v>
      </c>
      <c r="N820" s="42">
        <v>0</v>
      </c>
      <c r="O820" s="42">
        <v>2.4940324034983923</v>
      </c>
      <c r="P820" s="42">
        <v>0</v>
      </c>
      <c r="Q820" s="42">
        <v>0</v>
      </c>
      <c r="R820" s="42">
        <v>1.2230843320124443E-2</v>
      </c>
      <c r="S820" s="42">
        <v>0</v>
      </c>
      <c r="T820" s="42">
        <v>0</v>
      </c>
      <c r="U820" s="42">
        <v>2722.62</v>
      </c>
      <c r="V820" s="42"/>
      <c r="W820" s="42"/>
    </row>
    <row r="821" spans="1:23">
      <c r="A821" s="39">
        <v>42605</v>
      </c>
      <c r="B821" s="42" t="s">
        <v>34</v>
      </c>
      <c r="C821" s="42">
        <v>0</v>
      </c>
      <c r="D821" s="42">
        <v>0</v>
      </c>
      <c r="E821" s="42">
        <v>2217.7399999999998</v>
      </c>
      <c r="F821" s="42">
        <v>28.27</v>
      </c>
      <c r="G821" s="42">
        <v>0</v>
      </c>
      <c r="H821" s="42">
        <v>0</v>
      </c>
      <c r="I821" s="42">
        <v>0.48909465316776646</v>
      </c>
      <c r="J821" s="42">
        <v>0</v>
      </c>
      <c r="K821" s="42">
        <v>0</v>
      </c>
      <c r="L821" s="42">
        <v>0.47686380984764243</v>
      </c>
      <c r="M821" s="42">
        <v>0</v>
      </c>
      <c r="N821" s="42">
        <v>0</v>
      </c>
      <c r="O821" s="42">
        <v>2.4940324034983923</v>
      </c>
      <c r="P821" s="42">
        <v>0</v>
      </c>
      <c r="Q821" s="42">
        <v>0</v>
      </c>
      <c r="R821" s="42">
        <v>1.2230843320124443E-2</v>
      </c>
      <c r="S821" s="42">
        <v>0</v>
      </c>
      <c r="T821" s="42">
        <v>0</v>
      </c>
      <c r="U821" s="42">
        <v>2723.04</v>
      </c>
      <c r="V821" s="42"/>
      <c r="W821" s="42"/>
    </row>
    <row r="822" spans="1:23">
      <c r="A822" s="39">
        <v>42606</v>
      </c>
      <c r="B822" s="42" t="s">
        <v>34</v>
      </c>
      <c r="C822" s="42">
        <v>0</v>
      </c>
      <c r="D822" s="42">
        <v>0</v>
      </c>
      <c r="E822" s="42">
        <v>2217.7399999999998</v>
      </c>
      <c r="F822" s="42">
        <v>28.27</v>
      </c>
      <c r="G822" s="42">
        <v>0</v>
      </c>
      <c r="H822" s="42">
        <v>0</v>
      </c>
      <c r="I822" s="42">
        <v>0.48909465316776646</v>
      </c>
      <c r="J822" s="42">
        <v>0</v>
      </c>
      <c r="K822" s="42">
        <v>0</v>
      </c>
      <c r="L822" s="42">
        <v>0.47686380984764243</v>
      </c>
      <c r="M822" s="42">
        <v>0</v>
      </c>
      <c r="N822" s="42">
        <v>0</v>
      </c>
      <c r="O822" s="42">
        <v>2.4940324034983923</v>
      </c>
      <c r="P822" s="42">
        <v>0</v>
      </c>
      <c r="Q822" s="42">
        <v>0</v>
      </c>
      <c r="R822" s="42">
        <v>1.2230843320124443E-2</v>
      </c>
      <c r="S822" s="42">
        <v>0</v>
      </c>
      <c r="T822" s="42">
        <v>0</v>
      </c>
      <c r="U822" s="42">
        <v>2723.04</v>
      </c>
      <c r="V822" s="42"/>
      <c r="W822" s="42"/>
    </row>
    <row r="823" spans="1:23">
      <c r="A823" s="39">
        <v>42607</v>
      </c>
      <c r="B823" s="42" t="s">
        <v>34</v>
      </c>
      <c r="C823" s="42">
        <v>0</v>
      </c>
      <c r="D823" s="42">
        <v>0</v>
      </c>
      <c r="E823" s="42">
        <v>2217.7399999999998</v>
      </c>
      <c r="F823" s="42">
        <v>28.27</v>
      </c>
      <c r="G823" s="42">
        <v>0</v>
      </c>
      <c r="H823" s="42">
        <v>0</v>
      </c>
      <c r="I823" s="42">
        <v>0.48909465316776646</v>
      </c>
      <c r="J823" s="42">
        <v>0</v>
      </c>
      <c r="K823" s="42">
        <v>0</v>
      </c>
      <c r="L823" s="42">
        <v>0.47686380984764243</v>
      </c>
      <c r="M823" s="42">
        <v>0</v>
      </c>
      <c r="N823" s="42">
        <v>0</v>
      </c>
      <c r="O823" s="42">
        <v>2.4940324034983923</v>
      </c>
      <c r="P823" s="42">
        <v>0</v>
      </c>
      <c r="Q823" s="42">
        <v>0</v>
      </c>
      <c r="R823" s="42">
        <v>1.2230843320124443E-2</v>
      </c>
      <c r="S823" s="42">
        <v>0</v>
      </c>
      <c r="T823" s="42">
        <v>0</v>
      </c>
      <c r="U823" s="42">
        <v>2723.04</v>
      </c>
      <c r="V823" s="42"/>
      <c r="W823" s="42"/>
    </row>
    <row r="824" spans="1:23">
      <c r="A824" s="39">
        <v>42608</v>
      </c>
      <c r="B824" s="42" t="s">
        <v>34</v>
      </c>
      <c r="C824" s="42">
        <v>0</v>
      </c>
      <c r="D824" s="42">
        <v>0</v>
      </c>
      <c r="E824" s="42">
        <v>2217.9</v>
      </c>
      <c r="F824" s="42">
        <v>28.87</v>
      </c>
      <c r="G824" s="42">
        <v>0</v>
      </c>
      <c r="H824" s="42">
        <v>0</v>
      </c>
      <c r="I824" s="42">
        <v>0.48909465316776646</v>
      </c>
      <c r="J824" s="42">
        <v>0</v>
      </c>
      <c r="K824" s="42">
        <v>0</v>
      </c>
      <c r="L824" s="42">
        <v>0.47686380984764243</v>
      </c>
      <c r="M824" s="42">
        <v>0</v>
      </c>
      <c r="N824" s="42">
        <v>0</v>
      </c>
      <c r="O824" s="42">
        <v>2.4940324034983923</v>
      </c>
      <c r="P824" s="42">
        <v>0</v>
      </c>
      <c r="Q824" s="42">
        <v>0</v>
      </c>
      <c r="R824" s="42">
        <v>1.2230843320124443E-2</v>
      </c>
      <c r="S824" s="42">
        <v>0</v>
      </c>
      <c r="T824" s="42">
        <v>0</v>
      </c>
      <c r="U824" s="42">
        <v>2723.29</v>
      </c>
      <c r="V824" s="42"/>
      <c r="W824" s="42"/>
    </row>
    <row r="825" spans="1:23">
      <c r="A825" s="39">
        <v>42609</v>
      </c>
      <c r="B825" s="42" t="s">
        <v>34</v>
      </c>
      <c r="C825" s="42">
        <v>0</v>
      </c>
      <c r="D825" s="42">
        <v>0</v>
      </c>
      <c r="E825" s="42">
        <v>2218</v>
      </c>
      <c r="F825" s="42">
        <v>28.77</v>
      </c>
      <c r="G825" s="42">
        <v>0</v>
      </c>
      <c r="H825" s="42">
        <v>0</v>
      </c>
      <c r="I825" s="42">
        <v>0.48909465316776646</v>
      </c>
      <c r="J825" s="42">
        <v>0</v>
      </c>
      <c r="K825" s="42">
        <v>0</v>
      </c>
      <c r="L825" s="42">
        <v>0.47686380984764243</v>
      </c>
      <c r="M825" s="42">
        <v>0</v>
      </c>
      <c r="N825" s="42">
        <v>0</v>
      </c>
      <c r="O825" s="42">
        <v>2.4940324034983923</v>
      </c>
      <c r="P825" s="42">
        <v>0</v>
      </c>
      <c r="Q825" s="42">
        <v>0</v>
      </c>
      <c r="R825" s="42">
        <v>1.2230843320124443E-2</v>
      </c>
      <c r="S825" s="42">
        <v>0</v>
      </c>
      <c r="T825" s="42">
        <v>0</v>
      </c>
      <c r="U825" s="42">
        <v>2723.37</v>
      </c>
      <c r="V825" s="42"/>
      <c r="W825" s="42"/>
    </row>
    <row r="826" spans="1:23">
      <c r="A826" s="39">
        <v>42610</v>
      </c>
      <c r="B826" s="42" t="s">
        <v>14</v>
      </c>
      <c r="C826" s="42">
        <v>2.5</v>
      </c>
      <c r="D826" s="42">
        <v>0</v>
      </c>
      <c r="E826" s="42">
        <v>2113.64</v>
      </c>
      <c r="F826" s="42">
        <v>28.25</v>
      </c>
      <c r="G826" s="42">
        <v>0</v>
      </c>
      <c r="H826" s="42">
        <v>0</v>
      </c>
      <c r="I826" s="42">
        <v>0.48909465316776646</v>
      </c>
      <c r="J826" s="42">
        <v>0</v>
      </c>
      <c r="K826" s="42">
        <v>0</v>
      </c>
      <c r="L826" s="42">
        <v>0.47686380984764243</v>
      </c>
      <c r="M826" s="42">
        <v>0</v>
      </c>
      <c r="N826" s="42">
        <v>0</v>
      </c>
      <c r="O826" s="42">
        <v>2.4940324034983923</v>
      </c>
      <c r="P826" s="42">
        <v>0</v>
      </c>
      <c r="Q826" s="42">
        <v>0</v>
      </c>
      <c r="R826" s="42">
        <v>1.2230843320124443E-2</v>
      </c>
      <c r="S826" s="42">
        <v>0</v>
      </c>
      <c r="T826" s="42">
        <v>0</v>
      </c>
      <c r="U826" s="42">
        <v>2691.63</v>
      </c>
      <c r="V826" s="42"/>
      <c r="W826" s="42"/>
    </row>
    <row r="827" spans="1:23">
      <c r="A827" s="39">
        <v>42611</v>
      </c>
      <c r="B827" s="42" t="s">
        <v>34</v>
      </c>
      <c r="C827" s="42">
        <v>0</v>
      </c>
      <c r="D827" s="42">
        <v>0</v>
      </c>
      <c r="E827" s="42">
        <v>2113.64</v>
      </c>
      <c r="F827" s="42">
        <v>28.25</v>
      </c>
      <c r="G827" s="42">
        <v>0</v>
      </c>
      <c r="H827" s="42">
        <v>0</v>
      </c>
      <c r="I827" s="42">
        <v>0.48909465316776646</v>
      </c>
      <c r="J827" s="42">
        <v>0</v>
      </c>
      <c r="K827" s="42">
        <v>0</v>
      </c>
      <c r="L827" s="42">
        <v>0.47686380984764243</v>
      </c>
      <c r="M827" s="42">
        <v>0</v>
      </c>
      <c r="N827" s="42">
        <v>0</v>
      </c>
      <c r="O827" s="42">
        <v>2.4940324034983923</v>
      </c>
      <c r="P827" s="42">
        <v>0</v>
      </c>
      <c r="Q827" s="42">
        <v>0</v>
      </c>
      <c r="R827" s="42">
        <v>1.2230843320124443E-2</v>
      </c>
      <c r="S827" s="42">
        <v>0</v>
      </c>
      <c r="T827" s="42">
        <v>0</v>
      </c>
      <c r="U827" s="42">
        <v>2691.63</v>
      </c>
      <c r="V827" s="42"/>
      <c r="W827" s="42"/>
    </row>
    <row r="828" spans="1:23">
      <c r="A828" s="39">
        <v>42612</v>
      </c>
      <c r="B828" s="42" t="s">
        <v>34</v>
      </c>
      <c r="C828" s="42">
        <v>0</v>
      </c>
      <c r="D828" s="42">
        <v>0</v>
      </c>
      <c r="E828" s="42">
        <v>2113.64</v>
      </c>
      <c r="F828" s="42">
        <v>28.25</v>
      </c>
      <c r="G828" s="42">
        <v>0</v>
      </c>
      <c r="H828" s="42">
        <v>0</v>
      </c>
      <c r="I828" s="42">
        <v>0.48909465316776646</v>
      </c>
      <c r="J828" s="42">
        <v>0</v>
      </c>
      <c r="K828" s="42">
        <v>0</v>
      </c>
      <c r="L828" s="42">
        <v>0.47686380984764243</v>
      </c>
      <c r="M828" s="42">
        <v>0</v>
      </c>
      <c r="N828" s="42">
        <v>0</v>
      </c>
      <c r="O828" s="42">
        <v>2.4940324034983923</v>
      </c>
      <c r="P828" s="42">
        <v>0</v>
      </c>
      <c r="Q828" s="42">
        <v>0</v>
      </c>
      <c r="R828" s="42">
        <v>1.2230843320124443E-2</v>
      </c>
      <c r="S828" s="42">
        <v>0</v>
      </c>
      <c r="T828" s="42">
        <v>0</v>
      </c>
      <c r="U828" s="42">
        <v>2691.63</v>
      </c>
      <c r="V828" s="42"/>
      <c r="W828" s="42"/>
    </row>
    <row r="829" spans="1:23">
      <c r="A829" s="39">
        <v>42613</v>
      </c>
      <c r="B829" s="42" t="s">
        <v>34</v>
      </c>
      <c r="C829" s="42">
        <v>0</v>
      </c>
      <c r="D829" s="42">
        <v>0</v>
      </c>
      <c r="E829" s="42">
        <v>2191.62</v>
      </c>
      <c r="F829" s="42">
        <v>28.61</v>
      </c>
      <c r="G829" s="42">
        <v>0</v>
      </c>
      <c r="H829" s="42">
        <v>0</v>
      </c>
      <c r="I829" s="42">
        <v>0.48909465316776646</v>
      </c>
      <c r="J829" s="42">
        <v>0</v>
      </c>
      <c r="K829" s="42">
        <v>0</v>
      </c>
      <c r="L829" s="42">
        <v>0.47686380984764243</v>
      </c>
      <c r="M829" s="42">
        <v>0</v>
      </c>
      <c r="N829" s="42">
        <v>0</v>
      </c>
      <c r="O829" s="42">
        <v>2.4940324034983923</v>
      </c>
      <c r="P829" s="42">
        <v>0</v>
      </c>
      <c r="Q829" s="42">
        <v>0</v>
      </c>
      <c r="R829" s="42">
        <v>1.2230843320124443E-2</v>
      </c>
      <c r="S829" s="42">
        <v>0</v>
      </c>
      <c r="T829" s="42">
        <v>0</v>
      </c>
      <c r="U829" s="42">
        <v>2661.84</v>
      </c>
      <c r="V829" s="42"/>
      <c r="W829" s="42"/>
    </row>
    <row r="830" spans="1:23">
      <c r="A830" s="39">
        <v>42614</v>
      </c>
      <c r="B830" s="42" t="s">
        <v>34</v>
      </c>
      <c r="C830" s="42">
        <v>0</v>
      </c>
      <c r="D830" s="42">
        <v>0</v>
      </c>
      <c r="E830" s="42">
        <v>2195.88</v>
      </c>
      <c r="F830" s="42">
        <v>28.76</v>
      </c>
      <c r="G830" s="42">
        <v>0</v>
      </c>
      <c r="H830" s="42">
        <v>0</v>
      </c>
      <c r="I830" s="42">
        <v>0.48909465316776646</v>
      </c>
      <c r="J830" s="42">
        <v>0</v>
      </c>
      <c r="K830" s="42">
        <v>0</v>
      </c>
      <c r="L830" s="42">
        <v>0.47686380984764243</v>
      </c>
      <c r="M830" s="42">
        <v>0</v>
      </c>
      <c r="N830" s="42">
        <v>0</v>
      </c>
      <c r="O830" s="42">
        <v>2.4940324034983923</v>
      </c>
      <c r="P830" s="42">
        <v>0</v>
      </c>
      <c r="Q830" s="42">
        <v>0</v>
      </c>
      <c r="R830" s="42">
        <v>1.2230843320124443E-2</v>
      </c>
      <c r="S830" s="42">
        <v>0</v>
      </c>
      <c r="T830" s="42">
        <v>0</v>
      </c>
      <c r="U830" s="42">
        <v>2667.12</v>
      </c>
      <c r="V830" s="42"/>
      <c r="W830" s="42"/>
    </row>
    <row r="831" spans="1:23">
      <c r="A831" s="39">
        <v>42615</v>
      </c>
      <c r="B831" s="42" t="s">
        <v>34</v>
      </c>
      <c r="C831" s="42">
        <v>0</v>
      </c>
      <c r="D831" s="42">
        <v>0</v>
      </c>
      <c r="E831" s="42">
        <v>2199.35</v>
      </c>
      <c r="F831" s="42">
        <v>29.09</v>
      </c>
      <c r="G831" s="42">
        <v>0</v>
      </c>
      <c r="H831" s="42">
        <v>0</v>
      </c>
      <c r="I831" s="42">
        <v>0.48909465316776646</v>
      </c>
      <c r="J831" s="42">
        <v>0</v>
      </c>
      <c r="K831" s="42">
        <v>0</v>
      </c>
      <c r="L831" s="42">
        <v>0.47686380984764243</v>
      </c>
      <c r="M831" s="42">
        <v>0</v>
      </c>
      <c r="N831" s="42">
        <v>0</v>
      </c>
      <c r="O831" s="42">
        <v>2.4940324034983923</v>
      </c>
      <c r="P831" s="42">
        <v>0</v>
      </c>
      <c r="Q831" s="42">
        <v>0</v>
      </c>
      <c r="R831" s="42">
        <v>1.2230843320124443E-2</v>
      </c>
      <c r="S831" s="42">
        <v>0</v>
      </c>
      <c r="T831" s="42">
        <v>0</v>
      </c>
      <c r="U831" s="42">
        <v>2671.38</v>
      </c>
      <c r="V831" s="42"/>
      <c r="W831" s="42"/>
    </row>
    <row r="832" spans="1:23">
      <c r="A832" s="39">
        <v>42616</v>
      </c>
      <c r="B832" s="42" t="s">
        <v>34</v>
      </c>
      <c r="C832" s="42">
        <v>0</v>
      </c>
      <c r="D832" s="42">
        <v>0</v>
      </c>
      <c r="E832" s="42">
        <v>2202.27</v>
      </c>
      <c r="F832" s="42">
        <v>28.89</v>
      </c>
      <c r="G832" s="42">
        <v>0</v>
      </c>
      <c r="H832" s="42">
        <v>0</v>
      </c>
      <c r="I832" s="42">
        <v>0.48909465316776646</v>
      </c>
      <c r="J832" s="42">
        <v>0</v>
      </c>
      <c r="K832" s="42">
        <v>0</v>
      </c>
      <c r="L832" s="42">
        <v>0.47686380984764243</v>
      </c>
      <c r="M832" s="42">
        <v>0</v>
      </c>
      <c r="N832" s="42">
        <v>0</v>
      </c>
      <c r="O832" s="42">
        <v>2.4940324034983923</v>
      </c>
      <c r="P832" s="42">
        <v>0</v>
      </c>
      <c r="Q832" s="42">
        <v>0</v>
      </c>
      <c r="R832" s="42">
        <v>1.2230843320124443E-2</v>
      </c>
      <c r="S832" s="42">
        <v>0</v>
      </c>
      <c r="T832" s="42">
        <v>0</v>
      </c>
      <c r="U832" s="42">
        <v>2675.09</v>
      </c>
      <c r="V832" s="42"/>
      <c r="W832" s="42"/>
    </row>
    <row r="833" spans="1:23">
      <c r="A833" s="39">
        <v>42617</v>
      </c>
      <c r="B833" s="42" t="s">
        <v>34</v>
      </c>
      <c r="C833" s="42">
        <v>0</v>
      </c>
      <c r="D833" s="42">
        <v>0</v>
      </c>
      <c r="E833" s="42">
        <v>2204.9699999999998</v>
      </c>
      <c r="F833" s="42">
        <v>28.91</v>
      </c>
      <c r="G833" s="42">
        <v>0</v>
      </c>
      <c r="H833" s="42">
        <v>0</v>
      </c>
      <c r="I833" s="42">
        <v>0.48909465316776646</v>
      </c>
      <c r="J833" s="42">
        <v>0</v>
      </c>
      <c r="K833" s="42">
        <v>0</v>
      </c>
      <c r="L833" s="42">
        <v>0.47686380984764243</v>
      </c>
      <c r="M833" s="42">
        <v>0</v>
      </c>
      <c r="N833" s="42">
        <v>0</v>
      </c>
      <c r="O833" s="42">
        <v>2.4940324034983923</v>
      </c>
      <c r="P833" s="42">
        <v>0</v>
      </c>
      <c r="Q833" s="42">
        <v>0</v>
      </c>
      <c r="R833" s="42">
        <v>1.2230843320124443E-2</v>
      </c>
      <c r="S833" s="42">
        <v>0</v>
      </c>
      <c r="T833" s="42">
        <v>0</v>
      </c>
      <c r="U833" s="42">
        <v>2678.43</v>
      </c>
      <c r="V833" s="42"/>
      <c r="W833" s="42"/>
    </row>
    <row r="834" spans="1:23">
      <c r="A834" s="39">
        <v>42618</v>
      </c>
      <c r="B834" s="42" t="s">
        <v>34</v>
      </c>
      <c r="C834" s="42">
        <v>0</v>
      </c>
      <c r="D834" s="42">
        <v>0</v>
      </c>
      <c r="E834" s="42">
        <v>2207.59</v>
      </c>
      <c r="F834" s="42">
        <v>28.96</v>
      </c>
      <c r="G834" s="42">
        <v>0</v>
      </c>
      <c r="H834" s="42">
        <v>0</v>
      </c>
      <c r="I834" s="42">
        <v>0.48909465316776646</v>
      </c>
      <c r="J834" s="42">
        <v>0</v>
      </c>
      <c r="K834" s="42">
        <v>0</v>
      </c>
      <c r="L834" s="42">
        <v>0.47686380984764243</v>
      </c>
      <c r="M834" s="42">
        <v>0</v>
      </c>
      <c r="N834" s="42">
        <v>0</v>
      </c>
      <c r="O834" s="42">
        <v>2.4940324034983923</v>
      </c>
      <c r="P834" s="42">
        <v>0</v>
      </c>
      <c r="Q834" s="42">
        <v>0</v>
      </c>
      <c r="R834" s="42">
        <v>1.2230843320124443E-2</v>
      </c>
      <c r="S834" s="42">
        <v>0</v>
      </c>
      <c r="T834" s="42">
        <v>0</v>
      </c>
      <c r="U834" s="42">
        <v>2681.48</v>
      </c>
      <c r="V834" s="42"/>
      <c r="W834" s="42"/>
    </row>
    <row r="835" spans="1:23">
      <c r="A835" s="39">
        <v>42619</v>
      </c>
      <c r="B835" s="42" t="s">
        <v>34</v>
      </c>
      <c r="C835" s="42">
        <v>0</v>
      </c>
      <c r="D835" s="42">
        <v>0</v>
      </c>
      <c r="E835" s="42">
        <v>2209.94</v>
      </c>
      <c r="F835" s="42">
        <v>28.94</v>
      </c>
      <c r="G835" s="42">
        <v>0</v>
      </c>
      <c r="H835" s="42">
        <v>0</v>
      </c>
      <c r="I835" s="42">
        <v>0.48909465316776646</v>
      </c>
      <c r="J835" s="42">
        <v>0</v>
      </c>
      <c r="K835" s="42">
        <v>0</v>
      </c>
      <c r="L835" s="42">
        <v>0.47686380984764243</v>
      </c>
      <c r="M835" s="42">
        <v>0</v>
      </c>
      <c r="N835" s="42">
        <v>0</v>
      </c>
      <c r="O835" s="42">
        <v>2.4940324034983923</v>
      </c>
      <c r="P835" s="42">
        <v>0</v>
      </c>
      <c r="Q835" s="42">
        <v>0</v>
      </c>
      <c r="R835" s="42">
        <v>1.2230843320124443E-2</v>
      </c>
      <c r="S835" s="42">
        <v>0</v>
      </c>
      <c r="T835" s="42">
        <v>0</v>
      </c>
      <c r="U835" s="42">
        <v>2684.32</v>
      </c>
      <c r="V835" s="42"/>
      <c r="W835" s="42"/>
    </row>
    <row r="836" spans="1:23">
      <c r="A836" s="39">
        <v>42620</v>
      </c>
      <c r="B836" s="42" t="s">
        <v>34</v>
      </c>
      <c r="C836" s="42">
        <v>0</v>
      </c>
      <c r="D836" s="42">
        <v>0</v>
      </c>
      <c r="E836" s="42">
        <v>2213.19</v>
      </c>
      <c r="F836" s="42">
        <v>27.88</v>
      </c>
      <c r="G836" s="42">
        <v>0</v>
      </c>
      <c r="H836" s="42">
        <v>0</v>
      </c>
      <c r="I836" s="42">
        <v>0.48909465316776646</v>
      </c>
      <c r="J836" s="42">
        <v>0</v>
      </c>
      <c r="K836" s="42">
        <v>0</v>
      </c>
      <c r="L836" s="42">
        <v>0.47686380984764243</v>
      </c>
      <c r="M836" s="42">
        <v>0</v>
      </c>
      <c r="N836" s="42">
        <v>0</v>
      </c>
      <c r="O836" s="42">
        <v>2.4940324034983923</v>
      </c>
      <c r="P836" s="42">
        <v>0</v>
      </c>
      <c r="Q836" s="42">
        <v>0</v>
      </c>
      <c r="R836" s="42">
        <v>1.2230843320124443E-2</v>
      </c>
      <c r="S836" s="42">
        <v>0</v>
      </c>
      <c r="T836" s="42">
        <v>0</v>
      </c>
      <c r="U836" s="42">
        <v>2688.5</v>
      </c>
      <c r="V836" s="42"/>
      <c r="W836" s="42"/>
    </row>
    <row r="837" spans="1:23">
      <c r="A837" s="39">
        <v>42621</v>
      </c>
      <c r="B837" s="42" t="s">
        <v>34</v>
      </c>
      <c r="C837" s="42">
        <v>0</v>
      </c>
      <c r="D837" s="42">
        <v>0</v>
      </c>
      <c r="E837" s="42">
        <v>2216.83</v>
      </c>
      <c r="F837" s="42">
        <v>27.87</v>
      </c>
      <c r="G837" s="42">
        <v>0</v>
      </c>
      <c r="H837" s="42">
        <v>0</v>
      </c>
      <c r="I837" s="42">
        <v>0.48909465316776646</v>
      </c>
      <c r="J837" s="42">
        <v>0</v>
      </c>
      <c r="K837" s="42">
        <v>0</v>
      </c>
      <c r="L837" s="42">
        <v>0.47686380984764243</v>
      </c>
      <c r="M837" s="42">
        <v>0</v>
      </c>
      <c r="N837" s="42">
        <v>0</v>
      </c>
      <c r="O837" s="42">
        <v>2.4940324034983923</v>
      </c>
      <c r="P837" s="42">
        <v>0</v>
      </c>
      <c r="Q837" s="42">
        <v>0</v>
      </c>
      <c r="R837" s="42">
        <v>1.2230843320124443E-2</v>
      </c>
      <c r="S837" s="42">
        <v>0</v>
      </c>
      <c r="T837" s="42">
        <v>0</v>
      </c>
      <c r="U837" s="42">
        <v>2693</v>
      </c>
      <c r="V837" s="42"/>
      <c r="W837" s="42"/>
    </row>
    <row r="838" spans="1:23">
      <c r="A838" s="39">
        <v>42622</v>
      </c>
      <c r="B838" s="42" t="s">
        <v>34</v>
      </c>
      <c r="C838" s="42">
        <v>0</v>
      </c>
      <c r="D838" s="42">
        <v>0</v>
      </c>
      <c r="E838" s="42">
        <v>2220.19</v>
      </c>
      <c r="F838" s="42">
        <v>28.44</v>
      </c>
      <c r="G838" s="42">
        <v>0</v>
      </c>
      <c r="H838" s="42">
        <v>0</v>
      </c>
      <c r="I838" s="42">
        <v>0.48909465316776646</v>
      </c>
      <c r="J838" s="42">
        <v>0</v>
      </c>
      <c r="K838" s="42">
        <v>0</v>
      </c>
      <c r="L838" s="42">
        <v>0.47686380984764243</v>
      </c>
      <c r="M838" s="42">
        <v>0</v>
      </c>
      <c r="N838" s="42">
        <v>0</v>
      </c>
      <c r="O838" s="42">
        <v>2.4940324034983923</v>
      </c>
      <c r="P838" s="42">
        <v>0</v>
      </c>
      <c r="Q838" s="42">
        <v>0</v>
      </c>
      <c r="R838" s="42">
        <v>1.2230843320124443E-2</v>
      </c>
      <c r="S838" s="42">
        <v>0</v>
      </c>
      <c r="T838" s="42">
        <v>0</v>
      </c>
      <c r="U838" s="42">
        <v>2696.97</v>
      </c>
      <c r="V838" s="42"/>
      <c r="W838" s="42"/>
    </row>
    <row r="839" spans="1:23">
      <c r="A839" s="39">
        <v>42623</v>
      </c>
      <c r="B839" s="42" t="s">
        <v>34</v>
      </c>
      <c r="C839" s="42">
        <v>0</v>
      </c>
      <c r="D839" s="42">
        <v>0</v>
      </c>
      <c r="E839" s="42">
        <v>2222.92</v>
      </c>
      <c r="F839" s="42">
        <v>28.55</v>
      </c>
      <c r="G839" s="42">
        <v>0</v>
      </c>
      <c r="H839" s="42">
        <v>0</v>
      </c>
      <c r="I839" s="42">
        <v>0.48909465316776646</v>
      </c>
      <c r="J839" s="42">
        <v>0</v>
      </c>
      <c r="K839" s="42">
        <v>0</v>
      </c>
      <c r="L839" s="42">
        <v>0.47686380984764243</v>
      </c>
      <c r="M839" s="42">
        <v>0</v>
      </c>
      <c r="N839" s="42">
        <v>0</v>
      </c>
      <c r="O839" s="42">
        <v>2.4940324034983923</v>
      </c>
      <c r="P839" s="42">
        <v>0</v>
      </c>
      <c r="Q839" s="42">
        <v>0</v>
      </c>
      <c r="R839" s="42">
        <v>1.2230843320124443E-2</v>
      </c>
      <c r="S839" s="42">
        <v>0</v>
      </c>
      <c r="T839" s="42">
        <v>0</v>
      </c>
      <c r="U839" s="42">
        <v>2700.35</v>
      </c>
      <c r="V839" s="42"/>
      <c r="W839" s="42"/>
    </row>
    <row r="840" spans="1:23">
      <c r="A840" s="39">
        <v>42624</v>
      </c>
      <c r="B840" s="42" t="s">
        <v>34</v>
      </c>
      <c r="C840" s="42">
        <v>0</v>
      </c>
      <c r="D840" s="42">
        <v>0</v>
      </c>
      <c r="E840" s="42">
        <v>2225.2800000000002</v>
      </c>
      <c r="F840" s="42">
        <v>28.07</v>
      </c>
      <c r="G840" s="42">
        <v>0</v>
      </c>
      <c r="H840" s="42">
        <v>0</v>
      </c>
      <c r="I840" s="42">
        <v>0.48909465316776646</v>
      </c>
      <c r="J840" s="42">
        <v>0</v>
      </c>
      <c r="K840" s="42">
        <v>0</v>
      </c>
      <c r="L840" s="42">
        <v>0.47686380984764243</v>
      </c>
      <c r="M840" s="42">
        <v>0</v>
      </c>
      <c r="N840" s="42">
        <v>0</v>
      </c>
      <c r="O840" s="42">
        <v>2.4940324034983923</v>
      </c>
      <c r="P840" s="42">
        <v>0</v>
      </c>
      <c r="Q840" s="42">
        <v>0</v>
      </c>
      <c r="R840" s="42">
        <v>1.2230843320124443E-2</v>
      </c>
      <c r="S840" s="42">
        <v>0</v>
      </c>
      <c r="T840" s="42">
        <v>0</v>
      </c>
      <c r="U840" s="42">
        <v>2703.32</v>
      </c>
      <c r="V840" s="42"/>
      <c r="W840" s="42"/>
    </row>
    <row r="841" spans="1:23">
      <c r="A841" s="39">
        <v>42625</v>
      </c>
      <c r="B841" s="42" t="s">
        <v>34</v>
      </c>
      <c r="C841" s="42">
        <v>0</v>
      </c>
      <c r="D841" s="42">
        <v>0</v>
      </c>
      <c r="E841" s="42">
        <v>2227.39</v>
      </c>
      <c r="F841" s="42">
        <v>27.18</v>
      </c>
      <c r="G841" s="42">
        <v>0</v>
      </c>
      <c r="H841" s="42">
        <v>0</v>
      </c>
      <c r="I841" s="42">
        <v>0.48909465316776646</v>
      </c>
      <c r="J841" s="42">
        <v>0</v>
      </c>
      <c r="K841" s="42">
        <v>0</v>
      </c>
      <c r="L841" s="42">
        <v>0.47686380984764243</v>
      </c>
      <c r="M841" s="42">
        <v>0</v>
      </c>
      <c r="N841" s="42">
        <v>0</v>
      </c>
      <c r="O841" s="42">
        <v>2.4940324034983923</v>
      </c>
      <c r="P841" s="42">
        <v>0</v>
      </c>
      <c r="Q841" s="42">
        <v>0</v>
      </c>
      <c r="R841" s="42">
        <v>1.2230843320124443E-2</v>
      </c>
      <c r="S841" s="42">
        <v>0</v>
      </c>
      <c r="T841" s="42">
        <v>0</v>
      </c>
      <c r="U841" s="42">
        <v>2706</v>
      </c>
      <c r="V841" s="42"/>
      <c r="W841" s="42"/>
    </row>
    <row r="842" spans="1:23">
      <c r="A842" s="39">
        <v>42626</v>
      </c>
      <c r="B842" s="42" t="s">
        <v>34</v>
      </c>
      <c r="C842" s="42">
        <v>0</v>
      </c>
      <c r="D842" s="42">
        <v>0</v>
      </c>
      <c r="E842" s="42">
        <v>2229.34</v>
      </c>
      <c r="F842" s="42">
        <v>27.7</v>
      </c>
      <c r="G842" s="42">
        <v>0</v>
      </c>
      <c r="H842" s="42">
        <v>0</v>
      </c>
      <c r="I842" s="42">
        <v>0.48909465316776646</v>
      </c>
      <c r="J842" s="42">
        <v>0</v>
      </c>
      <c r="K842" s="42">
        <v>0</v>
      </c>
      <c r="L842" s="42">
        <v>0.47686380984764243</v>
      </c>
      <c r="M842" s="42">
        <v>0</v>
      </c>
      <c r="N842" s="42">
        <v>0</v>
      </c>
      <c r="O842" s="42">
        <v>2.4940324034983923</v>
      </c>
      <c r="P842" s="42">
        <v>0</v>
      </c>
      <c r="Q842" s="42">
        <v>0</v>
      </c>
      <c r="R842" s="42">
        <v>1.2230843320124443E-2</v>
      </c>
      <c r="S842" s="42">
        <v>0</v>
      </c>
      <c r="T842" s="42">
        <v>0</v>
      </c>
      <c r="U842" s="42">
        <v>2708.33</v>
      </c>
      <c r="V842" s="42"/>
      <c r="W842" s="42"/>
    </row>
    <row r="843" spans="1:23">
      <c r="A843" s="39">
        <v>42627</v>
      </c>
      <c r="B843" s="42" t="s">
        <v>34</v>
      </c>
      <c r="C843" s="42">
        <v>0</v>
      </c>
      <c r="D843" s="42">
        <v>0</v>
      </c>
      <c r="E843" s="42">
        <v>2231.1</v>
      </c>
      <c r="F843" s="42">
        <v>28.05</v>
      </c>
      <c r="G843" s="42">
        <v>0</v>
      </c>
      <c r="H843" s="42">
        <v>0</v>
      </c>
      <c r="I843" s="42">
        <v>0.48909465316776646</v>
      </c>
      <c r="J843" s="42">
        <v>0</v>
      </c>
      <c r="K843" s="42">
        <v>0</v>
      </c>
      <c r="L843" s="42">
        <v>0.47686380984764243</v>
      </c>
      <c r="M843" s="42">
        <v>0</v>
      </c>
      <c r="N843" s="42">
        <v>0</v>
      </c>
      <c r="O843" s="42">
        <v>2.4940324034983923</v>
      </c>
      <c r="P843" s="42">
        <v>0</v>
      </c>
      <c r="Q843" s="42">
        <v>0</v>
      </c>
      <c r="R843" s="42">
        <v>1.2230843320124443E-2</v>
      </c>
      <c r="S843" s="42">
        <v>0</v>
      </c>
      <c r="T843" s="42">
        <v>0</v>
      </c>
      <c r="U843" s="42">
        <v>2710.43</v>
      </c>
      <c r="V843" s="42"/>
      <c r="W843" s="42"/>
    </row>
    <row r="844" spans="1:23">
      <c r="A844" s="39">
        <v>42628</v>
      </c>
      <c r="B844" s="42" t="s">
        <v>34</v>
      </c>
      <c r="C844" s="42">
        <v>0</v>
      </c>
      <c r="D844" s="42">
        <v>0</v>
      </c>
      <c r="E844" s="42">
        <v>2232.61</v>
      </c>
      <c r="F844" s="42">
        <v>27.73</v>
      </c>
      <c r="G844" s="42">
        <v>0</v>
      </c>
      <c r="H844" s="42">
        <v>0</v>
      </c>
      <c r="I844" s="42">
        <v>0.48909465316776646</v>
      </c>
      <c r="J844" s="42">
        <v>0</v>
      </c>
      <c r="K844" s="42">
        <v>0</v>
      </c>
      <c r="L844" s="42">
        <v>0.47686380984764243</v>
      </c>
      <c r="M844" s="42">
        <v>0</v>
      </c>
      <c r="N844" s="42">
        <v>0</v>
      </c>
      <c r="O844" s="42">
        <v>2.4940324034983923</v>
      </c>
      <c r="P844" s="42">
        <v>0</v>
      </c>
      <c r="Q844" s="42">
        <v>0</v>
      </c>
      <c r="R844" s="42">
        <v>1.2230843320124443E-2</v>
      </c>
      <c r="S844" s="42">
        <v>0</v>
      </c>
      <c r="T844" s="42">
        <v>0</v>
      </c>
      <c r="U844" s="42">
        <v>2712.23</v>
      </c>
      <c r="V844" s="42"/>
      <c r="W844" s="42"/>
    </row>
    <row r="845" spans="1:23">
      <c r="A845" s="39">
        <v>42629</v>
      </c>
      <c r="B845" s="42" t="s">
        <v>34</v>
      </c>
      <c r="C845" s="42">
        <v>0</v>
      </c>
      <c r="D845" s="42">
        <v>0</v>
      </c>
      <c r="E845" s="42">
        <v>2233.9699999999998</v>
      </c>
      <c r="F845" s="42">
        <v>27.97</v>
      </c>
      <c r="G845" s="42">
        <v>0</v>
      </c>
      <c r="H845" s="42">
        <v>0</v>
      </c>
      <c r="I845" s="42">
        <v>0.48909465316776646</v>
      </c>
      <c r="J845" s="42">
        <v>0</v>
      </c>
      <c r="K845" s="42">
        <v>0</v>
      </c>
      <c r="L845" s="42">
        <v>0.47686380984764243</v>
      </c>
      <c r="M845" s="42">
        <v>0</v>
      </c>
      <c r="N845" s="42">
        <v>0</v>
      </c>
      <c r="O845" s="42">
        <v>2.4940324034983923</v>
      </c>
      <c r="P845" s="42">
        <v>0</v>
      </c>
      <c r="Q845" s="42">
        <v>0</v>
      </c>
      <c r="R845" s="42">
        <v>1.2230843320124443E-2</v>
      </c>
      <c r="S845" s="42">
        <v>0</v>
      </c>
      <c r="T845" s="42">
        <v>0</v>
      </c>
      <c r="U845" s="42">
        <v>2713.89</v>
      </c>
      <c r="V845" s="42"/>
      <c r="W845" s="42"/>
    </row>
    <row r="846" spans="1:23">
      <c r="A846" s="39">
        <v>42630</v>
      </c>
      <c r="B846" s="42" t="s">
        <v>34</v>
      </c>
      <c r="C846" s="42">
        <v>0</v>
      </c>
      <c r="D846" s="42">
        <v>0</v>
      </c>
      <c r="E846" s="42">
        <v>2235.2600000000002</v>
      </c>
      <c r="F846" s="42">
        <v>27.87</v>
      </c>
      <c r="G846" s="42">
        <v>0</v>
      </c>
      <c r="H846" s="42">
        <v>0</v>
      </c>
      <c r="I846" s="42">
        <v>0.48909465316776646</v>
      </c>
      <c r="J846" s="42">
        <v>0</v>
      </c>
      <c r="K846" s="42">
        <v>0</v>
      </c>
      <c r="L846" s="42">
        <v>0.47686380984764243</v>
      </c>
      <c r="M846" s="42">
        <v>0</v>
      </c>
      <c r="N846" s="42">
        <v>0</v>
      </c>
      <c r="O846" s="42">
        <v>2.4940324034983923</v>
      </c>
      <c r="P846" s="42">
        <v>0</v>
      </c>
      <c r="Q846" s="42">
        <v>0</v>
      </c>
      <c r="R846" s="42">
        <v>1.2230843320124443E-2</v>
      </c>
      <c r="S846" s="42">
        <v>0</v>
      </c>
      <c r="T846" s="42">
        <v>0</v>
      </c>
      <c r="U846" s="42">
        <v>2715.35</v>
      </c>
      <c r="V846" s="42"/>
      <c r="W846" s="42"/>
    </row>
    <row r="847" spans="1:23">
      <c r="A847" s="39">
        <v>42631</v>
      </c>
      <c r="B847" s="42" t="s">
        <v>14</v>
      </c>
      <c r="C847" s="42">
        <v>6</v>
      </c>
      <c r="D847" s="42">
        <v>0</v>
      </c>
      <c r="E847" s="42">
        <v>1991.19</v>
      </c>
      <c r="F847" s="42">
        <v>28.06</v>
      </c>
      <c r="G847" s="42">
        <v>0</v>
      </c>
      <c r="H847" s="42">
        <v>0</v>
      </c>
      <c r="I847" s="42">
        <v>0.48909465316776646</v>
      </c>
      <c r="J847" s="42">
        <v>0</v>
      </c>
      <c r="K847" s="42">
        <v>0</v>
      </c>
      <c r="L847" s="42">
        <v>0.47686380984764243</v>
      </c>
      <c r="M847" s="42">
        <v>0</v>
      </c>
      <c r="N847" s="42">
        <v>0</v>
      </c>
      <c r="O847" s="42">
        <v>2.4940324034983923</v>
      </c>
      <c r="P847" s="42">
        <v>0</v>
      </c>
      <c r="Q847" s="42">
        <v>0</v>
      </c>
      <c r="R847" s="42">
        <v>1.2230843320124443E-2</v>
      </c>
      <c r="S847" s="42">
        <v>0</v>
      </c>
      <c r="T847" s="42">
        <v>0</v>
      </c>
      <c r="U847" s="42">
        <v>2648.6</v>
      </c>
      <c r="V847" s="42"/>
      <c r="W847" s="42"/>
    </row>
    <row r="848" spans="1:23">
      <c r="A848" s="39">
        <v>42632</v>
      </c>
      <c r="B848" s="42" t="s">
        <v>34</v>
      </c>
      <c r="C848" s="42">
        <v>0</v>
      </c>
      <c r="D848" s="42">
        <v>0</v>
      </c>
      <c r="E848" s="42">
        <v>2165.29</v>
      </c>
      <c r="F848" s="42">
        <v>28.64</v>
      </c>
      <c r="G848" s="42">
        <v>0</v>
      </c>
      <c r="H848" s="42">
        <v>0</v>
      </c>
      <c r="I848" s="42">
        <v>0.48909465316776646</v>
      </c>
      <c r="J848" s="42">
        <v>0</v>
      </c>
      <c r="K848" s="42">
        <v>0</v>
      </c>
      <c r="L848" s="42">
        <v>0.47686380984764243</v>
      </c>
      <c r="M848" s="42">
        <v>0</v>
      </c>
      <c r="N848" s="42">
        <v>0</v>
      </c>
      <c r="O848" s="42">
        <v>2.4940324034983923</v>
      </c>
      <c r="P848" s="42">
        <v>0</v>
      </c>
      <c r="Q848" s="42">
        <v>0</v>
      </c>
      <c r="R848" s="42">
        <v>1.2230843320124443E-2</v>
      </c>
      <c r="S848" s="42">
        <v>0</v>
      </c>
      <c r="T848" s="42">
        <v>0</v>
      </c>
      <c r="U848" s="42">
        <v>2639.22</v>
      </c>
      <c r="V848" s="42"/>
      <c r="W848" s="42"/>
    </row>
    <row r="849" spans="1:23">
      <c r="A849" s="39">
        <v>42633</v>
      </c>
      <c r="B849" s="42" t="s">
        <v>34</v>
      </c>
      <c r="C849" s="42">
        <v>0</v>
      </c>
      <c r="D849" s="42">
        <v>0</v>
      </c>
      <c r="E849" s="42">
        <v>2190.21</v>
      </c>
      <c r="F849" s="42">
        <v>27.75</v>
      </c>
      <c r="G849" s="42">
        <v>0</v>
      </c>
      <c r="H849" s="42">
        <v>0</v>
      </c>
      <c r="I849" s="42">
        <v>0.48909465316776646</v>
      </c>
      <c r="J849" s="42">
        <v>0</v>
      </c>
      <c r="K849" s="42">
        <v>0</v>
      </c>
      <c r="L849" s="42">
        <v>0.47686380984764243</v>
      </c>
      <c r="M849" s="42">
        <v>0</v>
      </c>
      <c r="N849" s="42">
        <v>0</v>
      </c>
      <c r="O849" s="42">
        <v>2.4940324034983923</v>
      </c>
      <c r="P849" s="42">
        <v>0</v>
      </c>
      <c r="Q849" s="42">
        <v>0</v>
      </c>
      <c r="R849" s="42">
        <v>1.2230843320124443E-2</v>
      </c>
      <c r="S849" s="42">
        <v>0</v>
      </c>
      <c r="T849" s="42">
        <v>0</v>
      </c>
      <c r="U849" s="42">
        <v>2659.46</v>
      </c>
      <c r="V849" s="42"/>
      <c r="W849" s="42"/>
    </row>
    <row r="850" spans="1:23">
      <c r="A850" s="39">
        <v>42634</v>
      </c>
      <c r="B850" s="42" t="s">
        <v>34</v>
      </c>
      <c r="C850" s="42">
        <v>0</v>
      </c>
      <c r="D850" s="42">
        <v>0</v>
      </c>
      <c r="E850" s="42">
        <v>2195.4699999999998</v>
      </c>
      <c r="F850" s="42">
        <v>28</v>
      </c>
      <c r="G850" s="42">
        <v>0</v>
      </c>
      <c r="H850" s="42">
        <v>0</v>
      </c>
      <c r="I850" s="42">
        <v>0.48909465316776646</v>
      </c>
      <c r="J850" s="42">
        <v>0</v>
      </c>
      <c r="K850" s="42">
        <v>0</v>
      </c>
      <c r="L850" s="42">
        <v>0.47686380984764243</v>
      </c>
      <c r="M850" s="42">
        <v>0</v>
      </c>
      <c r="N850" s="42">
        <v>0</v>
      </c>
      <c r="O850" s="42">
        <v>2.4940324034983923</v>
      </c>
      <c r="P850" s="42">
        <v>0</v>
      </c>
      <c r="Q850" s="42">
        <v>0</v>
      </c>
      <c r="R850" s="42">
        <v>1.2230843320124443E-2</v>
      </c>
      <c r="S850" s="42">
        <v>0</v>
      </c>
      <c r="T850" s="42">
        <v>0</v>
      </c>
      <c r="U850" s="42">
        <v>2666.36</v>
      </c>
      <c r="V850" s="42"/>
      <c r="W850" s="42"/>
    </row>
    <row r="851" spans="1:23">
      <c r="A851" s="39">
        <v>42635</v>
      </c>
      <c r="B851" s="42" t="s">
        <v>34</v>
      </c>
      <c r="C851" s="42">
        <v>0</v>
      </c>
      <c r="D851" s="42">
        <v>0</v>
      </c>
      <c r="E851" s="42">
        <v>2199.27</v>
      </c>
      <c r="F851" s="42">
        <v>28.1</v>
      </c>
      <c r="G851" s="42">
        <v>0</v>
      </c>
      <c r="H851" s="42">
        <v>0</v>
      </c>
      <c r="I851" s="42">
        <v>0.48909465316776646</v>
      </c>
      <c r="J851" s="42">
        <v>0</v>
      </c>
      <c r="K851" s="42">
        <v>0</v>
      </c>
      <c r="L851" s="42">
        <v>0.47686380984764243</v>
      </c>
      <c r="M851" s="42">
        <v>0</v>
      </c>
      <c r="N851" s="42">
        <v>0</v>
      </c>
      <c r="O851" s="42">
        <v>2.4940324034983923</v>
      </c>
      <c r="P851" s="42">
        <v>0</v>
      </c>
      <c r="Q851" s="42">
        <v>0</v>
      </c>
      <c r="R851" s="42">
        <v>1.2230843320124443E-2</v>
      </c>
      <c r="S851" s="42">
        <v>0</v>
      </c>
      <c r="T851" s="42">
        <v>0</v>
      </c>
      <c r="U851" s="42">
        <v>2671.14</v>
      </c>
      <c r="V851" s="42"/>
      <c r="W851" s="42"/>
    </row>
    <row r="852" spans="1:23">
      <c r="A852" s="39">
        <v>42636</v>
      </c>
      <c r="B852" s="42" t="s">
        <v>34</v>
      </c>
      <c r="C852" s="42">
        <v>0</v>
      </c>
      <c r="D852" s="42">
        <v>0</v>
      </c>
      <c r="E852" s="42">
        <v>2202.27</v>
      </c>
      <c r="F852" s="42">
        <v>27.45</v>
      </c>
      <c r="G852" s="42">
        <v>0</v>
      </c>
      <c r="H852" s="42">
        <v>0</v>
      </c>
      <c r="I852" s="42">
        <v>0.48909465316776646</v>
      </c>
      <c r="J852" s="42">
        <v>0</v>
      </c>
      <c r="K852" s="42">
        <v>0</v>
      </c>
      <c r="L852" s="42">
        <v>0.47686380984764243</v>
      </c>
      <c r="M852" s="42">
        <v>0</v>
      </c>
      <c r="N852" s="42">
        <v>0</v>
      </c>
      <c r="O852" s="42">
        <v>2.4940324034983923</v>
      </c>
      <c r="P852" s="42">
        <v>0</v>
      </c>
      <c r="Q852" s="42">
        <v>0</v>
      </c>
      <c r="R852" s="42">
        <v>1.2230843320124443E-2</v>
      </c>
      <c r="S852" s="42">
        <v>0</v>
      </c>
      <c r="T852" s="42">
        <v>0</v>
      </c>
      <c r="U852" s="42">
        <v>2674.89</v>
      </c>
      <c r="V852" s="42"/>
      <c r="W852" s="42"/>
    </row>
    <row r="853" spans="1:23">
      <c r="A853" s="39">
        <v>42637</v>
      </c>
      <c r="B853" s="42" t="s">
        <v>34</v>
      </c>
      <c r="C853" s="42">
        <v>0</v>
      </c>
      <c r="D853" s="42">
        <v>0</v>
      </c>
      <c r="E853" s="42">
        <v>2204.9699999999998</v>
      </c>
      <c r="F853" s="42">
        <v>28.29</v>
      </c>
      <c r="G853" s="42">
        <v>0</v>
      </c>
      <c r="H853" s="42">
        <v>0</v>
      </c>
      <c r="I853" s="42">
        <v>0.48909465316776646</v>
      </c>
      <c r="J853" s="42">
        <v>0</v>
      </c>
      <c r="K853" s="42">
        <v>0</v>
      </c>
      <c r="L853" s="42">
        <v>0.47686380984764243</v>
      </c>
      <c r="M853" s="42">
        <v>0</v>
      </c>
      <c r="N853" s="42">
        <v>0</v>
      </c>
      <c r="O853" s="42">
        <v>2.4940324034983923</v>
      </c>
      <c r="P853" s="42">
        <v>0</v>
      </c>
      <c r="Q853" s="42">
        <v>0</v>
      </c>
      <c r="R853" s="42">
        <v>1.2230843320124443E-2</v>
      </c>
      <c r="S853" s="42">
        <v>0</v>
      </c>
      <c r="T853" s="42">
        <v>0</v>
      </c>
      <c r="U853" s="42">
        <v>2678.07</v>
      </c>
      <c r="V853" s="42"/>
      <c r="W853" s="42"/>
    </row>
    <row r="854" spans="1:23">
      <c r="A854" s="39">
        <v>42638</v>
      </c>
      <c r="B854" s="42" t="s">
        <v>34</v>
      </c>
      <c r="C854" s="42">
        <v>0</v>
      </c>
      <c r="D854" s="42">
        <v>0</v>
      </c>
      <c r="E854" s="42">
        <v>2207.2399999999998</v>
      </c>
      <c r="F854" s="42">
        <v>28.1</v>
      </c>
      <c r="G854" s="42">
        <v>0</v>
      </c>
      <c r="H854" s="42">
        <v>0</v>
      </c>
      <c r="I854" s="42">
        <v>0.48909465316776646</v>
      </c>
      <c r="J854" s="42">
        <v>0</v>
      </c>
      <c r="K854" s="42">
        <v>0</v>
      </c>
      <c r="L854" s="42">
        <v>0.47686380984764243</v>
      </c>
      <c r="M854" s="42">
        <v>0</v>
      </c>
      <c r="N854" s="42">
        <v>0</v>
      </c>
      <c r="O854" s="42">
        <v>2.4940324034983923</v>
      </c>
      <c r="P854" s="42">
        <v>0</v>
      </c>
      <c r="Q854" s="42">
        <v>0</v>
      </c>
      <c r="R854" s="42">
        <v>1.2230843320124443E-2</v>
      </c>
      <c r="S854" s="42">
        <v>0</v>
      </c>
      <c r="T854" s="42">
        <v>0</v>
      </c>
      <c r="U854" s="42">
        <v>2680.81</v>
      </c>
      <c r="V854" s="42"/>
      <c r="W854" s="42"/>
    </row>
    <row r="855" spans="1:23">
      <c r="A855" s="39">
        <v>42639</v>
      </c>
      <c r="B855" s="42" t="s">
        <v>34</v>
      </c>
      <c r="C855" s="42">
        <v>0</v>
      </c>
      <c r="D855" s="42">
        <v>0</v>
      </c>
      <c r="E855" s="42">
        <v>2209.27</v>
      </c>
      <c r="F855" s="42">
        <v>27.38</v>
      </c>
      <c r="G855" s="42">
        <v>0</v>
      </c>
      <c r="H855" s="42">
        <v>0</v>
      </c>
      <c r="I855" s="42">
        <v>0.48909465316776646</v>
      </c>
      <c r="J855" s="42">
        <v>0</v>
      </c>
      <c r="K855" s="42">
        <v>0</v>
      </c>
      <c r="L855" s="42">
        <v>0.47686380984764243</v>
      </c>
      <c r="M855" s="42">
        <v>0</v>
      </c>
      <c r="N855" s="42">
        <v>0</v>
      </c>
      <c r="O855" s="42">
        <v>2.4940324034983923</v>
      </c>
      <c r="P855" s="42">
        <v>0</v>
      </c>
      <c r="Q855" s="42">
        <v>0</v>
      </c>
      <c r="R855" s="42">
        <v>1.2230843320124443E-2</v>
      </c>
      <c r="S855" s="42">
        <v>0</v>
      </c>
      <c r="T855" s="42">
        <v>0</v>
      </c>
      <c r="U855" s="42">
        <v>2683.29</v>
      </c>
      <c r="V855" s="42"/>
      <c r="W855" s="42"/>
    </row>
    <row r="856" spans="1:23">
      <c r="A856" s="39">
        <v>42640</v>
      </c>
      <c r="B856" s="42" t="s">
        <v>34</v>
      </c>
      <c r="C856" s="42">
        <v>0</v>
      </c>
      <c r="D856" s="42">
        <v>0</v>
      </c>
      <c r="E856" s="42">
        <v>2211.1</v>
      </c>
      <c r="F856" s="42">
        <v>27.49</v>
      </c>
      <c r="G856" s="42">
        <v>0</v>
      </c>
      <c r="H856" s="42">
        <v>0</v>
      </c>
      <c r="I856" s="42">
        <v>0.48909465316776646</v>
      </c>
      <c r="J856" s="42">
        <v>0</v>
      </c>
      <c r="K856" s="42">
        <v>0</v>
      </c>
      <c r="L856" s="42">
        <v>0.47686380984764243</v>
      </c>
      <c r="M856" s="42">
        <v>0</v>
      </c>
      <c r="N856" s="42">
        <v>0</v>
      </c>
      <c r="O856" s="42">
        <v>2.4940324034983923</v>
      </c>
      <c r="P856" s="42">
        <v>0</v>
      </c>
      <c r="Q856" s="42">
        <v>0</v>
      </c>
      <c r="R856" s="42">
        <v>1.2230843320124443E-2</v>
      </c>
      <c r="S856" s="42">
        <v>0</v>
      </c>
      <c r="T856" s="42">
        <v>0</v>
      </c>
      <c r="U856" s="42">
        <v>2685.49</v>
      </c>
      <c r="V856" s="42"/>
      <c r="W856" s="42"/>
    </row>
    <row r="857" spans="1:23">
      <c r="A857" s="39">
        <v>42641</v>
      </c>
      <c r="B857" s="42" t="s">
        <v>34</v>
      </c>
      <c r="C857" s="42">
        <v>0</v>
      </c>
      <c r="D857" s="42">
        <v>0</v>
      </c>
      <c r="E857" s="42">
        <v>2213.5300000000002</v>
      </c>
      <c r="F857" s="42">
        <v>27.8</v>
      </c>
      <c r="G857" s="42">
        <v>0</v>
      </c>
      <c r="H857" s="42">
        <v>0</v>
      </c>
      <c r="I857" s="42">
        <v>0.48909465316776646</v>
      </c>
      <c r="J857" s="42">
        <v>0</v>
      </c>
      <c r="K857" s="42">
        <v>0</v>
      </c>
      <c r="L857" s="42">
        <v>0.47686380984764243</v>
      </c>
      <c r="M857" s="42">
        <v>0</v>
      </c>
      <c r="N857" s="42">
        <v>0</v>
      </c>
      <c r="O857" s="42">
        <v>2.4940324034983923</v>
      </c>
      <c r="P857" s="42">
        <v>0</v>
      </c>
      <c r="Q857" s="42">
        <v>0</v>
      </c>
      <c r="R857" s="42">
        <v>1.2230843320124443E-2</v>
      </c>
      <c r="S857" s="42">
        <v>0</v>
      </c>
      <c r="T857" s="42">
        <v>0</v>
      </c>
      <c r="U857" s="42">
        <v>2688.41</v>
      </c>
      <c r="V857" s="42"/>
      <c r="W857" s="42"/>
    </row>
    <row r="858" spans="1:23">
      <c r="A858" s="39">
        <v>42642</v>
      </c>
      <c r="B858" s="42" t="s">
        <v>34</v>
      </c>
      <c r="C858" s="42">
        <v>0</v>
      </c>
      <c r="D858" s="42">
        <v>0</v>
      </c>
      <c r="E858" s="42">
        <v>2216.71</v>
      </c>
      <c r="F858" s="42">
        <v>27.92</v>
      </c>
      <c r="G858" s="42">
        <v>0</v>
      </c>
      <c r="H858" s="42">
        <v>0</v>
      </c>
      <c r="I858" s="42">
        <v>0.48909465316776646</v>
      </c>
      <c r="J858" s="42">
        <v>0</v>
      </c>
      <c r="K858" s="42">
        <v>0</v>
      </c>
      <c r="L858" s="42">
        <v>0.47686380984764243</v>
      </c>
      <c r="M858" s="42">
        <v>0</v>
      </c>
      <c r="N858" s="42">
        <v>0</v>
      </c>
      <c r="O858" s="42">
        <v>2.4940324034983923</v>
      </c>
      <c r="P858" s="42">
        <v>0</v>
      </c>
      <c r="Q858" s="42">
        <v>0</v>
      </c>
      <c r="R858" s="42">
        <v>1.2230843320124443E-2</v>
      </c>
      <c r="S858" s="42">
        <v>0</v>
      </c>
      <c r="T858" s="42">
        <v>0</v>
      </c>
      <c r="U858" s="42">
        <v>2692</v>
      </c>
      <c r="V858" s="42"/>
      <c r="W858" s="42"/>
    </row>
    <row r="859" spans="1:23">
      <c r="A859" s="39">
        <v>42643</v>
      </c>
      <c r="B859" s="42" t="s">
        <v>34</v>
      </c>
      <c r="C859" s="42">
        <v>0</v>
      </c>
      <c r="D859" s="42">
        <v>0</v>
      </c>
      <c r="E859" s="42">
        <v>2219.33</v>
      </c>
      <c r="F859" s="42">
        <v>28.19</v>
      </c>
      <c r="G859" s="42">
        <v>0</v>
      </c>
      <c r="H859" s="42">
        <v>0</v>
      </c>
      <c r="I859" s="42">
        <v>0.48909465316776646</v>
      </c>
      <c r="J859" s="42">
        <v>0</v>
      </c>
      <c r="K859" s="42">
        <v>0</v>
      </c>
      <c r="L859" s="42">
        <v>0.47686380984764243</v>
      </c>
      <c r="M859" s="42">
        <v>0</v>
      </c>
      <c r="N859" s="42">
        <v>0</v>
      </c>
      <c r="O859" s="42">
        <v>2.4940324034983923</v>
      </c>
      <c r="P859" s="42">
        <v>0</v>
      </c>
      <c r="Q859" s="42">
        <v>0</v>
      </c>
      <c r="R859" s="42">
        <v>1.2230843320124443E-2</v>
      </c>
      <c r="S859" s="42">
        <v>0</v>
      </c>
      <c r="T859" s="42">
        <v>0</v>
      </c>
      <c r="U859" s="42">
        <v>2695.2</v>
      </c>
      <c r="V859" s="42"/>
      <c r="W859" s="42"/>
    </row>
    <row r="860" spans="1:23">
      <c r="A860" s="39">
        <v>42644</v>
      </c>
      <c r="B860" s="42" t="s">
        <v>34</v>
      </c>
      <c r="C860" s="42">
        <v>0</v>
      </c>
      <c r="D860" s="42">
        <v>0</v>
      </c>
      <c r="E860" s="42">
        <v>2221.33</v>
      </c>
      <c r="F860" s="42">
        <v>28.03</v>
      </c>
      <c r="G860" s="42">
        <v>0</v>
      </c>
      <c r="H860" s="42">
        <v>0</v>
      </c>
      <c r="I860" s="42">
        <v>0.48909465316776646</v>
      </c>
      <c r="J860" s="42">
        <v>0</v>
      </c>
      <c r="K860" s="42">
        <v>0</v>
      </c>
      <c r="L860" s="42">
        <v>0.47686380984764243</v>
      </c>
      <c r="M860" s="42">
        <v>0</v>
      </c>
      <c r="N860" s="42">
        <v>0</v>
      </c>
      <c r="O860" s="42">
        <v>2.4940324034983923</v>
      </c>
      <c r="P860" s="42">
        <v>0</v>
      </c>
      <c r="Q860" s="42">
        <v>0</v>
      </c>
      <c r="R860" s="42">
        <v>1.2230843320124443E-2</v>
      </c>
      <c r="S860" s="42">
        <v>0</v>
      </c>
      <c r="T860" s="42">
        <v>0</v>
      </c>
      <c r="U860" s="42">
        <v>2698.03</v>
      </c>
      <c r="V860" s="42"/>
      <c r="W860" s="42"/>
    </row>
    <row r="861" spans="1:23">
      <c r="A861" s="39">
        <v>42645</v>
      </c>
      <c r="B861" s="42" t="s">
        <v>34</v>
      </c>
      <c r="C861" s="42">
        <v>0</v>
      </c>
      <c r="D861" s="42">
        <v>0</v>
      </c>
      <c r="E861" s="42">
        <v>2223.3000000000002</v>
      </c>
      <c r="F861" s="42">
        <v>27.7</v>
      </c>
      <c r="G861" s="42">
        <v>0</v>
      </c>
      <c r="H861" s="42">
        <v>0</v>
      </c>
      <c r="I861" s="42">
        <v>0.48909465316776646</v>
      </c>
      <c r="J861" s="42">
        <v>0</v>
      </c>
      <c r="K861" s="42">
        <v>0</v>
      </c>
      <c r="L861" s="42">
        <v>0.47686380984764243</v>
      </c>
      <c r="M861" s="42">
        <v>0</v>
      </c>
      <c r="N861" s="42">
        <v>0</v>
      </c>
      <c r="O861" s="42">
        <v>2.4940324034983923</v>
      </c>
      <c r="P861" s="42">
        <v>0</v>
      </c>
      <c r="Q861" s="42">
        <v>0</v>
      </c>
      <c r="R861" s="42">
        <v>1.2230843320124443E-2</v>
      </c>
      <c r="S861" s="42">
        <v>0</v>
      </c>
      <c r="T861" s="42">
        <v>0</v>
      </c>
      <c r="U861" s="42">
        <v>2700.54</v>
      </c>
      <c r="V861" s="42"/>
      <c r="W861" s="42"/>
    </row>
    <row r="862" spans="1:23">
      <c r="A862" s="39">
        <v>42646</v>
      </c>
      <c r="B862" s="42" t="s">
        <v>34</v>
      </c>
      <c r="C862" s="42">
        <v>0</v>
      </c>
      <c r="D862" s="42">
        <v>0</v>
      </c>
      <c r="E862" s="42">
        <v>2225.0700000000002</v>
      </c>
      <c r="F862" s="42">
        <v>27.45</v>
      </c>
      <c r="G862" s="42">
        <v>0</v>
      </c>
      <c r="H862" s="42">
        <v>0</v>
      </c>
      <c r="I862" s="42">
        <v>0.48909465316776646</v>
      </c>
      <c r="J862" s="42">
        <v>0</v>
      </c>
      <c r="K862" s="42">
        <v>0</v>
      </c>
      <c r="L862" s="42">
        <v>0.47686380984764243</v>
      </c>
      <c r="M862" s="42">
        <v>0</v>
      </c>
      <c r="N862" s="42">
        <v>0</v>
      </c>
      <c r="O862" s="42">
        <v>2.4940324034983923</v>
      </c>
      <c r="P862" s="42">
        <v>0</v>
      </c>
      <c r="Q862" s="42">
        <v>0</v>
      </c>
      <c r="R862" s="42">
        <v>1.2230843320124443E-2</v>
      </c>
      <c r="S862" s="42">
        <v>0</v>
      </c>
      <c r="T862" s="42">
        <v>0</v>
      </c>
      <c r="U862" s="42">
        <v>2702.75</v>
      </c>
      <c r="V862" s="42"/>
      <c r="W862" s="42"/>
    </row>
    <row r="863" spans="1:23">
      <c r="A863" s="39">
        <v>42647</v>
      </c>
      <c r="B863" s="42" t="s">
        <v>34</v>
      </c>
      <c r="C863" s="42">
        <v>0</v>
      </c>
      <c r="D863" s="42">
        <v>0</v>
      </c>
      <c r="E863" s="42">
        <v>2226.7399999999998</v>
      </c>
      <c r="F863" s="42">
        <v>27.89</v>
      </c>
      <c r="G863" s="42">
        <v>0</v>
      </c>
      <c r="H863" s="42">
        <v>0</v>
      </c>
      <c r="I863" s="42">
        <v>0.48909465316776646</v>
      </c>
      <c r="J863" s="42">
        <v>0</v>
      </c>
      <c r="K863" s="42">
        <v>0</v>
      </c>
      <c r="L863" s="42">
        <v>0.47686380984764243</v>
      </c>
      <c r="M863" s="42">
        <v>0</v>
      </c>
      <c r="N863" s="42">
        <v>0</v>
      </c>
      <c r="O863" s="42">
        <v>2.4940324034983923</v>
      </c>
      <c r="P863" s="42">
        <v>0</v>
      </c>
      <c r="Q863" s="42">
        <v>0</v>
      </c>
      <c r="R863" s="42">
        <v>1.2230843320124443E-2</v>
      </c>
      <c r="S863" s="42">
        <v>0</v>
      </c>
      <c r="T863" s="42">
        <v>0</v>
      </c>
      <c r="U863" s="42">
        <v>2704.74</v>
      </c>
      <c r="V863" s="42"/>
      <c r="W863" s="42"/>
    </row>
    <row r="864" spans="1:23">
      <c r="A864" s="39">
        <v>42648</v>
      </c>
      <c r="B864" s="42" t="s">
        <v>34</v>
      </c>
      <c r="C864" s="42">
        <v>0</v>
      </c>
      <c r="D864" s="42">
        <v>0</v>
      </c>
      <c r="E864" s="42">
        <v>2228.2600000000002</v>
      </c>
      <c r="F864" s="42">
        <v>28</v>
      </c>
      <c r="G864" s="42">
        <v>0</v>
      </c>
      <c r="H864" s="42">
        <v>0</v>
      </c>
      <c r="I864" s="42">
        <v>0.48909465316776646</v>
      </c>
      <c r="J864" s="42">
        <v>0</v>
      </c>
      <c r="K864" s="42">
        <v>0</v>
      </c>
      <c r="L864" s="42">
        <v>0.47686380984764243</v>
      </c>
      <c r="M864" s="42">
        <v>0</v>
      </c>
      <c r="N864" s="42">
        <v>0</v>
      </c>
      <c r="O864" s="42">
        <v>2.4940324034983923</v>
      </c>
      <c r="P864" s="42">
        <v>0</v>
      </c>
      <c r="Q864" s="42">
        <v>0</v>
      </c>
      <c r="R864" s="42">
        <v>1.2230843320124443E-2</v>
      </c>
      <c r="S864" s="42">
        <v>0</v>
      </c>
      <c r="T864" s="42">
        <v>0</v>
      </c>
      <c r="U864" s="42">
        <v>2706.55</v>
      </c>
      <c r="V864" s="42"/>
      <c r="W864" s="42"/>
    </row>
    <row r="865" spans="1:23">
      <c r="A865" s="39">
        <v>42649</v>
      </c>
      <c r="B865" s="42" t="s">
        <v>34</v>
      </c>
      <c r="C865" s="42">
        <v>0</v>
      </c>
      <c r="D865" s="42">
        <v>0</v>
      </c>
      <c r="E865" s="42">
        <v>2229.44</v>
      </c>
      <c r="F865" s="42">
        <v>27.41</v>
      </c>
      <c r="G865" s="42">
        <v>0</v>
      </c>
      <c r="H865" s="42">
        <v>0</v>
      </c>
      <c r="I865" s="42">
        <v>0.48909465316776646</v>
      </c>
      <c r="J865" s="42">
        <v>0</v>
      </c>
      <c r="K865" s="42">
        <v>0</v>
      </c>
      <c r="L865" s="42">
        <v>0.47686380984764243</v>
      </c>
      <c r="M865" s="42">
        <v>0</v>
      </c>
      <c r="N865" s="42">
        <v>0</v>
      </c>
      <c r="O865" s="42">
        <v>2.4940324034983923</v>
      </c>
      <c r="P865" s="42">
        <v>0</v>
      </c>
      <c r="Q865" s="42">
        <v>0</v>
      </c>
      <c r="R865" s="42">
        <v>1.2230843320124443E-2</v>
      </c>
      <c r="S865" s="42">
        <v>0</v>
      </c>
      <c r="T865" s="42">
        <v>0</v>
      </c>
      <c r="U865" s="42">
        <v>2708.26</v>
      </c>
      <c r="V865" s="42"/>
      <c r="W865" s="42"/>
    </row>
    <row r="866" spans="1:23">
      <c r="A866" s="39">
        <v>42650</v>
      </c>
      <c r="B866" s="42" t="s">
        <v>34</v>
      </c>
      <c r="C866" s="42">
        <v>0</v>
      </c>
      <c r="D866" s="42">
        <v>0</v>
      </c>
      <c r="E866" s="42">
        <v>2230.59</v>
      </c>
      <c r="F866" s="42">
        <v>27.16</v>
      </c>
      <c r="G866" s="42">
        <v>0</v>
      </c>
      <c r="H866" s="42">
        <v>0</v>
      </c>
      <c r="I866" s="42">
        <v>0.48909465316776646</v>
      </c>
      <c r="J866" s="42">
        <v>0</v>
      </c>
      <c r="K866" s="42">
        <v>0</v>
      </c>
      <c r="L866" s="42">
        <v>0.47686380984764243</v>
      </c>
      <c r="M866" s="42">
        <v>0</v>
      </c>
      <c r="N866" s="42">
        <v>0</v>
      </c>
      <c r="O866" s="42">
        <v>2.4940324034983923</v>
      </c>
      <c r="P866" s="42">
        <v>0</v>
      </c>
      <c r="Q866" s="42">
        <v>0</v>
      </c>
      <c r="R866" s="42">
        <v>1.2230843320124443E-2</v>
      </c>
      <c r="S866" s="42">
        <v>0</v>
      </c>
      <c r="T866" s="42">
        <v>0</v>
      </c>
      <c r="U866" s="42">
        <v>2709.75</v>
      </c>
      <c r="V866" s="42"/>
      <c r="W866" s="42"/>
    </row>
    <row r="867" spans="1:23">
      <c r="A867" s="39">
        <v>42651</v>
      </c>
      <c r="B867" s="42" t="s">
        <v>34</v>
      </c>
      <c r="C867" s="42">
        <v>0</v>
      </c>
      <c r="D867" s="42">
        <v>0</v>
      </c>
      <c r="E867" s="42">
        <v>2231.69</v>
      </c>
      <c r="F867" s="42">
        <v>27.28</v>
      </c>
      <c r="G867" s="42">
        <v>0</v>
      </c>
      <c r="H867" s="42">
        <v>0</v>
      </c>
      <c r="I867" s="42">
        <v>0.48909465316776646</v>
      </c>
      <c r="J867" s="42">
        <v>0</v>
      </c>
      <c r="K867" s="42">
        <v>0</v>
      </c>
      <c r="L867" s="42">
        <v>0.47686380984764243</v>
      </c>
      <c r="M867" s="42">
        <v>0</v>
      </c>
      <c r="N867" s="42">
        <v>0</v>
      </c>
      <c r="O867" s="42">
        <v>2.4940324034983923</v>
      </c>
      <c r="P867" s="42">
        <v>0</v>
      </c>
      <c r="Q867" s="42">
        <v>0</v>
      </c>
      <c r="R867" s="42">
        <v>1.2230843320124443E-2</v>
      </c>
      <c r="S867" s="42">
        <v>0</v>
      </c>
      <c r="T867" s="42">
        <v>0</v>
      </c>
      <c r="U867" s="42">
        <v>2711.08</v>
      </c>
      <c r="V867" s="42"/>
      <c r="W867" s="42"/>
    </row>
    <row r="868" spans="1:23">
      <c r="A868" s="39">
        <v>42652</v>
      </c>
      <c r="B868" s="42" t="s">
        <v>34</v>
      </c>
      <c r="C868" s="42">
        <v>0</v>
      </c>
      <c r="D868" s="42">
        <v>0</v>
      </c>
      <c r="E868" s="42">
        <v>2232.6999999999998</v>
      </c>
      <c r="F868" s="42">
        <v>27.84</v>
      </c>
      <c r="G868" s="42">
        <v>0</v>
      </c>
      <c r="H868" s="42">
        <v>0</v>
      </c>
      <c r="I868" s="42">
        <v>0.48909465316776646</v>
      </c>
      <c r="J868" s="42">
        <v>0</v>
      </c>
      <c r="K868" s="42">
        <v>0</v>
      </c>
      <c r="L868" s="42">
        <v>0.47686380984764243</v>
      </c>
      <c r="M868" s="42">
        <v>0</v>
      </c>
      <c r="N868" s="42">
        <v>0</v>
      </c>
      <c r="O868" s="42">
        <v>2.4940324034983923</v>
      </c>
      <c r="P868" s="42">
        <v>0</v>
      </c>
      <c r="Q868" s="42">
        <v>0</v>
      </c>
      <c r="R868" s="42">
        <v>1.2230843320124443E-2</v>
      </c>
      <c r="S868" s="42">
        <v>0</v>
      </c>
      <c r="T868" s="42">
        <v>0</v>
      </c>
      <c r="U868" s="42">
        <v>2712.37</v>
      </c>
      <c r="V868" s="42"/>
      <c r="W868" s="42"/>
    </row>
    <row r="869" spans="1:23">
      <c r="A869" s="39">
        <v>42653</v>
      </c>
      <c r="B869" s="42" t="s">
        <v>34</v>
      </c>
      <c r="C869" s="42">
        <v>0</v>
      </c>
      <c r="D869" s="42">
        <v>0</v>
      </c>
      <c r="E869" s="42">
        <v>2233.64</v>
      </c>
      <c r="F869" s="42">
        <v>26.66</v>
      </c>
      <c r="G869" s="42">
        <v>0</v>
      </c>
      <c r="H869" s="42">
        <v>0</v>
      </c>
      <c r="I869" s="42">
        <v>0.48909465316776646</v>
      </c>
      <c r="J869" s="42">
        <v>0</v>
      </c>
      <c r="K869" s="42">
        <v>0</v>
      </c>
      <c r="L869" s="42">
        <v>0.47686380984764243</v>
      </c>
      <c r="M869" s="42">
        <v>0</v>
      </c>
      <c r="N869" s="42">
        <v>0</v>
      </c>
      <c r="O869" s="42">
        <v>2.4940324034983923</v>
      </c>
      <c r="P869" s="42">
        <v>0</v>
      </c>
      <c r="Q869" s="42">
        <v>0</v>
      </c>
      <c r="R869" s="42">
        <v>1.2230843320124443E-2</v>
      </c>
      <c r="S869" s="42">
        <v>0</v>
      </c>
      <c r="T869" s="42">
        <v>0</v>
      </c>
      <c r="U869" s="42">
        <v>2713.48</v>
      </c>
      <c r="V869" s="42"/>
      <c r="W869" s="42"/>
    </row>
    <row r="870" spans="1:23">
      <c r="A870" s="39">
        <v>42654</v>
      </c>
      <c r="B870" s="42" t="s">
        <v>34</v>
      </c>
      <c r="C870" s="42">
        <v>0</v>
      </c>
      <c r="D870" s="42">
        <v>0</v>
      </c>
      <c r="E870" s="42">
        <v>2234.54</v>
      </c>
      <c r="F870" s="42">
        <v>27.38</v>
      </c>
      <c r="G870" s="42">
        <v>0</v>
      </c>
      <c r="H870" s="42">
        <v>0</v>
      </c>
      <c r="I870" s="42">
        <v>0.48909465316776646</v>
      </c>
      <c r="J870" s="42">
        <v>0</v>
      </c>
      <c r="K870" s="42">
        <v>0</v>
      </c>
      <c r="L870" s="42">
        <v>0.47686380984764243</v>
      </c>
      <c r="M870" s="42">
        <v>0</v>
      </c>
      <c r="N870" s="42">
        <v>0</v>
      </c>
      <c r="O870" s="42">
        <v>2.4940324034983923</v>
      </c>
      <c r="P870" s="42">
        <v>0</v>
      </c>
      <c r="Q870" s="42">
        <v>0</v>
      </c>
      <c r="R870" s="42">
        <v>1.2230843320124443E-2</v>
      </c>
      <c r="S870" s="42">
        <v>0</v>
      </c>
      <c r="T870" s="42">
        <v>0</v>
      </c>
      <c r="U870" s="42">
        <v>2714.48</v>
      </c>
      <c r="V870" s="42"/>
      <c r="W870" s="42"/>
    </row>
    <row r="871" spans="1:23">
      <c r="A871" s="39">
        <v>42655</v>
      </c>
      <c r="B871" s="42" t="s">
        <v>34</v>
      </c>
      <c r="C871" s="42">
        <v>0</v>
      </c>
      <c r="D871" s="42">
        <v>0</v>
      </c>
      <c r="E871" s="42">
        <v>2235.1999999999998</v>
      </c>
      <c r="F871" s="42">
        <v>26.94</v>
      </c>
      <c r="G871" s="42">
        <v>0</v>
      </c>
      <c r="H871" s="42">
        <v>0</v>
      </c>
      <c r="I871" s="42">
        <v>0.48909465316776646</v>
      </c>
      <c r="J871" s="42">
        <v>0</v>
      </c>
      <c r="K871" s="42">
        <v>0</v>
      </c>
      <c r="L871" s="42">
        <v>0.47686380984764243</v>
      </c>
      <c r="M871" s="42">
        <v>0</v>
      </c>
      <c r="N871" s="42">
        <v>0</v>
      </c>
      <c r="O871" s="42">
        <v>2.4940324034983923</v>
      </c>
      <c r="P871" s="42">
        <v>0</v>
      </c>
      <c r="Q871" s="42">
        <v>0</v>
      </c>
      <c r="R871" s="42">
        <v>1.2230843320124443E-2</v>
      </c>
      <c r="S871" s="42">
        <v>0</v>
      </c>
      <c r="T871" s="42">
        <v>0</v>
      </c>
      <c r="U871" s="42">
        <v>2715.46</v>
      </c>
      <c r="V871" s="42"/>
      <c r="W871" s="42"/>
    </row>
    <row r="872" spans="1:23">
      <c r="A872" s="39">
        <v>42656</v>
      </c>
      <c r="B872" s="42" t="s">
        <v>34</v>
      </c>
      <c r="C872" s="42">
        <v>0</v>
      </c>
      <c r="D872" s="42">
        <v>0</v>
      </c>
      <c r="E872" s="42">
        <v>2236.0500000000002</v>
      </c>
      <c r="F872" s="42">
        <v>27.7</v>
      </c>
      <c r="G872" s="42">
        <v>0</v>
      </c>
      <c r="H872" s="42">
        <v>0</v>
      </c>
      <c r="I872" s="42">
        <v>0.48909465316776646</v>
      </c>
      <c r="J872" s="42">
        <v>0</v>
      </c>
      <c r="K872" s="42">
        <v>0</v>
      </c>
      <c r="L872" s="42">
        <v>0.47686380984764243</v>
      </c>
      <c r="M872" s="42">
        <v>0</v>
      </c>
      <c r="N872" s="42">
        <v>0</v>
      </c>
      <c r="O872" s="42">
        <v>2.4940324034983923</v>
      </c>
      <c r="P872" s="42">
        <v>0</v>
      </c>
      <c r="Q872" s="42">
        <v>0</v>
      </c>
      <c r="R872" s="42">
        <v>1.2230843320124443E-2</v>
      </c>
      <c r="S872" s="42">
        <v>0</v>
      </c>
      <c r="T872" s="42">
        <v>0</v>
      </c>
      <c r="U872" s="42">
        <v>2716.36</v>
      </c>
      <c r="V872" s="42"/>
      <c r="W872" s="42"/>
    </row>
    <row r="873" spans="1:23">
      <c r="A873" s="39">
        <v>42657</v>
      </c>
      <c r="B873" s="42" t="s">
        <v>34</v>
      </c>
      <c r="C873" s="42">
        <v>0</v>
      </c>
      <c r="D873" s="42">
        <v>0</v>
      </c>
      <c r="E873" s="42">
        <v>2236.6999999999998</v>
      </c>
      <c r="F873" s="42">
        <v>28.05</v>
      </c>
      <c r="G873" s="42">
        <v>0</v>
      </c>
      <c r="H873" s="42">
        <v>0</v>
      </c>
      <c r="I873" s="42">
        <v>0.48909465316776646</v>
      </c>
      <c r="J873" s="42">
        <v>0</v>
      </c>
      <c r="K873" s="42">
        <v>0</v>
      </c>
      <c r="L873" s="42">
        <v>0.47686380984764243</v>
      </c>
      <c r="M873" s="42">
        <v>0</v>
      </c>
      <c r="N873" s="42">
        <v>0</v>
      </c>
      <c r="O873" s="42">
        <v>2.4940324034983923</v>
      </c>
      <c r="P873" s="42">
        <v>0</v>
      </c>
      <c r="Q873" s="42">
        <v>0</v>
      </c>
      <c r="R873" s="42">
        <v>1.2230843320124443E-2</v>
      </c>
      <c r="S873" s="42">
        <v>0</v>
      </c>
      <c r="T873" s="42">
        <v>0</v>
      </c>
      <c r="U873" s="42">
        <v>2717.14</v>
      </c>
      <c r="V873" s="42"/>
      <c r="W873" s="42"/>
    </row>
    <row r="874" spans="1:23">
      <c r="A874" s="39">
        <v>42658</v>
      </c>
      <c r="B874" s="42" t="s">
        <v>14</v>
      </c>
      <c r="C874" s="42">
        <v>3.25</v>
      </c>
      <c r="D874" s="42">
        <v>0</v>
      </c>
      <c r="E874" s="42">
        <v>2011.93</v>
      </c>
      <c r="F874" s="42">
        <v>29.27</v>
      </c>
      <c r="G874" s="42">
        <v>0</v>
      </c>
      <c r="H874" s="42">
        <v>0</v>
      </c>
      <c r="I874" s="42">
        <v>0.48909465316776646</v>
      </c>
      <c r="J874" s="42">
        <v>0</v>
      </c>
      <c r="K874" s="42">
        <v>0</v>
      </c>
      <c r="L874" s="42">
        <v>0.47686380984764243</v>
      </c>
      <c r="M874" s="42">
        <v>0</v>
      </c>
      <c r="N874" s="42">
        <v>0</v>
      </c>
      <c r="O874" s="42">
        <v>2.4940324034983923</v>
      </c>
      <c r="P874" s="42">
        <v>0</v>
      </c>
      <c r="Q874" s="42">
        <v>0</v>
      </c>
      <c r="R874" s="42">
        <v>1.2230843320124443E-2</v>
      </c>
      <c r="S874" s="42">
        <v>0</v>
      </c>
      <c r="T874" s="42">
        <v>0</v>
      </c>
      <c r="U874" s="42">
        <v>2650.34</v>
      </c>
      <c r="V874" s="42"/>
      <c r="W874" s="42"/>
    </row>
    <row r="875" spans="1:23">
      <c r="A875" s="39">
        <v>42659</v>
      </c>
      <c r="B875" s="42" t="s">
        <v>34</v>
      </c>
      <c r="C875" s="42">
        <v>0</v>
      </c>
      <c r="D875" s="42">
        <v>0</v>
      </c>
      <c r="E875" s="42">
        <v>2133.7199999999998</v>
      </c>
      <c r="F875" s="42">
        <v>27.83</v>
      </c>
      <c r="G875" s="42">
        <v>0</v>
      </c>
      <c r="H875" s="42">
        <v>0</v>
      </c>
      <c r="I875" s="42">
        <v>0.48909465316776646</v>
      </c>
      <c r="J875" s="42">
        <v>0</v>
      </c>
      <c r="K875" s="42">
        <v>0</v>
      </c>
      <c r="L875" s="42">
        <v>0.47686380984764243</v>
      </c>
      <c r="M875" s="42">
        <v>0</v>
      </c>
      <c r="N875" s="42">
        <v>0</v>
      </c>
      <c r="O875" s="42">
        <v>2.4940324034983923</v>
      </c>
      <c r="P875" s="42">
        <v>0</v>
      </c>
      <c r="Q875" s="42">
        <v>0</v>
      </c>
      <c r="R875" s="42">
        <v>1.2230843320124443E-2</v>
      </c>
      <c r="S875" s="42">
        <v>0</v>
      </c>
      <c r="T875" s="42">
        <v>0</v>
      </c>
      <c r="U875" s="42">
        <v>2626.97</v>
      </c>
      <c r="V875" s="42"/>
      <c r="W875" s="42"/>
    </row>
    <row r="876" spans="1:23">
      <c r="A876" s="39">
        <v>42660</v>
      </c>
      <c r="B876" s="42" t="s">
        <v>34</v>
      </c>
      <c r="C876" s="42">
        <v>0</v>
      </c>
      <c r="D876" s="42">
        <v>0</v>
      </c>
      <c r="E876" s="42">
        <v>2181.81</v>
      </c>
      <c r="F876" s="42">
        <v>27.12</v>
      </c>
      <c r="G876" s="42">
        <v>0</v>
      </c>
      <c r="H876" s="42">
        <v>0</v>
      </c>
      <c r="I876" s="42">
        <v>0.48909465316776646</v>
      </c>
      <c r="J876" s="42">
        <v>0</v>
      </c>
      <c r="K876" s="42">
        <v>0</v>
      </c>
      <c r="L876" s="42">
        <v>0.47686380984764243</v>
      </c>
      <c r="M876" s="42">
        <v>0</v>
      </c>
      <c r="N876" s="42">
        <v>0</v>
      </c>
      <c r="O876" s="42">
        <v>2.4940324034983923</v>
      </c>
      <c r="P876" s="42">
        <v>0</v>
      </c>
      <c r="Q876" s="42">
        <v>0</v>
      </c>
      <c r="R876" s="42">
        <v>1.2230843320124443E-2</v>
      </c>
      <c r="S876" s="42">
        <v>0</v>
      </c>
      <c r="T876" s="42">
        <v>0</v>
      </c>
      <c r="U876" s="42">
        <v>2647.1</v>
      </c>
      <c r="V876" s="42"/>
      <c r="W876" s="42"/>
    </row>
    <row r="877" spans="1:23">
      <c r="A877" s="39">
        <v>42661</v>
      </c>
      <c r="B877" s="42" t="s">
        <v>34</v>
      </c>
      <c r="C877" s="42">
        <v>0</v>
      </c>
      <c r="D877" s="42">
        <v>0</v>
      </c>
      <c r="E877" s="42">
        <v>2189.13</v>
      </c>
      <c r="F877" s="42">
        <v>27</v>
      </c>
      <c r="G877" s="42">
        <v>0</v>
      </c>
      <c r="H877" s="42">
        <v>0</v>
      </c>
      <c r="I877" s="42">
        <v>0.48909465316776646</v>
      </c>
      <c r="J877" s="42">
        <v>0</v>
      </c>
      <c r="K877" s="42">
        <v>0</v>
      </c>
      <c r="L877" s="42">
        <v>0.47686380984764243</v>
      </c>
      <c r="M877" s="42">
        <v>0</v>
      </c>
      <c r="N877" s="42">
        <v>0</v>
      </c>
      <c r="O877" s="42">
        <v>2.4940324034983923</v>
      </c>
      <c r="P877" s="42">
        <v>0</v>
      </c>
      <c r="Q877" s="42">
        <v>0</v>
      </c>
      <c r="R877" s="42">
        <v>1.2230843320124443E-2</v>
      </c>
      <c r="S877" s="42">
        <v>0</v>
      </c>
      <c r="T877" s="42">
        <v>0</v>
      </c>
      <c r="U877" s="42">
        <v>2656.33</v>
      </c>
      <c r="V877" s="42"/>
      <c r="W877" s="42"/>
    </row>
    <row r="878" spans="1:23">
      <c r="A878" s="39">
        <v>42662</v>
      </c>
      <c r="B878" s="42" t="s">
        <v>34</v>
      </c>
      <c r="C878" s="42">
        <v>0</v>
      </c>
      <c r="D878" s="42">
        <v>0</v>
      </c>
      <c r="E878" s="42">
        <v>2192.04</v>
      </c>
      <c r="F878" s="42">
        <v>27.59</v>
      </c>
      <c r="G878" s="42">
        <v>0</v>
      </c>
      <c r="H878" s="42">
        <v>0</v>
      </c>
      <c r="I878" s="42">
        <v>0.48909465316776646</v>
      </c>
      <c r="J878" s="42">
        <v>0</v>
      </c>
      <c r="K878" s="42">
        <v>0</v>
      </c>
      <c r="L878" s="42">
        <v>0.47686380984764243</v>
      </c>
      <c r="M878" s="42">
        <v>0</v>
      </c>
      <c r="N878" s="42">
        <v>0</v>
      </c>
      <c r="O878" s="42">
        <v>2.4940324034983923</v>
      </c>
      <c r="P878" s="42">
        <v>0</v>
      </c>
      <c r="Q878" s="42">
        <v>0</v>
      </c>
      <c r="R878" s="42">
        <v>1.2230843320124443E-2</v>
      </c>
      <c r="S878" s="42">
        <v>0</v>
      </c>
      <c r="T878" s="42">
        <v>0</v>
      </c>
      <c r="U878" s="42">
        <v>2659.94</v>
      </c>
      <c r="V878" s="42"/>
      <c r="W878" s="42"/>
    </row>
    <row r="879" spans="1:23">
      <c r="A879" s="39">
        <v>42663</v>
      </c>
      <c r="B879" s="42" t="s">
        <v>34</v>
      </c>
      <c r="C879" s="42">
        <v>0</v>
      </c>
      <c r="D879" s="42">
        <v>0</v>
      </c>
      <c r="E879" s="42">
        <v>2194.16</v>
      </c>
      <c r="F879" s="42">
        <v>27.33</v>
      </c>
      <c r="G879" s="42">
        <v>0</v>
      </c>
      <c r="H879" s="42">
        <v>0</v>
      </c>
      <c r="I879" s="42">
        <v>0.48909465316776646</v>
      </c>
      <c r="J879" s="42">
        <v>0</v>
      </c>
      <c r="K879" s="42">
        <v>0</v>
      </c>
      <c r="L879" s="42">
        <v>0.47686380984764243</v>
      </c>
      <c r="M879" s="42">
        <v>0</v>
      </c>
      <c r="N879" s="42">
        <v>0</v>
      </c>
      <c r="O879" s="42">
        <v>2.4940324034983923</v>
      </c>
      <c r="P879" s="42">
        <v>0</v>
      </c>
      <c r="Q879" s="42">
        <v>0</v>
      </c>
      <c r="R879" s="42">
        <v>1.2230843320124443E-2</v>
      </c>
      <c r="S879" s="42">
        <v>0</v>
      </c>
      <c r="T879" s="42">
        <v>0</v>
      </c>
      <c r="U879" s="42">
        <v>2662.73</v>
      </c>
      <c r="V879" s="42"/>
      <c r="W879" s="42"/>
    </row>
    <row r="880" spans="1:23">
      <c r="A880" s="39">
        <v>42664</v>
      </c>
      <c r="B880" s="42" t="s">
        <v>34</v>
      </c>
      <c r="C880" s="42">
        <v>0</v>
      </c>
      <c r="D880" s="42">
        <v>0</v>
      </c>
      <c r="E880" s="42">
        <v>2196</v>
      </c>
      <c r="F880" s="42">
        <v>27.36</v>
      </c>
      <c r="G880" s="42">
        <v>0</v>
      </c>
      <c r="H880" s="42">
        <v>0</v>
      </c>
      <c r="I880" s="42">
        <v>0.48909465316776646</v>
      </c>
      <c r="J880" s="42">
        <v>0</v>
      </c>
      <c r="K880" s="42">
        <v>0</v>
      </c>
      <c r="L880" s="42">
        <v>0.47686380984764243</v>
      </c>
      <c r="M880" s="42">
        <v>0</v>
      </c>
      <c r="N880" s="42">
        <v>0</v>
      </c>
      <c r="O880" s="42">
        <v>2.4940324034983923</v>
      </c>
      <c r="P880" s="42">
        <v>0</v>
      </c>
      <c r="Q880" s="42">
        <v>0</v>
      </c>
      <c r="R880" s="42">
        <v>1.2230843320124443E-2</v>
      </c>
      <c r="S880" s="42">
        <v>0</v>
      </c>
      <c r="T880" s="42">
        <v>0</v>
      </c>
      <c r="U880" s="42">
        <v>2665.05</v>
      </c>
      <c r="V880" s="42"/>
      <c r="W880" s="42"/>
    </row>
    <row r="881" spans="1:23">
      <c r="A881" s="39">
        <v>42665</v>
      </c>
      <c r="B881" s="42" t="s">
        <v>34</v>
      </c>
      <c r="C881" s="42">
        <v>0</v>
      </c>
      <c r="D881" s="42">
        <v>0</v>
      </c>
      <c r="E881" s="42">
        <v>2197.6</v>
      </c>
      <c r="F881" s="42">
        <v>27.54</v>
      </c>
      <c r="G881" s="42">
        <v>0</v>
      </c>
      <c r="H881" s="42">
        <v>0</v>
      </c>
      <c r="I881" s="42">
        <v>0.48909465316776646</v>
      </c>
      <c r="J881" s="42">
        <v>0</v>
      </c>
      <c r="K881" s="42">
        <v>0</v>
      </c>
      <c r="L881" s="42">
        <v>0.47686380984764243</v>
      </c>
      <c r="M881" s="42">
        <v>0</v>
      </c>
      <c r="N881" s="42">
        <v>0</v>
      </c>
      <c r="O881" s="42">
        <v>2.4940324034983923</v>
      </c>
      <c r="P881" s="42">
        <v>0</v>
      </c>
      <c r="Q881" s="42">
        <v>0</v>
      </c>
      <c r="R881" s="42">
        <v>1.2230843320124443E-2</v>
      </c>
      <c r="S881" s="42">
        <v>0</v>
      </c>
      <c r="T881" s="42">
        <v>0</v>
      </c>
      <c r="U881" s="42">
        <v>2667.05</v>
      </c>
      <c r="V881" s="42"/>
      <c r="W881" s="42"/>
    </row>
    <row r="882" spans="1:23">
      <c r="A882" s="39">
        <v>42666</v>
      </c>
      <c r="B882" s="42" t="s">
        <v>34</v>
      </c>
      <c r="C882" s="42">
        <v>0</v>
      </c>
      <c r="D882" s="42">
        <v>0</v>
      </c>
      <c r="E882" s="42">
        <v>2198.96</v>
      </c>
      <c r="F882" s="42">
        <v>27.45</v>
      </c>
      <c r="G882" s="42">
        <v>0</v>
      </c>
      <c r="H882" s="42">
        <v>0</v>
      </c>
      <c r="I882" s="42">
        <v>0.48909465316776646</v>
      </c>
      <c r="J882" s="42">
        <v>0</v>
      </c>
      <c r="K882" s="42">
        <v>0</v>
      </c>
      <c r="L882" s="42">
        <v>0.47686380984764243</v>
      </c>
      <c r="M882" s="42">
        <v>0</v>
      </c>
      <c r="N882" s="42">
        <v>0</v>
      </c>
      <c r="O882" s="42">
        <v>2.4940324034983923</v>
      </c>
      <c r="P882" s="42">
        <v>0</v>
      </c>
      <c r="Q882" s="42">
        <v>0</v>
      </c>
      <c r="R882" s="42">
        <v>1.2230843320124443E-2</v>
      </c>
      <c r="S882" s="42">
        <v>0</v>
      </c>
      <c r="T882" s="42">
        <v>0</v>
      </c>
      <c r="U882" s="42">
        <v>2668.73</v>
      </c>
      <c r="V882" s="42"/>
      <c r="W882" s="42"/>
    </row>
    <row r="883" spans="1:23">
      <c r="A883" s="39">
        <v>42667</v>
      </c>
      <c r="B883" s="42" t="s">
        <v>34</v>
      </c>
      <c r="C883" s="42">
        <v>0</v>
      </c>
      <c r="D883" s="42">
        <v>0</v>
      </c>
      <c r="E883" s="42">
        <v>2200.3000000000002</v>
      </c>
      <c r="F883" s="42">
        <v>27.21</v>
      </c>
      <c r="G883" s="42">
        <v>0</v>
      </c>
      <c r="H883" s="42">
        <v>0</v>
      </c>
      <c r="I883" s="42">
        <v>0.48909465316776646</v>
      </c>
      <c r="J883" s="42">
        <v>0</v>
      </c>
      <c r="K883" s="42">
        <v>0</v>
      </c>
      <c r="L883" s="42">
        <v>0.47686380984764243</v>
      </c>
      <c r="M883" s="42">
        <v>0</v>
      </c>
      <c r="N883" s="42">
        <v>0</v>
      </c>
      <c r="O883" s="42">
        <v>2.4940324034983923</v>
      </c>
      <c r="P883" s="42">
        <v>0</v>
      </c>
      <c r="Q883" s="42">
        <v>0</v>
      </c>
      <c r="R883" s="42">
        <v>1.2230843320124443E-2</v>
      </c>
      <c r="S883" s="42">
        <v>0</v>
      </c>
      <c r="T883" s="42">
        <v>0</v>
      </c>
      <c r="U883" s="42">
        <v>2670.24</v>
      </c>
      <c r="V883" s="42"/>
      <c r="W883" s="42"/>
    </row>
    <row r="884" spans="1:23">
      <c r="A884" s="39">
        <v>42668</v>
      </c>
      <c r="B884" s="42" t="s">
        <v>34</v>
      </c>
      <c r="C884" s="42">
        <v>0</v>
      </c>
      <c r="D884" s="42">
        <v>0</v>
      </c>
      <c r="E884" s="42">
        <v>2201.27</v>
      </c>
      <c r="F884" s="42">
        <v>27.84</v>
      </c>
      <c r="G884" s="42">
        <v>0</v>
      </c>
      <c r="H884" s="42">
        <v>0</v>
      </c>
      <c r="I884" s="42">
        <v>0.48909465316776646</v>
      </c>
      <c r="J884" s="42">
        <v>0</v>
      </c>
      <c r="K884" s="42">
        <v>0</v>
      </c>
      <c r="L884" s="42">
        <v>0.47686380984764243</v>
      </c>
      <c r="M884" s="42">
        <v>0</v>
      </c>
      <c r="N884" s="42">
        <v>0</v>
      </c>
      <c r="O884" s="42">
        <v>2.4940324034983923</v>
      </c>
      <c r="P884" s="42">
        <v>0</v>
      </c>
      <c r="Q884" s="42">
        <v>0</v>
      </c>
      <c r="R884" s="42">
        <v>1.2230843320124443E-2</v>
      </c>
      <c r="S884" s="42">
        <v>0</v>
      </c>
      <c r="T884" s="42">
        <v>0</v>
      </c>
      <c r="U884" s="42">
        <v>2671.65</v>
      </c>
      <c r="V884" s="42"/>
      <c r="W884" s="42"/>
    </row>
    <row r="885" spans="1:23">
      <c r="A885" s="39">
        <v>42669</v>
      </c>
      <c r="B885" s="42" t="s">
        <v>34</v>
      </c>
      <c r="C885" s="42">
        <v>0</v>
      </c>
      <c r="D885" s="42">
        <v>0</v>
      </c>
      <c r="E885" s="42">
        <v>2202.33</v>
      </c>
      <c r="F885" s="42">
        <v>27.9</v>
      </c>
      <c r="G885" s="42">
        <v>0</v>
      </c>
      <c r="H885" s="42">
        <v>0</v>
      </c>
      <c r="I885" s="42">
        <v>0.48909465316776646</v>
      </c>
      <c r="J885" s="42">
        <v>0</v>
      </c>
      <c r="K885" s="42">
        <v>0</v>
      </c>
      <c r="L885" s="42">
        <v>0.47686380984764243</v>
      </c>
      <c r="M885" s="42">
        <v>0</v>
      </c>
      <c r="N885" s="42">
        <v>0</v>
      </c>
      <c r="O885" s="42">
        <v>2.4940324034983923</v>
      </c>
      <c r="P885" s="42">
        <v>0</v>
      </c>
      <c r="Q885" s="42">
        <v>0</v>
      </c>
      <c r="R885" s="42">
        <v>1.2230843320124443E-2</v>
      </c>
      <c r="S885" s="42">
        <v>0</v>
      </c>
      <c r="T885" s="42">
        <v>0</v>
      </c>
      <c r="U885" s="42">
        <v>2672.86</v>
      </c>
      <c r="V885" s="42"/>
      <c r="W885" s="42"/>
    </row>
    <row r="886" spans="1:23">
      <c r="A886" s="39">
        <v>42670</v>
      </c>
      <c r="B886" s="42" t="s">
        <v>34</v>
      </c>
      <c r="C886" s="42">
        <v>0</v>
      </c>
      <c r="D886" s="42">
        <v>0</v>
      </c>
      <c r="E886" s="42">
        <v>2202.9299999999998</v>
      </c>
      <c r="F886" s="42">
        <v>27.54</v>
      </c>
      <c r="G886" s="42">
        <v>0</v>
      </c>
      <c r="H886" s="42">
        <v>0</v>
      </c>
      <c r="I886" s="42">
        <v>0.48909465316776646</v>
      </c>
      <c r="J886" s="42">
        <v>0</v>
      </c>
      <c r="K886" s="42">
        <v>0</v>
      </c>
      <c r="L886" s="42">
        <v>0.47686380984764243</v>
      </c>
      <c r="M886" s="42">
        <v>0</v>
      </c>
      <c r="N886" s="42">
        <v>0</v>
      </c>
      <c r="O886" s="42">
        <v>2.4940324034983923</v>
      </c>
      <c r="P886" s="42">
        <v>0</v>
      </c>
      <c r="Q886" s="42">
        <v>0</v>
      </c>
      <c r="R886" s="42">
        <v>1.2230843320124443E-2</v>
      </c>
      <c r="S886" s="42">
        <v>0</v>
      </c>
      <c r="T886" s="42">
        <v>0</v>
      </c>
      <c r="U886" s="42">
        <v>2673.97</v>
      </c>
      <c r="V886" s="42"/>
      <c r="W886" s="42"/>
    </row>
    <row r="887" spans="1:23">
      <c r="A887" s="39">
        <v>42671</v>
      </c>
      <c r="B887" s="42" t="s">
        <v>14</v>
      </c>
      <c r="C887" s="42">
        <v>5</v>
      </c>
      <c r="D887" s="42">
        <v>0</v>
      </c>
      <c r="E887" s="42">
        <v>1945.31</v>
      </c>
      <c r="F887" s="42">
        <v>29.69</v>
      </c>
      <c r="G887" s="42">
        <v>0</v>
      </c>
      <c r="H887" s="42">
        <v>0</v>
      </c>
      <c r="I887" s="42">
        <v>0.48909465316776646</v>
      </c>
      <c r="J887" s="42">
        <v>0</v>
      </c>
      <c r="K887" s="42">
        <v>0</v>
      </c>
      <c r="L887" s="42">
        <v>0.47686380984764243</v>
      </c>
      <c r="M887" s="42">
        <v>0</v>
      </c>
      <c r="N887" s="42">
        <v>0</v>
      </c>
      <c r="O887" s="42">
        <v>2.4940324034983923</v>
      </c>
      <c r="P887" s="42">
        <v>0</v>
      </c>
      <c r="Q887" s="42">
        <v>0</v>
      </c>
      <c r="R887" s="42">
        <v>1.2230843320124443E-2</v>
      </c>
      <c r="S887" s="42">
        <v>0</v>
      </c>
      <c r="T887" s="42">
        <v>0</v>
      </c>
      <c r="U887" s="42">
        <v>2619.25</v>
      </c>
      <c r="V887" s="42"/>
      <c r="W887" s="42"/>
    </row>
    <row r="888" spans="1:23">
      <c r="A888" s="39">
        <v>42672</v>
      </c>
      <c r="B888" s="42" t="s">
        <v>34</v>
      </c>
      <c r="C888" s="42">
        <v>0</v>
      </c>
      <c r="D888" s="42">
        <v>0</v>
      </c>
      <c r="E888" s="42">
        <v>2160.6999999999998</v>
      </c>
      <c r="F888" s="42">
        <v>27.64</v>
      </c>
      <c r="G888" s="42">
        <v>0</v>
      </c>
      <c r="H888" s="42">
        <v>0</v>
      </c>
      <c r="I888" s="42">
        <v>0.48909465316776646</v>
      </c>
      <c r="J888" s="42">
        <v>0</v>
      </c>
      <c r="K888" s="42">
        <v>0</v>
      </c>
      <c r="L888" s="42">
        <v>0.47686380984764243</v>
      </c>
      <c r="M888" s="42">
        <v>0</v>
      </c>
      <c r="N888" s="42">
        <v>0</v>
      </c>
      <c r="O888" s="42">
        <v>2.4940324034983923</v>
      </c>
      <c r="P888" s="42">
        <v>0</v>
      </c>
      <c r="Q888" s="42">
        <v>0</v>
      </c>
      <c r="R888" s="42">
        <v>1.2230843320124443E-2</v>
      </c>
      <c r="S888" s="42">
        <v>0</v>
      </c>
      <c r="T888" s="42">
        <v>0</v>
      </c>
      <c r="U888" s="42">
        <v>2635.91</v>
      </c>
      <c r="V888" s="42"/>
      <c r="W888" s="42"/>
    </row>
    <row r="889" spans="1:23">
      <c r="A889" s="39">
        <v>42673</v>
      </c>
      <c r="B889" s="42" t="s">
        <v>34</v>
      </c>
      <c r="C889" s="42">
        <v>0</v>
      </c>
      <c r="D889" s="42">
        <v>0</v>
      </c>
      <c r="E889" s="42">
        <v>2188.8200000000002</v>
      </c>
      <c r="F889" s="42">
        <v>26.5</v>
      </c>
      <c r="G889" s="42">
        <v>0</v>
      </c>
      <c r="H889" s="42">
        <v>0</v>
      </c>
      <c r="I889" s="42">
        <v>0.48909465316776646</v>
      </c>
      <c r="J889" s="42">
        <v>0</v>
      </c>
      <c r="K889" s="42">
        <v>0</v>
      </c>
      <c r="L889" s="42">
        <v>0.47686380984764243</v>
      </c>
      <c r="M889" s="42">
        <v>0</v>
      </c>
      <c r="N889" s="42">
        <v>0</v>
      </c>
      <c r="O889" s="42">
        <v>2.4940324034983923</v>
      </c>
      <c r="P889" s="42">
        <v>0</v>
      </c>
      <c r="Q889" s="42">
        <v>0</v>
      </c>
      <c r="R889" s="42">
        <v>1.2230843320124443E-2</v>
      </c>
      <c r="S889" s="42">
        <v>0</v>
      </c>
      <c r="T889" s="42">
        <v>0</v>
      </c>
      <c r="U889" s="42">
        <v>2656.69</v>
      </c>
      <c r="V889" s="42"/>
      <c r="W889" s="42"/>
    </row>
    <row r="890" spans="1:23">
      <c r="A890" s="39">
        <v>42674</v>
      </c>
      <c r="B890" s="42" t="s">
        <v>34</v>
      </c>
      <c r="C890" s="42">
        <v>0</v>
      </c>
      <c r="D890" s="42">
        <v>0</v>
      </c>
      <c r="E890" s="42">
        <v>2192.6799999999998</v>
      </c>
      <c r="F890" s="42">
        <v>26.64</v>
      </c>
      <c r="G890" s="42">
        <v>0</v>
      </c>
      <c r="H890" s="42">
        <v>0</v>
      </c>
      <c r="I890" s="42">
        <v>0.48909465316776646</v>
      </c>
      <c r="J890" s="42">
        <v>0</v>
      </c>
      <c r="K890" s="42">
        <v>0</v>
      </c>
      <c r="L890" s="42">
        <v>0.47686380984764243</v>
      </c>
      <c r="M890" s="42">
        <v>0</v>
      </c>
      <c r="N890" s="42">
        <v>0</v>
      </c>
      <c r="O890" s="42">
        <v>2.4940324034983923</v>
      </c>
      <c r="P890" s="42">
        <v>0</v>
      </c>
      <c r="Q890" s="42">
        <v>0</v>
      </c>
      <c r="R890" s="42">
        <v>1.2230843320124443E-2</v>
      </c>
      <c r="S890" s="42">
        <v>0</v>
      </c>
      <c r="T890" s="42">
        <v>0</v>
      </c>
      <c r="U890" s="42">
        <v>2661.88</v>
      </c>
      <c r="V890" s="42"/>
      <c r="W890" s="42"/>
    </row>
    <row r="891" spans="1:23">
      <c r="A891" s="39">
        <v>42675</v>
      </c>
      <c r="B891" s="42" t="s">
        <v>34</v>
      </c>
      <c r="C891" s="42">
        <v>0</v>
      </c>
      <c r="D891" s="42">
        <v>0</v>
      </c>
      <c r="E891" s="42">
        <v>2195.35</v>
      </c>
      <c r="F891" s="42">
        <v>26.25</v>
      </c>
      <c r="G891" s="42">
        <v>0</v>
      </c>
      <c r="H891" s="42">
        <v>0</v>
      </c>
      <c r="I891" s="42">
        <v>0.48909465316776646</v>
      </c>
      <c r="J891" s="42">
        <v>0</v>
      </c>
      <c r="K891" s="42">
        <v>0</v>
      </c>
      <c r="L891" s="42">
        <v>0.47686380984764243</v>
      </c>
      <c r="M891" s="42">
        <v>0</v>
      </c>
      <c r="N891" s="42">
        <v>0</v>
      </c>
      <c r="O891" s="42">
        <v>2.4940324034983923</v>
      </c>
      <c r="P891" s="42">
        <v>0</v>
      </c>
      <c r="Q891" s="42">
        <v>0</v>
      </c>
      <c r="R891" s="42">
        <v>1.2230843320124443E-2</v>
      </c>
      <c r="S891" s="42">
        <v>0</v>
      </c>
      <c r="T891" s="42">
        <v>0</v>
      </c>
      <c r="U891" s="42">
        <v>2665.34</v>
      </c>
      <c r="V891" s="42"/>
      <c r="W891" s="42"/>
    </row>
    <row r="892" spans="1:23">
      <c r="A892" s="39">
        <v>42676</v>
      </c>
      <c r="B892" s="42" t="s">
        <v>34</v>
      </c>
      <c r="C892" s="42">
        <v>0</v>
      </c>
      <c r="D892" s="42">
        <v>0</v>
      </c>
      <c r="E892" s="42">
        <v>2197.41</v>
      </c>
      <c r="F892" s="42">
        <v>26.84</v>
      </c>
      <c r="G892" s="42">
        <v>0</v>
      </c>
      <c r="H892" s="42">
        <v>0</v>
      </c>
      <c r="I892" s="42">
        <v>0.48909465316776646</v>
      </c>
      <c r="J892" s="42">
        <v>0</v>
      </c>
      <c r="K892" s="42">
        <v>0</v>
      </c>
      <c r="L892" s="42">
        <v>0.47686380984764243</v>
      </c>
      <c r="M892" s="42">
        <v>0</v>
      </c>
      <c r="N892" s="42">
        <v>0</v>
      </c>
      <c r="O892" s="42">
        <v>2.4940324034983923</v>
      </c>
      <c r="P892" s="42">
        <v>0</v>
      </c>
      <c r="Q892" s="42">
        <v>0</v>
      </c>
      <c r="R892" s="42">
        <v>1.2230843320124443E-2</v>
      </c>
      <c r="S892" s="42">
        <v>0</v>
      </c>
      <c r="T892" s="42">
        <v>0</v>
      </c>
      <c r="U892" s="42">
        <v>2667.93</v>
      </c>
      <c r="V892" s="42"/>
      <c r="W892" s="42"/>
    </row>
    <row r="893" spans="1:23">
      <c r="A893" s="39">
        <v>42677</v>
      </c>
      <c r="B893" s="42" t="s">
        <v>34</v>
      </c>
      <c r="C893" s="42">
        <v>0</v>
      </c>
      <c r="D893" s="42">
        <v>0</v>
      </c>
      <c r="E893" s="42">
        <v>2199.0500000000002</v>
      </c>
      <c r="F893" s="42">
        <v>26.7</v>
      </c>
      <c r="G893" s="42">
        <v>0</v>
      </c>
      <c r="H893" s="42">
        <v>0</v>
      </c>
      <c r="I893" s="42">
        <v>0.48909465316776646</v>
      </c>
      <c r="J893" s="42">
        <v>0</v>
      </c>
      <c r="K893" s="42">
        <v>0</v>
      </c>
      <c r="L893" s="42">
        <v>0.47686380984764243</v>
      </c>
      <c r="M893" s="42">
        <v>0</v>
      </c>
      <c r="N893" s="42">
        <v>0</v>
      </c>
      <c r="O893" s="42">
        <v>2.4940324034983923</v>
      </c>
      <c r="P893" s="42">
        <v>0</v>
      </c>
      <c r="Q893" s="42">
        <v>0</v>
      </c>
      <c r="R893" s="42">
        <v>1.2230843320124443E-2</v>
      </c>
      <c r="S893" s="42">
        <v>0</v>
      </c>
      <c r="T893" s="42">
        <v>0</v>
      </c>
      <c r="U893" s="42">
        <v>2669.98</v>
      </c>
      <c r="V893" s="42"/>
      <c r="W893" s="42"/>
    </row>
    <row r="894" spans="1:23">
      <c r="A894" s="39">
        <v>42678</v>
      </c>
      <c r="B894" s="42" t="s">
        <v>34</v>
      </c>
      <c r="C894" s="42">
        <v>0</v>
      </c>
      <c r="D894" s="42">
        <v>0</v>
      </c>
      <c r="E894" s="42">
        <v>2200.39</v>
      </c>
      <c r="F894" s="42">
        <v>26.59</v>
      </c>
      <c r="G894" s="42">
        <v>0</v>
      </c>
      <c r="H894" s="42">
        <v>0</v>
      </c>
      <c r="I894" s="42">
        <v>0.48909465316776646</v>
      </c>
      <c r="J894" s="42">
        <v>0</v>
      </c>
      <c r="K894" s="42">
        <v>0</v>
      </c>
      <c r="L894" s="42">
        <v>0.47686380984764243</v>
      </c>
      <c r="M894" s="42">
        <v>0</v>
      </c>
      <c r="N894" s="42">
        <v>0</v>
      </c>
      <c r="O894" s="42">
        <v>2.4940324034983923</v>
      </c>
      <c r="P894" s="42">
        <v>0</v>
      </c>
      <c r="Q894" s="42">
        <v>0</v>
      </c>
      <c r="R894" s="42">
        <v>1.2230843320124443E-2</v>
      </c>
      <c r="S894" s="42">
        <v>0</v>
      </c>
      <c r="T894" s="42">
        <v>0</v>
      </c>
      <c r="U894" s="42">
        <v>2671.7</v>
      </c>
      <c r="V894" s="42"/>
      <c r="W894" s="42"/>
    </row>
    <row r="895" spans="1:23">
      <c r="A895" s="39">
        <v>42679</v>
      </c>
      <c r="B895" s="42" t="s">
        <v>34</v>
      </c>
      <c r="C895" s="42">
        <v>0</v>
      </c>
      <c r="D895" s="42">
        <v>0</v>
      </c>
      <c r="E895" s="42">
        <v>2201.67</v>
      </c>
      <c r="F895" s="42">
        <v>26.2</v>
      </c>
      <c r="G895" s="42">
        <v>0</v>
      </c>
      <c r="H895" s="42">
        <v>0</v>
      </c>
      <c r="I895" s="42">
        <v>0.48909465316776646</v>
      </c>
      <c r="J895" s="42">
        <v>0</v>
      </c>
      <c r="K895" s="42">
        <v>0</v>
      </c>
      <c r="L895" s="42">
        <v>0.47686380984764243</v>
      </c>
      <c r="M895" s="42">
        <v>0</v>
      </c>
      <c r="N895" s="42">
        <v>0</v>
      </c>
      <c r="O895" s="42">
        <v>2.4940324034983923</v>
      </c>
      <c r="P895" s="42">
        <v>0</v>
      </c>
      <c r="Q895" s="42">
        <v>0</v>
      </c>
      <c r="R895" s="42">
        <v>1.2230843320124443E-2</v>
      </c>
      <c r="S895" s="42">
        <v>0</v>
      </c>
      <c r="T895" s="42">
        <v>0</v>
      </c>
      <c r="U895" s="42">
        <v>2673.11</v>
      </c>
      <c r="V895" s="42"/>
      <c r="W895" s="42"/>
    </row>
    <row r="896" spans="1:23">
      <c r="A896" s="39">
        <v>42680</v>
      </c>
      <c r="B896" s="42" t="s">
        <v>34</v>
      </c>
      <c r="C896" s="42">
        <v>0</v>
      </c>
      <c r="D896" s="42">
        <v>0</v>
      </c>
      <c r="E896" s="42">
        <v>2202.8000000000002</v>
      </c>
      <c r="F896" s="42">
        <v>26.89</v>
      </c>
      <c r="G896" s="42">
        <v>0</v>
      </c>
      <c r="H896" s="42">
        <v>0</v>
      </c>
      <c r="I896" s="42">
        <v>0.48909465316776646</v>
      </c>
      <c r="J896" s="42">
        <v>0</v>
      </c>
      <c r="K896" s="42">
        <v>0</v>
      </c>
      <c r="L896" s="42">
        <v>0.47686380984764243</v>
      </c>
      <c r="M896" s="42">
        <v>0</v>
      </c>
      <c r="N896" s="42">
        <v>0</v>
      </c>
      <c r="O896" s="42">
        <v>2.4940324034983923</v>
      </c>
      <c r="P896" s="42">
        <v>0</v>
      </c>
      <c r="Q896" s="42">
        <v>0</v>
      </c>
      <c r="R896" s="42">
        <v>1.2230843320124443E-2</v>
      </c>
      <c r="S896" s="42">
        <v>0</v>
      </c>
      <c r="T896" s="42">
        <v>0</v>
      </c>
      <c r="U896" s="42">
        <v>2674.39</v>
      </c>
      <c r="V896" s="42"/>
      <c r="W896" s="42"/>
    </row>
    <row r="897" spans="1:23">
      <c r="A897" s="39">
        <v>42681</v>
      </c>
      <c r="B897" s="42" t="s">
        <v>34</v>
      </c>
      <c r="C897" s="42">
        <v>0</v>
      </c>
      <c r="D897" s="42">
        <v>0</v>
      </c>
      <c r="E897" s="42">
        <v>2203.8200000000002</v>
      </c>
      <c r="F897" s="42">
        <v>27.51</v>
      </c>
      <c r="G897" s="42">
        <v>0</v>
      </c>
      <c r="H897" s="42">
        <v>0</v>
      </c>
      <c r="I897" s="42">
        <v>0.48909465316776646</v>
      </c>
      <c r="J897" s="42">
        <v>0</v>
      </c>
      <c r="K897" s="42">
        <v>0</v>
      </c>
      <c r="L897" s="42">
        <v>0.47686380984764243</v>
      </c>
      <c r="M897" s="42">
        <v>0</v>
      </c>
      <c r="N897" s="42">
        <v>0</v>
      </c>
      <c r="O897" s="42">
        <v>2.4940324034983923</v>
      </c>
      <c r="P897" s="42">
        <v>0</v>
      </c>
      <c r="Q897" s="42">
        <v>0</v>
      </c>
      <c r="R897" s="42">
        <v>1.2230843320124443E-2</v>
      </c>
      <c r="S897" s="42">
        <v>0</v>
      </c>
      <c r="T897" s="42">
        <v>0</v>
      </c>
      <c r="U897" s="42">
        <v>2675.52</v>
      </c>
      <c r="V897" s="42"/>
      <c r="W897" s="42"/>
    </row>
    <row r="898" spans="1:23">
      <c r="A898" s="39">
        <v>42682</v>
      </c>
      <c r="B898" s="42" t="s">
        <v>34</v>
      </c>
      <c r="C898" s="42">
        <v>0</v>
      </c>
      <c r="D898" s="42">
        <v>0</v>
      </c>
      <c r="E898" s="42">
        <v>2204.6</v>
      </c>
      <c r="F898" s="42">
        <v>27.58</v>
      </c>
      <c r="G898" s="42">
        <v>0</v>
      </c>
      <c r="H898" s="42">
        <v>0</v>
      </c>
      <c r="I898" s="42">
        <v>0.48909465316776646</v>
      </c>
      <c r="J898" s="42">
        <v>0</v>
      </c>
      <c r="K898" s="42">
        <v>0</v>
      </c>
      <c r="L898" s="42">
        <v>0.47686380984764243</v>
      </c>
      <c r="M898" s="42">
        <v>0</v>
      </c>
      <c r="N898" s="42">
        <v>0</v>
      </c>
      <c r="O898" s="42">
        <v>2.4940324034983923</v>
      </c>
      <c r="P898" s="42">
        <v>0</v>
      </c>
      <c r="Q898" s="42">
        <v>0</v>
      </c>
      <c r="R898" s="42">
        <v>1.2230843320124443E-2</v>
      </c>
      <c r="S898" s="42">
        <v>0</v>
      </c>
      <c r="T898" s="42">
        <v>0</v>
      </c>
      <c r="U898" s="42">
        <v>2676.52</v>
      </c>
      <c r="V898" s="42"/>
      <c r="W898" s="42"/>
    </row>
    <row r="899" spans="1:23">
      <c r="A899" s="39">
        <v>42683</v>
      </c>
      <c r="B899" s="42" t="s">
        <v>34</v>
      </c>
      <c r="C899" s="42">
        <v>0</v>
      </c>
      <c r="D899" s="42">
        <v>0</v>
      </c>
      <c r="E899" s="42">
        <v>2205.2199999999998</v>
      </c>
      <c r="F899" s="42">
        <v>27.45</v>
      </c>
      <c r="G899" s="42">
        <v>0</v>
      </c>
      <c r="H899" s="42">
        <v>0</v>
      </c>
      <c r="I899" s="42">
        <v>0.48909465316776646</v>
      </c>
      <c r="J899" s="42">
        <v>0</v>
      </c>
      <c r="K899" s="42">
        <v>0</v>
      </c>
      <c r="L899" s="42">
        <v>0.47686380984764243</v>
      </c>
      <c r="M899" s="42">
        <v>0</v>
      </c>
      <c r="N899" s="42">
        <v>0</v>
      </c>
      <c r="O899" s="42">
        <v>2.4940324034983923</v>
      </c>
      <c r="P899" s="42">
        <v>0</v>
      </c>
      <c r="Q899" s="42">
        <v>0</v>
      </c>
      <c r="R899" s="42">
        <v>1.2230843320124443E-2</v>
      </c>
      <c r="S899" s="42">
        <v>0</v>
      </c>
      <c r="T899" s="42">
        <v>0</v>
      </c>
      <c r="U899" s="42">
        <v>2677.38</v>
      </c>
      <c r="V899" s="42"/>
      <c r="W899" s="42"/>
    </row>
    <row r="900" spans="1:23">
      <c r="A900" s="39">
        <v>42684</v>
      </c>
      <c r="B900" s="42" t="s">
        <v>34</v>
      </c>
      <c r="C900" s="42">
        <v>0</v>
      </c>
      <c r="D900" s="42">
        <v>0</v>
      </c>
      <c r="E900" s="42">
        <v>2205.84</v>
      </c>
      <c r="F900" s="42">
        <v>27.32</v>
      </c>
      <c r="G900" s="42">
        <v>0</v>
      </c>
      <c r="H900" s="42">
        <v>0</v>
      </c>
      <c r="I900" s="42">
        <v>0.48909465316776646</v>
      </c>
      <c r="J900" s="42">
        <v>0</v>
      </c>
      <c r="K900" s="42">
        <v>0</v>
      </c>
      <c r="L900" s="42">
        <v>0.47686380984764243</v>
      </c>
      <c r="M900" s="42">
        <v>0</v>
      </c>
      <c r="N900" s="42">
        <v>0</v>
      </c>
      <c r="O900" s="42">
        <v>2.4940324034983923</v>
      </c>
      <c r="P900" s="42">
        <v>0</v>
      </c>
      <c r="Q900" s="42">
        <v>0</v>
      </c>
      <c r="R900" s="42">
        <v>1.2230843320124443E-2</v>
      </c>
      <c r="S900" s="42">
        <v>0</v>
      </c>
      <c r="T900" s="42">
        <v>0</v>
      </c>
      <c r="U900" s="42">
        <v>2678.14</v>
      </c>
      <c r="V900" s="42"/>
      <c r="W900" s="42"/>
    </row>
    <row r="901" spans="1:23">
      <c r="A901" s="39">
        <v>42685</v>
      </c>
      <c r="B901" s="42" t="s">
        <v>34</v>
      </c>
      <c r="C901" s="42">
        <v>0</v>
      </c>
      <c r="D901" s="42">
        <v>0</v>
      </c>
      <c r="E901" s="42">
        <v>2206.38</v>
      </c>
      <c r="F901" s="42">
        <v>27.26</v>
      </c>
      <c r="G901" s="42">
        <v>0</v>
      </c>
      <c r="H901" s="42">
        <v>0</v>
      </c>
      <c r="I901" s="42">
        <v>0.48909465316776646</v>
      </c>
      <c r="J901" s="42">
        <v>0</v>
      </c>
      <c r="K901" s="42">
        <v>0</v>
      </c>
      <c r="L901" s="42">
        <v>0.47686380984764243</v>
      </c>
      <c r="M901" s="42">
        <v>0</v>
      </c>
      <c r="N901" s="42">
        <v>0</v>
      </c>
      <c r="O901" s="42">
        <v>2.4940324034983923</v>
      </c>
      <c r="P901" s="42">
        <v>0</v>
      </c>
      <c r="Q901" s="42">
        <v>0</v>
      </c>
      <c r="R901" s="42">
        <v>1.2230843320124443E-2</v>
      </c>
      <c r="S901" s="42">
        <v>0</v>
      </c>
      <c r="T901" s="42">
        <v>0</v>
      </c>
      <c r="U901" s="42">
        <v>2678.85</v>
      </c>
      <c r="V901" s="42"/>
      <c r="W901" s="42"/>
    </row>
    <row r="902" spans="1:23">
      <c r="A902" s="39">
        <v>42686</v>
      </c>
      <c r="B902" s="42" t="s">
        <v>34</v>
      </c>
      <c r="C902" s="42">
        <v>0</v>
      </c>
      <c r="D902" s="42">
        <v>0</v>
      </c>
      <c r="E902" s="42">
        <v>2206.7800000000002</v>
      </c>
      <c r="F902" s="42">
        <v>27.41</v>
      </c>
      <c r="G902" s="42">
        <v>0</v>
      </c>
      <c r="H902" s="42">
        <v>0</v>
      </c>
      <c r="I902" s="42">
        <v>0.48909465316776646</v>
      </c>
      <c r="J902" s="42">
        <v>0</v>
      </c>
      <c r="K902" s="42">
        <v>0</v>
      </c>
      <c r="L902" s="42">
        <v>0.47686380984764243</v>
      </c>
      <c r="M902" s="42">
        <v>0</v>
      </c>
      <c r="N902" s="42">
        <v>0</v>
      </c>
      <c r="O902" s="42">
        <v>2.4940324034983923</v>
      </c>
      <c r="P902" s="42">
        <v>0</v>
      </c>
      <c r="Q902" s="42">
        <v>0</v>
      </c>
      <c r="R902" s="42">
        <v>1.2230843320124443E-2</v>
      </c>
      <c r="S902" s="42">
        <v>0</v>
      </c>
      <c r="T902" s="42">
        <v>0</v>
      </c>
      <c r="U902" s="42">
        <v>2679.44</v>
      </c>
      <c r="V902" s="42"/>
      <c r="W902" s="42"/>
    </row>
    <row r="903" spans="1:23">
      <c r="A903" s="39">
        <v>42687</v>
      </c>
      <c r="B903" s="42" t="s">
        <v>34</v>
      </c>
      <c r="C903" s="42">
        <v>0</v>
      </c>
      <c r="D903" s="42">
        <v>0</v>
      </c>
      <c r="E903" s="42">
        <v>2207.17</v>
      </c>
      <c r="F903" s="42">
        <v>27.44</v>
      </c>
      <c r="G903" s="42">
        <v>0</v>
      </c>
      <c r="H903" s="42">
        <v>0</v>
      </c>
      <c r="I903" s="42">
        <v>0.48909465316776646</v>
      </c>
      <c r="J903" s="42">
        <v>0</v>
      </c>
      <c r="K903" s="42">
        <v>0</v>
      </c>
      <c r="L903" s="42">
        <v>0.47686380984764243</v>
      </c>
      <c r="M903" s="42">
        <v>0</v>
      </c>
      <c r="N903" s="42">
        <v>0</v>
      </c>
      <c r="O903" s="42">
        <v>2.4940324034983923</v>
      </c>
      <c r="P903" s="42">
        <v>0</v>
      </c>
      <c r="Q903" s="42">
        <v>0</v>
      </c>
      <c r="R903" s="42">
        <v>1.2230843320124443E-2</v>
      </c>
      <c r="S903" s="42">
        <v>0</v>
      </c>
      <c r="T903" s="42">
        <v>0</v>
      </c>
      <c r="U903" s="42">
        <v>2679.98</v>
      </c>
      <c r="V903" s="42"/>
      <c r="W903" s="42"/>
    </row>
    <row r="904" spans="1:23">
      <c r="A904" s="39">
        <v>42688</v>
      </c>
      <c r="B904" s="42" t="s">
        <v>14</v>
      </c>
      <c r="C904" s="42">
        <v>5</v>
      </c>
      <c r="D904" s="42">
        <v>0</v>
      </c>
      <c r="E904" s="42">
        <v>1979.74</v>
      </c>
      <c r="F904" s="42">
        <v>28.93</v>
      </c>
      <c r="G904" s="42">
        <v>0</v>
      </c>
      <c r="H904" s="42">
        <v>0</v>
      </c>
      <c r="I904" s="42">
        <v>0.48909465316776646</v>
      </c>
      <c r="J904" s="42">
        <v>0</v>
      </c>
      <c r="K904" s="42">
        <v>0</v>
      </c>
      <c r="L904" s="42">
        <v>0.47686380984764243</v>
      </c>
      <c r="M904" s="42">
        <v>0</v>
      </c>
      <c r="N904" s="42">
        <v>0</v>
      </c>
      <c r="O904" s="42">
        <v>2.4940324034983923</v>
      </c>
      <c r="P904" s="42">
        <v>0</v>
      </c>
      <c r="Q904" s="42">
        <v>0</v>
      </c>
      <c r="R904" s="42">
        <v>1.2230843320124443E-2</v>
      </c>
      <c r="S904" s="42">
        <v>0</v>
      </c>
      <c r="T904" s="42">
        <v>0</v>
      </c>
      <c r="U904" s="42">
        <v>2639.3</v>
      </c>
      <c r="V904" s="42"/>
      <c r="W904" s="42"/>
    </row>
    <row r="905" spans="1:23">
      <c r="A905" s="39">
        <v>42689</v>
      </c>
      <c r="B905" s="42" t="s">
        <v>34</v>
      </c>
      <c r="C905" s="42">
        <v>0</v>
      </c>
      <c r="D905" s="42">
        <v>0</v>
      </c>
      <c r="E905" s="42">
        <v>2079.6999999999998</v>
      </c>
      <c r="F905" s="42">
        <v>29.33</v>
      </c>
      <c r="G905" s="42">
        <v>0</v>
      </c>
      <c r="H905" s="42">
        <v>0</v>
      </c>
      <c r="I905" s="42">
        <v>0.48909465316776646</v>
      </c>
      <c r="J905" s="42">
        <v>0</v>
      </c>
      <c r="K905" s="42">
        <v>0</v>
      </c>
      <c r="L905" s="42">
        <v>0.47686380984764243</v>
      </c>
      <c r="M905" s="42">
        <v>0</v>
      </c>
      <c r="N905" s="42">
        <v>0</v>
      </c>
      <c r="O905" s="42">
        <v>2.4940324034983923</v>
      </c>
      <c r="P905" s="42">
        <v>0</v>
      </c>
      <c r="Q905" s="42">
        <v>0</v>
      </c>
      <c r="R905" s="42">
        <v>1.2230843320124443E-2</v>
      </c>
      <c r="S905" s="42">
        <v>0</v>
      </c>
      <c r="T905" s="42">
        <v>0</v>
      </c>
      <c r="U905" s="42">
        <v>2627.45</v>
      </c>
      <c r="V905" s="42"/>
      <c r="W905" s="42"/>
    </row>
    <row r="906" spans="1:23">
      <c r="A906" s="39">
        <v>42690</v>
      </c>
      <c r="B906" s="42" t="s">
        <v>34</v>
      </c>
      <c r="C906" s="42">
        <v>0</v>
      </c>
      <c r="D906" s="42">
        <v>0</v>
      </c>
      <c r="E906" s="42">
        <v>2163.29</v>
      </c>
      <c r="F906" s="42">
        <v>27.48</v>
      </c>
      <c r="G906" s="42">
        <v>0</v>
      </c>
      <c r="H906" s="42">
        <v>0</v>
      </c>
      <c r="I906" s="42">
        <v>0.48909465316776646</v>
      </c>
      <c r="J906" s="42">
        <v>0</v>
      </c>
      <c r="K906" s="42">
        <v>0</v>
      </c>
      <c r="L906" s="42">
        <v>0.47686380984764243</v>
      </c>
      <c r="M906" s="42">
        <v>0</v>
      </c>
      <c r="N906" s="42">
        <v>0</v>
      </c>
      <c r="O906" s="42">
        <v>2.4940324034983923</v>
      </c>
      <c r="P906" s="42">
        <v>0</v>
      </c>
      <c r="Q906" s="42">
        <v>0</v>
      </c>
      <c r="R906" s="42">
        <v>1.2230843320124443E-2</v>
      </c>
      <c r="S906" s="42">
        <v>0</v>
      </c>
      <c r="T906" s="42">
        <v>0</v>
      </c>
      <c r="U906" s="42">
        <v>2632.4</v>
      </c>
      <c r="V906" s="42"/>
      <c r="W906" s="42"/>
    </row>
    <row r="907" spans="1:23">
      <c r="A907" s="39">
        <v>42691</v>
      </c>
      <c r="B907" s="42" t="s">
        <v>34</v>
      </c>
      <c r="C907" s="42">
        <v>0</v>
      </c>
      <c r="D907" s="42">
        <v>0</v>
      </c>
      <c r="E907" s="42">
        <v>2186.7600000000002</v>
      </c>
      <c r="F907" s="42">
        <v>27.09</v>
      </c>
      <c r="G907" s="42">
        <v>0</v>
      </c>
      <c r="H907" s="42">
        <v>0</v>
      </c>
      <c r="I907" s="42">
        <v>0.48909465316776646</v>
      </c>
      <c r="J907" s="42">
        <v>0</v>
      </c>
      <c r="K907" s="42">
        <v>0</v>
      </c>
      <c r="L907" s="42">
        <v>0.47686380984764243</v>
      </c>
      <c r="M907" s="42">
        <v>0</v>
      </c>
      <c r="N907" s="42">
        <v>0</v>
      </c>
      <c r="O907" s="42">
        <v>2.4940324034983923</v>
      </c>
      <c r="P907" s="42">
        <v>0</v>
      </c>
      <c r="Q907" s="42">
        <v>0</v>
      </c>
      <c r="R907" s="42">
        <v>1.2230843320124443E-2</v>
      </c>
      <c r="S907" s="42">
        <v>0</v>
      </c>
      <c r="T907" s="42">
        <v>0</v>
      </c>
      <c r="U907" s="42">
        <v>2653.02</v>
      </c>
      <c r="V907" s="42"/>
      <c r="W907" s="42"/>
    </row>
    <row r="908" spans="1:23">
      <c r="A908" s="39">
        <v>42692</v>
      </c>
      <c r="B908" s="42" t="s">
        <v>34</v>
      </c>
      <c r="C908" s="42">
        <v>0</v>
      </c>
      <c r="D908" s="42">
        <v>0</v>
      </c>
      <c r="E908" s="42">
        <v>2189.69</v>
      </c>
      <c r="F908" s="42">
        <v>26.85</v>
      </c>
      <c r="G908" s="42">
        <v>0</v>
      </c>
      <c r="H908" s="42">
        <v>0</v>
      </c>
      <c r="I908" s="42">
        <v>0.48909465316776646</v>
      </c>
      <c r="J908" s="42">
        <v>0</v>
      </c>
      <c r="K908" s="42">
        <v>0</v>
      </c>
      <c r="L908" s="42">
        <v>0.47686380984764243</v>
      </c>
      <c r="M908" s="42">
        <v>0</v>
      </c>
      <c r="N908" s="42">
        <v>0</v>
      </c>
      <c r="O908" s="42">
        <v>2.4940324034983923</v>
      </c>
      <c r="P908" s="42">
        <v>0</v>
      </c>
      <c r="Q908" s="42">
        <v>0</v>
      </c>
      <c r="R908" s="42">
        <v>1.2230843320124443E-2</v>
      </c>
      <c r="S908" s="42">
        <v>0</v>
      </c>
      <c r="T908" s="42">
        <v>0</v>
      </c>
      <c r="U908" s="42">
        <v>2656.83</v>
      </c>
      <c r="V908" s="42"/>
      <c r="W908" s="42"/>
    </row>
    <row r="909" spans="1:23">
      <c r="A909" s="39">
        <v>42693</v>
      </c>
      <c r="B909" s="42" t="s">
        <v>34</v>
      </c>
      <c r="C909" s="42">
        <v>0</v>
      </c>
      <c r="D909" s="42">
        <v>0</v>
      </c>
      <c r="E909" s="42">
        <v>2191.6</v>
      </c>
      <c r="F909" s="42">
        <v>27.28</v>
      </c>
      <c r="G909" s="42">
        <v>0</v>
      </c>
      <c r="H909" s="42">
        <v>0</v>
      </c>
      <c r="I909" s="42">
        <v>0.48909465316776646</v>
      </c>
      <c r="J909" s="42">
        <v>0</v>
      </c>
      <c r="K909" s="42">
        <v>0</v>
      </c>
      <c r="L909" s="42">
        <v>0.47686380984764243</v>
      </c>
      <c r="M909" s="42">
        <v>0</v>
      </c>
      <c r="N909" s="42">
        <v>0</v>
      </c>
      <c r="O909" s="42">
        <v>2.4940324034983923</v>
      </c>
      <c r="P909" s="42">
        <v>0</v>
      </c>
      <c r="Q909" s="42">
        <v>0</v>
      </c>
      <c r="R909" s="42">
        <v>1.2230843320124443E-2</v>
      </c>
      <c r="S909" s="42">
        <v>0</v>
      </c>
      <c r="T909" s="42">
        <v>0</v>
      </c>
      <c r="U909" s="42">
        <v>2659.17</v>
      </c>
      <c r="V909" s="42"/>
      <c r="W909" s="42"/>
    </row>
    <row r="910" spans="1:23">
      <c r="A910" s="39">
        <v>42694</v>
      </c>
      <c r="B910" s="42" t="s">
        <v>34</v>
      </c>
      <c r="C910" s="42">
        <v>0</v>
      </c>
      <c r="D910" s="42">
        <v>0</v>
      </c>
      <c r="E910" s="42">
        <v>2192.9499999999998</v>
      </c>
      <c r="F910" s="42">
        <v>26.95</v>
      </c>
      <c r="G910" s="42">
        <v>0</v>
      </c>
      <c r="H910" s="42">
        <v>0</v>
      </c>
      <c r="I910" s="42">
        <v>0.48909465316776646</v>
      </c>
      <c r="J910" s="42">
        <v>0</v>
      </c>
      <c r="K910" s="42">
        <v>0</v>
      </c>
      <c r="L910" s="42">
        <v>0.47686380984764243</v>
      </c>
      <c r="M910" s="42">
        <v>0</v>
      </c>
      <c r="N910" s="42">
        <v>0</v>
      </c>
      <c r="O910" s="42">
        <v>2.4940324034983923</v>
      </c>
      <c r="P910" s="42">
        <v>0</v>
      </c>
      <c r="Q910" s="42">
        <v>0</v>
      </c>
      <c r="R910" s="42">
        <v>1.2230843320124443E-2</v>
      </c>
      <c r="S910" s="42">
        <v>0</v>
      </c>
      <c r="T910" s="42">
        <v>0</v>
      </c>
      <c r="U910" s="42">
        <v>2660.96</v>
      </c>
      <c r="V910" s="42"/>
      <c r="W910" s="42"/>
    </row>
    <row r="911" spans="1:23">
      <c r="A911" s="39">
        <v>42695</v>
      </c>
      <c r="B911" s="42" t="s">
        <v>34</v>
      </c>
      <c r="C911" s="42">
        <v>0</v>
      </c>
      <c r="D911" s="42">
        <v>0</v>
      </c>
      <c r="E911" s="42">
        <v>2194.0300000000002</v>
      </c>
      <c r="F911" s="42">
        <v>27.22</v>
      </c>
      <c r="G911" s="42">
        <v>0</v>
      </c>
      <c r="H911" s="42">
        <v>0</v>
      </c>
      <c r="I911" s="42">
        <v>0.48909465316776646</v>
      </c>
      <c r="J911" s="42">
        <v>0</v>
      </c>
      <c r="K911" s="42">
        <v>0</v>
      </c>
      <c r="L911" s="42">
        <v>0.47686380984764243</v>
      </c>
      <c r="M911" s="42">
        <v>0</v>
      </c>
      <c r="N911" s="42">
        <v>0</v>
      </c>
      <c r="O911" s="42">
        <v>2.4940324034983923</v>
      </c>
      <c r="P911" s="42">
        <v>0</v>
      </c>
      <c r="Q911" s="42">
        <v>0</v>
      </c>
      <c r="R911" s="42">
        <v>1.2230843320124443E-2</v>
      </c>
      <c r="S911" s="42">
        <v>0</v>
      </c>
      <c r="T911" s="42">
        <v>0</v>
      </c>
      <c r="U911" s="42">
        <v>2662.31</v>
      </c>
      <c r="V911" s="42"/>
      <c r="W911" s="42"/>
    </row>
    <row r="912" spans="1:23">
      <c r="A912" s="39">
        <v>42696</v>
      </c>
      <c r="B912" s="42" t="s">
        <v>34</v>
      </c>
      <c r="C912" s="42">
        <v>0</v>
      </c>
      <c r="D912" s="42">
        <v>0</v>
      </c>
      <c r="E912" s="42">
        <v>2194.83</v>
      </c>
      <c r="F912" s="42">
        <v>27.39</v>
      </c>
      <c r="G912" s="42">
        <v>0</v>
      </c>
      <c r="H912" s="42">
        <v>0</v>
      </c>
      <c r="I912" s="42">
        <v>0.48909465316776646</v>
      </c>
      <c r="J912" s="42">
        <v>0</v>
      </c>
      <c r="K912" s="42">
        <v>0</v>
      </c>
      <c r="L912" s="42">
        <v>0.47686380984764243</v>
      </c>
      <c r="M912" s="42">
        <v>0</v>
      </c>
      <c r="N912" s="42">
        <v>0</v>
      </c>
      <c r="O912" s="42">
        <v>2.4940324034983923</v>
      </c>
      <c r="P912" s="42">
        <v>0</v>
      </c>
      <c r="Q912" s="42">
        <v>0</v>
      </c>
      <c r="R912" s="42">
        <v>1.2230843320124443E-2</v>
      </c>
      <c r="S912" s="42">
        <v>0</v>
      </c>
      <c r="T912" s="42">
        <v>0</v>
      </c>
      <c r="U912" s="42">
        <v>2663.46</v>
      </c>
      <c r="V912" s="42"/>
      <c r="W912" s="42"/>
    </row>
    <row r="913" spans="1:23">
      <c r="A913" s="39">
        <v>42697</v>
      </c>
      <c r="B913" s="42" t="s">
        <v>34</v>
      </c>
      <c r="C913" s="42">
        <v>0</v>
      </c>
      <c r="D913" s="42">
        <v>0</v>
      </c>
      <c r="E913" s="42">
        <v>2194.83</v>
      </c>
      <c r="F913" s="42">
        <v>27.39</v>
      </c>
      <c r="G913" s="42">
        <v>0</v>
      </c>
      <c r="H913" s="42">
        <v>0</v>
      </c>
      <c r="I913" s="42">
        <v>0.48909465316776646</v>
      </c>
      <c r="J913" s="42">
        <v>0</v>
      </c>
      <c r="K913" s="42">
        <v>0</v>
      </c>
      <c r="L913" s="42">
        <v>0.47686380984764243</v>
      </c>
      <c r="M913" s="42">
        <v>0</v>
      </c>
      <c r="N913" s="42">
        <v>0</v>
      </c>
      <c r="O913" s="42">
        <v>2.4940324034983923</v>
      </c>
      <c r="P913" s="42">
        <v>0</v>
      </c>
      <c r="Q913" s="42">
        <v>0</v>
      </c>
      <c r="R913" s="42">
        <v>1.2230843320124443E-2</v>
      </c>
      <c r="S913" s="42">
        <v>0</v>
      </c>
      <c r="T913" s="42">
        <v>0</v>
      </c>
      <c r="U913" s="42">
        <v>2663.46</v>
      </c>
      <c r="V913" s="42"/>
      <c r="W913" s="42"/>
    </row>
    <row r="914" spans="1:23">
      <c r="A914" s="39">
        <v>42698</v>
      </c>
      <c r="B914" s="42" t="s">
        <v>34</v>
      </c>
      <c r="C914" s="42">
        <v>0</v>
      </c>
      <c r="D914" s="42">
        <v>0</v>
      </c>
      <c r="E914" s="42">
        <v>2194.83</v>
      </c>
      <c r="F914" s="42">
        <v>27.39</v>
      </c>
      <c r="G914" s="42">
        <v>0</v>
      </c>
      <c r="H914" s="42">
        <v>0</v>
      </c>
      <c r="I914" s="42">
        <v>0.48909465316776646</v>
      </c>
      <c r="J914" s="42">
        <v>0</v>
      </c>
      <c r="K914" s="42">
        <v>0</v>
      </c>
      <c r="L914" s="42">
        <v>0.47686380984764243</v>
      </c>
      <c r="M914" s="42">
        <v>0</v>
      </c>
      <c r="N914" s="42">
        <v>0</v>
      </c>
      <c r="O914" s="42">
        <v>2.4940324034983923</v>
      </c>
      <c r="P914" s="42">
        <v>0</v>
      </c>
      <c r="Q914" s="42">
        <v>0</v>
      </c>
      <c r="R914" s="42">
        <v>1.2230843320124443E-2</v>
      </c>
      <c r="S914" s="42">
        <v>0</v>
      </c>
      <c r="T914" s="42">
        <v>0</v>
      </c>
      <c r="U914" s="42">
        <v>2663.46</v>
      </c>
      <c r="V914" s="42"/>
      <c r="W914" s="42"/>
    </row>
    <row r="915" spans="1:23">
      <c r="A915" s="39">
        <v>42699</v>
      </c>
      <c r="B915" s="42" t="s">
        <v>34</v>
      </c>
      <c r="C915" s="42">
        <v>0</v>
      </c>
      <c r="D915" s="42">
        <v>0</v>
      </c>
      <c r="E915" s="42">
        <v>2194.83</v>
      </c>
      <c r="F915" s="42">
        <v>27.39</v>
      </c>
      <c r="G915" s="42">
        <v>0</v>
      </c>
      <c r="H915" s="42">
        <v>0</v>
      </c>
      <c r="I915" s="42">
        <v>0.48909465316776646</v>
      </c>
      <c r="J915" s="42">
        <v>0</v>
      </c>
      <c r="K915" s="42">
        <v>0</v>
      </c>
      <c r="L915" s="42">
        <v>0.47686380984764243</v>
      </c>
      <c r="M915" s="42">
        <v>0</v>
      </c>
      <c r="N915" s="42">
        <v>0</v>
      </c>
      <c r="O915" s="42">
        <v>2.4940324034983923</v>
      </c>
      <c r="P915" s="42">
        <v>0</v>
      </c>
      <c r="Q915" s="42">
        <v>0</v>
      </c>
      <c r="R915" s="42">
        <v>1.2230843320124443E-2</v>
      </c>
      <c r="S915" s="42">
        <v>0</v>
      </c>
      <c r="T915" s="42">
        <v>0</v>
      </c>
      <c r="U915" s="42">
        <v>2663.46</v>
      </c>
      <c r="V915" s="42"/>
      <c r="W915" s="42"/>
    </row>
    <row r="916" spans="1:23">
      <c r="A916" s="39">
        <v>42700</v>
      </c>
      <c r="B916" s="42" t="s">
        <v>34</v>
      </c>
      <c r="C916" s="42">
        <v>0</v>
      </c>
      <c r="D916" s="42">
        <v>0</v>
      </c>
      <c r="E916" s="42">
        <v>2194.83</v>
      </c>
      <c r="F916" s="42">
        <v>27.39</v>
      </c>
      <c r="G916" s="42">
        <v>0</v>
      </c>
      <c r="H916" s="42">
        <v>0</v>
      </c>
      <c r="I916" s="42">
        <v>0.48909465316776646</v>
      </c>
      <c r="J916" s="42">
        <v>0</v>
      </c>
      <c r="K916" s="42">
        <v>0</v>
      </c>
      <c r="L916" s="42">
        <v>0.47686380984764243</v>
      </c>
      <c r="M916" s="42">
        <v>0</v>
      </c>
      <c r="N916" s="42">
        <v>0</v>
      </c>
      <c r="O916" s="42">
        <v>2.4940324034983923</v>
      </c>
      <c r="P916" s="42">
        <v>0</v>
      </c>
      <c r="Q916" s="42">
        <v>0</v>
      </c>
      <c r="R916" s="42">
        <v>1.2230843320124443E-2</v>
      </c>
      <c r="S916" s="42">
        <v>0</v>
      </c>
      <c r="T916" s="42">
        <v>0</v>
      </c>
      <c r="U916" s="42">
        <v>2663.46</v>
      </c>
      <c r="V916" s="42"/>
      <c r="W916" s="42"/>
    </row>
    <row r="917" spans="1:23">
      <c r="A917" s="39">
        <v>42701</v>
      </c>
      <c r="B917" s="42" t="s">
        <v>34</v>
      </c>
      <c r="C917" s="42">
        <v>0</v>
      </c>
      <c r="D917" s="42">
        <v>0</v>
      </c>
      <c r="E917" s="42">
        <v>2194.83</v>
      </c>
      <c r="F917" s="42">
        <v>27.39</v>
      </c>
      <c r="G917" s="42">
        <v>0</v>
      </c>
      <c r="H917" s="42">
        <v>0</v>
      </c>
      <c r="I917" s="42">
        <v>0.48909465316776646</v>
      </c>
      <c r="J917" s="42">
        <v>0</v>
      </c>
      <c r="K917" s="42">
        <v>0</v>
      </c>
      <c r="L917" s="42">
        <v>0.47686380984764243</v>
      </c>
      <c r="M917" s="42">
        <v>0</v>
      </c>
      <c r="N917" s="42">
        <v>0</v>
      </c>
      <c r="O917" s="42">
        <v>2.4940324034983923</v>
      </c>
      <c r="P917" s="42">
        <v>0</v>
      </c>
      <c r="Q917" s="42">
        <v>0</v>
      </c>
      <c r="R917" s="42">
        <v>1.2230843320124443E-2</v>
      </c>
      <c r="S917" s="42">
        <v>0</v>
      </c>
      <c r="T917" s="42">
        <v>0</v>
      </c>
      <c r="U917" s="42">
        <v>2663.46</v>
      </c>
      <c r="V917" s="42"/>
      <c r="W917" s="42"/>
    </row>
    <row r="918" spans="1:23">
      <c r="A918" s="39">
        <v>42702</v>
      </c>
      <c r="B918" s="42" t="s">
        <v>14</v>
      </c>
      <c r="C918" s="42">
        <v>5.5</v>
      </c>
      <c r="D918" s="42">
        <v>0</v>
      </c>
      <c r="E918" s="42">
        <v>2194.83</v>
      </c>
      <c r="F918" s="42">
        <v>27.39</v>
      </c>
      <c r="G918" s="42">
        <v>0</v>
      </c>
      <c r="H918" s="42">
        <v>0</v>
      </c>
      <c r="I918" s="42">
        <v>0.48909465316776646</v>
      </c>
      <c r="J918" s="42">
        <v>0</v>
      </c>
      <c r="K918" s="42">
        <v>0</v>
      </c>
      <c r="L918" s="42">
        <v>0.47686380984764243</v>
      </c>
      <c r="M918" s="42">
        <v>0</v>
      </c>
      <c r="N918" s="42">
        <v>0</v>
      </c>
      <c r="O918" s="42">
        <v>2.4940324034983923</v>
      </c>
      <c r="P918" s="42">
        <v>0</v>
      </c>
      <c r="Q918" s="42">
        <v>0</v>
      </c>
      <c r="R918" s="42">
        <v>1.2230843320124443E-2</v>
      </c>
      <c r="S918" s="42">
        <v>0</v>
      </c>
      <c r="T918" s="42">
        <v>0</v>
      </c>
      <c r="U918" s="42">
        <v>2663.46</v>
      </c>
      <c r="V918" s="42"/>
      <c r="W918" s="42"/>
    </row>
    <row r="919" spans="1:23">
      <c r="A919" s="39">
        <v>42703</v>
      </c>
      <c r="B919" s="42" t="s">
        <v>34</v>
      </c>
      <c r="C919" s="42">
        <v>0</v>
      </c>
      <c r="D919" s="42">
        <v>0</v>
      </c>
      <c r="E919" s="42">
        <v>2194.83</v>
      </c>
      <c r="F919" s="42">
        <v>27.39</v>
      </c>
      <c r="G919" s="42">
        <v>0</v>
      </c>
      <c r="H919" s="42">
        <v>0</v>
      </c>
      <c r="I919" s="42">
        <v>0.48909465316776646</v>
      </c>
      <c r="J919" s="42">
        <v>0</v>
      </c>
      <c r="K919" s="42">
        <v>0</v>
      </c>
      <c r="L919" s="42">
        <v>0.47686380984764243</v>
      </c>
      <c r="M919" s="42">
        <v>0</v>
      </c>
      <c r="N919" s="42">
        <v>0</v>
      </c>
      <c r="O919" s="42">
        <v>2.4940324034983923</v>
      </c>
      <c r="P919" s="42">
        <v>0</v>
      </c>
      <c r="Q919" s="42">
        <v>0</v>
      </c>
      <c r="R919" s="42">
        <v>1.2230843320124443E-2</v>
      </c>
      <c r="S919" s="42">
        <v>0</v>
      </c>
      <c r="T919" s="42">
        <v>0</v>
      </c>
      <c r="U919" s="42">
        <v>2663.46</v>
      </c>
      <c r="V919" s="42"/>
      <c r="W919" s="42"/>
    </row>
    <row r="920" spans="1:23">
      <c r="A920" s="39">
        <v>42704</v>
      </c>
      <c r="B920" s="42" t="s">
        <v>34</v>
      </c>
      <c r="C920" s="42">
        <v>0</v>
      </c>
      <c r="D920" s="42">
        <v>0</v>
      </c>
      <c r="E920" s="42">
        <v>2204.2800000000002</v>
      </c>
      <c r="F920" s="42">
        <v>27.79</v>
      </c>
      <c r="G920" s="42">
        <v>0</v>
      </c>
      <c r="H920" s="42">
        <v>0</v>
      </c>
      <c r="I920" s="42">
        <v>0.48909465316776646</v>
      </c>
      <c r="J920" s="42">
        <v>0</v>
      </c>
      <c r="K920" s="42">
        <v>0</v>
      </c>
      <c r="L920" s="42">
        <v>0.47686380984764243</v>
      </c>
      <c r="M920" s="42">
        <v>0</v>
      </c>
      <c r="N920" s="42">
        <v>0</v>
      </c>
      <c r="O920" s="42">
        <v>2.4940324034983923</v>
      </c>
      <c r="P920" s="42">
        <v>0</v>
      </c>
      <c r="Q920" s="42">
        <v>0</v>
      </c>
      <c r="R920" s="42">
        <v>1.2230843320124443E-2</v>
      </c>
      <c r="S920" s="42">
        <v>0</v>
      </c>
      <c r="T920" s="42">
        <v>0</v>
      </c>
      <c r="U920" s="42">
        <v>2677.17</v>
      </c>
      <c r="V920" s="42"/>
      <c r="W920" s="42"/>
    </row>
    <row r="921" spans="1:23">
      <c r="A921" s="39">
        <v>42705</v>
      </c>
      <c r="B921" s="42" t="s">
        <v>34</v>
      </c>
      <c r="C921" s="42">
        <v>0</v>
      </c>
      <c r="D921" s="42">
        <v>0</v>
      </c>
      <c r="E921" s="42">
        <v>2210.2199999999998</v>
      </c>
      <c r="F921" s="42">
        <v>26.39</v>
      </c>
      <c r="G921" s="42">
        <v>0</v>
      </c>
      <c r="H921" s="42">
        <v>0</v>
      </c>
      <c r="I921" s="42">
        <v>0.48909465316776646</v>
      </c>
      <c r="J921" s="42">
        <v>0</v>
      </c>
      <c r="K921" s="42">
        <v>0</v>
      </c>
      <c r="L921" s="42">
        <v>0.47686380984764243</v>
      </c>
      <c r="M921" s="42">
        <v>0</v>
      </c>
      <c r="N921" s="42">
        <v>0</v>
      </c>
      <c r="O921" s="42">
        <v>2.4940324034983923</v>
      </c>
      <c r="P921" s="42">
        <v>0</v>
      </c>
      <c r="Q921" s="42">
        <v>0</v>
      </c>
      <c r="R921" s="42">
        <v>1.2230843320124443E-2</v>
      </c>
      <c r="S921" s="42">
        <v>0</v>
      </c>
      <c r="T921" s="42">
        <v>0</v>
      </c>
      <c r="U921" s="42">
        <v>2685.3</v>
      </c>
      <c r="V921" s="42"/>
      <c r="W921" s="42"/>
    </row>
    <row r="922" spans="1:23">
      <c r="A922" s="39">
        <v>42706</v>
      </c>
      <c r="B922" s="42" t="s">
        <v>34</v>
      </c>
      <c r="C922" s="42">
        <v>0</v>
      </c>
      <c r="D922" s="42">
        <v>0</v>
      </c>
      <c r="E922" s="42">
        <v>1938.42</v>
      </c>
      <c r="F922" s="42">
        <v>32.9</v>
      </c>
      <c r="G922" s="42">
        <v>0</v>
      </c>
      <c r="H922" s="42">
        <v>0</v>
      </c>
      <c r="I922" s="42">
        <v>0.48909465316776646</v>
      </c>
      <c r="J922" s="42">
        <v>0</v>
      </c>
      <c r="K922" s="42">
        <v>0</v>
      </c>
      <c r="L922" s="42">
        <v>0.47686380984764243</v>
      </c>
      <c r="M922" s="42">
        <v>0</v>
      </c>
      <c r="N922" s="42">
        <v>0</v>
      </c>
      <c r="O922" s="42">
        <v>2.4940324034983923</v>
      </c>
      <c r="P922" s="42">
        <v>0</v>
      </c>
      <c r="Q922" s="42">
        <v>0</v>
      </c>
      <c r="R922" s="42">
        <v>1.2230843320124443E-2</v>
      </c>
      <c r="S922" s="42">
        <v>0</v>
      </c>
      <c r="T922" s="42">
        <v>0</v>
      </c>
      <c r="U922" s="42">
        <v>2611.94</v>
      </c>
      <c r="V922" s="42"/>
      <c r="W922" s="42"/>
    </row>
    <row r="923" spans="1:23">
      <c r="A923" s="39">
        <v>42707</v>
      </c>
      <c r="B923" s="42" t="s">
        <v>34</v>
      </c>
      <c r="C923" s="42">
        <v>0</v>
      </c>
      <c r="D923" s="42">
        <v>0</v>
      </c>
      <c r="E923" s="42">
        <v>2224.09</v>
      </c>
      <c r="F923" s="42">
        <v>30.64</v>
      </c>
      <c r="G923" s="42">
        <v>0</v>
      </c>
      <c r="H923" s="42">
        <v>0</v>
      </c>
      <c r="I923" s="42">
        <v>0.48909465316776646</v>
      </c>
      <c r="J923" s="42">
        <v>0</v>
      </c>
      <c r="K923" s="42">
        <v>0</v>
      </c>
      <c r="L923" s="42">
        <v>0.47686380984764243</v>
      </c>
      <c r="M923" s="42">
        <v>0</v>
      </c>
      <c r="N923" s="42">
        <v>0</v>
      </c>
      <c r="O923" s="42">
        <v>2.4940324034983923</v>
      </c>
      <c r="P923" s="42">
        <v>0</v>
      </c>
      <c r="Q923" s="42">
        <v>0</v>
      </c>
      <c r="R923" s="42">
        <v>1.2230843320124443E-2</v>
      </c>
      <c r="S923" s="42">
        <v>0</v>
      </c>
      <c r="T923" s="42">
        <v>0</v>
      </c>
      <c r="U923" s="42">
        <v>2699.26</v>
      </c>
      <c r="V923" s="42"/>
      <c r="W923" s="42"/>
    </row>
    <row r="924" spans="1:23">
      <c r="A924" s="39">
        <v>42708</v>
      </c>
      <c r="B924" s="42" t="s">
        <v>34</v>
      </c>
      <c r="C924" s="42">
        <v>0</v>
      </c>
      <c r="D924" s="42">
        <v>0</v>
      </c>
      <c r="E924" s="42">
        <v>2241.1</v>
      </c>
      <c r="F924" s="42">
        <v>26.36</v>
      </c>
      <c r="G924" s="42">
        <v>0</v>
      </c>
      <c r="H924" s="42">
        <v>0</v>
      </c>
      <c r="I924" s="42">
        <v>0.48909465316776646</v>
      </c>
      <c r="J924" s="42">
        <v>0</v>
      </c>
      <c r="K924" s="42">
        <v>0</v>
      </c>
      <c r="L924" s="42">
        <v>0.47686380984764243</v>
      </c>
      <c r="M924" s="42">
        <v>0</v>
      </c>
      <c r="N924" s="42">
        <v>0</v>
      </c>
      <c r="O924" s="42">
        <v>2.4940324034983923</v>
      </c>
      <c r="P924" s="42">
        <v>0</v>
      </c>
      <c r="Q924" s="42">
        <v>0</v>
      </c>
      <c r="R924" s="42">
        <v>1.2230843320124443E-2</v>
      </c>
      <c r="S924" s="42">
        <v>0</v>
      </c>
      <c r="T924" s="42">
        <v>0</v>
      </c>
      <c r="U924" s="42">
        <v>2723.08</v>
      </c>
      <c r="V924" s="42"/>
      <c r="W924" s="42"/>
    </row>
    <row r="925" spans="1:23">
      <c r="A925" s="39">
        <v>42709</v>
      </c>
      <c r="B925" s="42" t="s">
        <v>14</v>
      </c>
      <c r="C925" s="42">
        <v>3.5</v>
      </c>
      <c r="D925" s="42">
        <v>0</v>
      </c>
      <c r="E925" s="42">
        <v>2241.1</v>
      </c>
      <c r="F925" s="42">
        <v>26.36</v>
      </c>
      <c r="G925" s="42">
        <v>0</v>
      </c>
      <c r="H925" s="42">
        <v>0</v>
      </c>
      <c r="I925" s="42">
        <v>0.48909465316776646</v>
      </c>
      <c r="J925" s="42">
        <v>0</v>
      </c>
      <c r="K925" s="42">
        <v>0</v>
      </c>
      <c r="L925" s="42">
        <v>0.47686380984764243</v>
      </c>
      <c r="M925" s="42">
        <v>0</v>
      </c>
      <c r="N925" s="42">
        <v>0</v>
      </c>
      <c r="O925" s="42">
        <v>2.4940324034983923</v>
      </c>
      <c r="P925" s="42">
        <v>0</v>
      </c>
      <c r="Q925" s="42">
        <v>0</v>
      </c>
      <c r="R925" s="42">
        <v>1.2230843320124443E-2</v>
      </c>
      <c r="S925" s="42">
        <v>0</v>
      </c>
      <c r="T925" s="42">
        <v>0</v>
      </c>
      <c r="U925" s="42">
        <v>2723.08</v>
      </c>
      <c r="V925" s="42"/>
      <c r="W925" s="42"/>
    </row>
    <row r="926" spans="1:23">
      <c r="A926" s="39">
        <v>42710</v>
      </c>
      <c r="B926" s="42" t="s">
        <v>34</v>
      </c>
      <c r="C926" s="42">
        <v>0</v>
      </c>
      <c r="D926" s="42">
        <v>0</v>
      </c>
      <c r="E926" s="42">
        <v>2241.1</v>
      </c>
      <c r="F926" s="42">
        <v>26.36</v>
      </c>
      <c r="G926" s="42">
        <v>0</v>
      </c>
      <c r="H926" s="42">
        <v>0</v>
      </c>
      <c r="I926" s="42">
        <v>0.48909465316776646</v>
      </c>
      <c r="J926" s="42">
        <v>0</v>
      </c>
      <c r="K926" s="42">
        <v>0</v>
      </c>
      <c r="L926" s="42">
        <v>0.47686380984764243</v>
      </c>
      <c r="M926" s="42">
        <v>0</v>
      </c>
      <c r="N926" s="42">
        <v>0</v>
      </c>
      <c r="O926" s="42">
        <v>2.4940324034983923</v>
      </c>
      <c r="P926" s="42">
        <v>0</v>
      </c>
      <c r="Q926" s="42">
        <v>0</v>
      </c>
      <c r="R926" s="42">
        <v>1.2230843320124443E-2</v>
      </c>
      <c r="S926" s="42">
        <v>0</v>
      </c>
      <c r="T926" s="42">
        <v>0</v>
      </c>
      <c r="U926" s="42">
        <v>2723.08</v>
      </c>
      <c r="V926" s="42"/>
      <c r="W926" s="42"/>
    </row>
    <row r="927" spans="1:23">
      <c r="A927" s="39">
        <v>42711</v>
      </c>
      <c r="B927" s="42" t="s">
        <v>34</v>
      </c>
      <c r="C927" s="42">
        <v>0</v>
      </c>
      <c r="D927" s="42">
        <v>0</v>
      </c>
      <c r="E927" s="42">
        <v>2241.1</v>
      </c>
      <c r="F927" s="42">
        <v>26.36</v>
      </c>
      <c r="G927" s="42">
        <v>0</v>
      </c>
      <c r="H927" s="42">
        <v>0</v>
      </c>
      <c r="I927" s="42">
        <v>0.48909465316776646</v>
      </c>
      <c r="J927" s="42">
        <v>0</v>
      </c>
      <c r="K927" s="42">
        <v>0</v>
      </c>
      <c r="L927" s="42">
        <v>0.47686380984764243</v>
      </c>
      <c r="M927" s="42">
        <v>0</v>
      </c>
      <c r="N927" s="42">
        <v>0</v>
      </c>
      <c r="O927" s="42">
        <v>2.4940324034983923</v>
      </c>
      <c r="P927" s="42">
        <v>0</v>
      </c>
      <c r="Q927" s="42">
        <v>0</v>
      </c>
      <c r="R927" s="42">
        <v>1.2230843320124443E-2</v>
      </c>
      <c r="S927" s="42">
        <v>0</v>
      </c>
      <c r="T927" s="42">
        <v>0</v>
      </c>
      <c r="U927" s="42">
        <v>2723.08</v>
      </c>
      <c r="V927" s="42"/>
      <c r="W927" s="42"/>
    </row>
    <row r="928" spans="1:23">
      <c r="A928" s="39">
        <v>42712</v>
      </c>
      <c r="B928" s="42" t="s">
        <v>34</v>
      </c>
      <c r="C928" s="42">
        <v>0</v>
      </c>
      <c r="D928" s="42">
        <v>0</v>
      </c>
      <c r="E928" s="42">
        <v>2241.1</v>
      </c>
      <c r="F928" s="42">
        <v>26.36</v>
      </c>
      <c r="G928" s="42">
        <v>0</v>
      </c>
      <c r="H928" s="42">
        <v>0</v>
      </c>
      <c r="I928" s="42">
        <v>0.48909465316776646</v>
      </c>
      <c r="J928" s="42">
        <v>0</v>
      </c>
      <c r="K928" s="42">
        <v>0</v>
      </c>
      <c r="L928" s="42">
        <v>0.47686380984764243</v>
      </c>
      <c r="M928" s="42">
        <v>0</v>
      </c>
      <c r="N928" s="42">
        <v>0</v>
      </c>
      <c r="O928" s="42">
        <v>2.4940324034983923</v>
      </c>
      <c r="P928" s="42">
        <v>0</v>
      </c>
      <c r="Q928" s="42">
        <v>0</v>
      </c>
      <c r="R928" s="42">
        <v>1.2230843320124443E-2</v>
      </c>
      <c r="S928" s="42">
        <v>0</v>
      </c>
      <c r="T928" s="42">
        <v>0</v>
      </c>
      <c r="U928" s="42">
        <v>2723.08</v>
      </c>
      <c r="V928" s="42"/>
      <c r="W928" s="42"/>
    </row>
    <row r="929" spans="1:23">
      <c r="A929" s="39">
        <v>42713</v>
      </c>
      <c r="B929" s="42" t="s">
        <v>34</v>
      </c>
      <c r="C929" s="42">
        <v>0</v>
      </c>
      <c r="D929" s="42">
        <v>0</v>
      </c>
      <c r="E929" s="42">
        <v>2241.1</v>
      </c>
      <c r="F929" s="42">
        <v>26.36</v>
      </c>
      <c r="G929" s="42">
        <v>0</v>
      </c>
      <c r="H929" s="42">
        <v>0</v>
      </c>
      <c r="I929" s="42">
        <v>0.48909465316776646</v>
      </c>
      <c r="J929" s="42">
        <v>0</v>
      </c>
      <c r="K929" s="42">
        <v>0</v>
      </c>
      <c r="L929" s="42">
        <v>0.47686380984764243</v>
      </c>
      <c r="M929" s="42">
        <v>0</v>
      </c>
      <c r="N929" s="42">
        <v>0</v>
      </c>
      <c r="O929" s="42">
        <v>2.4940324034983923</v>
      </c>
      <c r="P929" s="42">
        <v>0</v>
      </c>
      <c r="Q929" s="42">
        <v>0</v>
      </c>
      <c r="R929" s="42">
        <v>1.2230843320124443E-2</v>
      </c>
      <c r="S929" s="42">
        <v>0</v>
      </c>
      <c r="T929" s="42">
        <v>0</v>
      </c>
      <c r="U929" s="42">
        <v>2723.08</v>
      </c>
      <c r="V929" s="42"/>
      <c r="W929" s="42"/>
    </row>
    <row r="930" spans="1:23">
      <c r="A930" s="39">
        <v>42714</v>
      </c>
      <c r="B930" s="42" t="s">
        <v>34</v>
      </c>
      <c r="C930" s="42">
        <v>0</v>
      </c>
      <c r="D930" s="42">
        <v>0</v>
      </c>
      <c r="E930" s="42">
        <v>2241.1</v>
      </c>
      <c r="F930" s="42">
        <v>26.36</v>
      </c>
      <c r="G930" s="42">
        <v>0</v>
      </c>
      <c r="H930" s="42">
        <v>0</v>
      </c>
      <c r="I930" s="42">
        <v>0.48909465316776646</v>
      </c>
      <c r="J930" s="42">
        <v>0</v>
      </c>
      <c r="K930" s="42">
        <v>0</v>
      </c>
      <c r="L930" s="42">
        <v>0.47686380984764243</v>
      </c>
      <c r="M930" s="42">
        <v>0</v>
      </c>
      <c r="N930" s="42">
        <v>0</v>
      </c>
      <c r="O930" s="42">
        <v>2.4940324034983923</v>
      </c>
      <c r="P930" s="42">
        <v>0</v>
      </c>
      <c r="Q930" s="42">
        <v>0</v>
      </c>
      <c r="R930" s="42">
        <v>1.2230843320124443E-2</v>
      </c>
      <c r="S930" s="42">
        <v>0</v>
      </c>
      <c r="T930" s="42">
        <v>0</v>
      </c>
      <c r="U930" s="42">
        <v>2723.08</v>
      </c>
      <c r="V930" s="42"/>
      <c r="W930" s="42"/>
    </row>
    <row r="931" spans="1:23">
      <c r="A931" s="39">
        <v>42715</v>
      </c>
      <c r="B931" s="42" t="s">
        <v>34</v>
      </c>
      <c r="C931" s="42">
        <v>0</v>
      </c>
      <c r="D931" s="42">
        <v>0</v>
      </c>
      <c r="E931" s="42">
        <v>2241.1</v>
      </c>
      <c r="F931" s="42">
        <v>26.36</v>
      </c>
      <c r="G931" s="42">
        <v>0</v>
      </c>
      <c r="H931" s="42">
        <v>0</v>
      </c>
      <c r="I931" s="42">
        <v>0.48909465316776646</v>
      </c>
      <c r="J931" s="42">
        <v>0</v>
      </c>
      <c r="K931" s="42">
        <v>0</v>
      </c>
      <c r="L931" s="42">
        <v>0.47686380984764243</v>
      </c>
      <c r="M931" s="42">
        <v>0</v>
      </c>
      <c r="N931" s="42">
        <v>0</v>
      </c>
      <c r="O931" s="42">
        <v>2.4940324034983923</v>
      </c>
      <c r="P931" s="42">
        <v>0</v>
      </c>
      <c r="Q931" s="42">
        <v>0</v>
      </c>
      <c r="R931" s="42">
        <v>1.2230843320124443E-2</v>
      </c>
      <c r="S931" s="42">
        <v>0</v>
      </c>
      <c r="T931" s="42">
        <v>0</v>
      </c>
      <c r="U931" s="42">
        <v>2723.08</v>
      </c>
      <c r="V931" s="42"/>
      <c r="W931" s="42"/>
    </row>
    <row r="932" spans="1:23">
      <c r="A932" s="39">
        <v>42716</v>
      </c>
      <c r="B932" s="42" t="s">
        <v>34</v>
      </c>
      <c r="C932" s="42">
        <v>0</v>
      </c>
      <c r="D932" s="42">
        <v>0</v>
      </c>
      <c r="E932" s="42"/>
      <c r="F932" s="42"/>
      <c r="G932" s="42">
        <v>0</v>
      </c>
      <c r="H932" s="42">
        <v>0</v>
      </c>
      <c r="I932" s="42">
        <v>0.48909465316776646</v>
      </c>
      <c r="J932" s="42">
        <v>0</v>
      </c>
      <c r="K932" s="42">
        <v>0</v>
      </c>
      <c r="L932" s="42">
        <v>0.47686380984764243</v>
      </c>
      <c r="M932" s="42">
        <v>0</v>
      </c>
      <c r="N932" s="42">
        <v>0</v>
      </c>
      <c r="O932" s="42">
        <v>2.4940324034983923</v>
      </c>
      <c r="P932" s="42">
        <v>0</v>
      </c>
      <c r="Q932" s="42">
        <v>0</v>
      </c>
      <c r="R932" s="42">
        <v>1.2230843320124443E-2</v>
      </c>
      <c r="S932" s="42">
        <v>0</v>
      </c>
      <c r="T932" s="42">
        <v>0</v>
      </c>
      <c r="U932" s="42"/>
      <c r="V932" s="42"/>
      <c r="W932" s="42"/>
    </row>
    <row r="933" spans="1:23">
      <c r="A933" s="39">
        <v>42717</v>
      </c>
      <c r="B933" s="42" t="s">
        <v>34</v>
      </c>
      <c r="C933" s="42">
        <v>0</v>
      </c>
      <c r="D933" s="42">
        <v>0</v>
      </c>
      <c r="E933" s="42">
        <v>2243.46</v>
      </c>
      <c r="F933" s="42">
        <v>25.34</v>
      </c>
      <c r="G933" s="42">
        <v>0</v>
      </c>
      <c r="H933" s="42">
        <v>0</v>
      </c>
      <c r="I933" s="42">
        <v>0.48909465316776646</v>
      </c>
      <c r="J933" s="42">
        <v>0</v>
      </c>
      <c r="K933" s="42">
        <v>0</v>
      </c>
      <c r="L933" s="42">
        <v>0.47686380984764243</v>
      </c>
      <c r="M933" s="42">
        <v>0</v>
      </c>
      <c r="N933" s="42">
        <v>0</v>
      </c>
      <c r="O933" s="42">
        <v>2.4940324034983923</v>
      </c>
      <c r="P933" s="42">
        <v>0</v>
      </c>
      <c r="Q933" s="42">
        <v>0</v>
      </c>
      <c r="R933" s="42">
        <v>1.2230843320124443E-2</v>
      </c>
      <c r="S933" s="42">
        <v>0</v>
      </c>
      <c r="T933" s="42">
        <v>0</v>
      </c>
      <c r="U933" s="42">
        <v>2728.08</v>
      </c>
      <c r="V933" s="42"/>
      <c r="W933" s="42"/>
    </row>
    <row r="934" spans="1:23">
      <c r="A934" s="39">
        <v>42718</v>
      </c>
      <c r="B934" s="42" t="s">
        <v>34</v>
      </c>
      <c r="C934" s="42">
        <v>0</v>
      </c>
      <c r="D934" s="42">
        <v>0</v>
      </c>
      <c r="E934" s="42"/>
      <c r="F934" s="42"/>
      <c r="G934" s="42">
        <v>0</v>
      </c>
      <c r="H934" s="42">
        <v>0</v>
      </c>
      <c r="I934" s="42">
        <v>0.48909465316776646</v>
      </c>
      <c r="J934" s="42">
        <v>0</v>
      </c>
      <c r="K934" s="42">
        <v>0</v>
      </c>
      <c r="L934" s="42">
        <v>0.47686380984764243</v>
      </c>
      <c r="M934" s="42">
        <v>0</v>
      </c>
      <c r="N934" s="42">
        <v>0</v>
      </c>
      <c r="O934" s="42">
        <v>2.4940324034983923</v>
      </c>
      <c r="P934" s="42">
        <v>0</v>
      </c>
      <c r="Q934" s="42">
        <v>0</v>
      </c>
      <c r="R934" s="42">
        <v>1.2230843320124443E-2</v>
      </c>
      <c r="S934" s="42">
        <v>0</v>
      </c>
      <c r="T934" s="42">
        <v>0</v>
      </c>
      <c r="U934" s="42"/>
      <c r="V934" s="42"/>
      <c r="W934" s="42"/>
    </row>
    <row r="935" spans="1:23">
      <c r="A935" s="39">
        <v>42719</v>
      </c>
      <c r="B935" s="42" t="s">
        <v>34</v>
      </c>
      <c r="C935" s="42">
        <v>0</v>
      </c>
      <c r="D935" s="42">
        <v>0</v>
      </c>
      <c r="E935" s="42">
        <v>2243.3200000000002</v>
      </c>
      <c r="F935" s="42">
        <v>26.32</v>
      </c>
      <c r="G935" s="42">
        <v>0</v>
      </c>
      <c r="H935" s="42">
        <v>0</v>
      </c>
      <c r="I935" s="42">
        <v>0.48909465316776646</v>
      </c>
      <c r="J935" s="42">
        <v>0</v>
      </c>
      <c r="K935" s="42">
        <v>0</v>
      </c>
      <c r="L935" s="42">
        <v>0.47686380984764243</v>
      </c>
      <c r="M935" s="42">
        <v>0</v>
      </c>
      <c r="N935" s="42">
        <v>0</v>
      </c>
      <c r="O935" s="42">
        <v>2.4940324034983923</v>
      </c>
      <c r="P935" s="42">
        <v>0</v>
      </c>
      <c r="Q935" s="42">
        <v>0</v>
      </c>
      <c r="R935" s="42">
        <v>1.2230843320124443E-2</v>
      </c>
      <c r="S935" s="42">
        <v>0</v>
      </c>
      <c r="T935" s="42">
        <v>0</v>
      </c>
      <c r="U935" s="42">
        <v>2728.16</v>
      </c>
      <c r="V935" s="42"/>
      <c r="W935" s="42"/>
    </row>
    <row r="936" spans="1:23">
      <c r="A936" s="39">
        <v>42720</v>
      </c>
      <c r="B936" s="42" t="s">
        <v>34</v>
      </c>
      <c r="C936" s="42">
        <v>0</v>
      </c>
      <c r="D936" s="42">
        <v>0</v>
      </c>
      <c r="E936" s="42">
        <v>2243.06</v>
      </c>
      <c r="F936" s="42">
        <v>25.79</v>
      </c>
      <c r="G936" s="42">
        <v>0</v>
      </c>
      <c r="H936" s="42">
        <v>0</v>
      </c>
      <c r="I936" s="42">
        <v>0.48909465316776646</v>
      </c>
      <c r="J936" s="42">
        <v>0</v>
      </c>
      <c r="K936" s="42">
        <v>0</v>
      </c>
      <c r="L936" s="42">
        <v>0.47686380984764243</v>
      </c>
      <c r="M936" s="42">
        <v>0</v>
      </c>
      <c r="N936" s="42">
        <v>0</v>
      </c>
      <c r="O936" s="42">
        <v>2.4940324034983923</v>
      </c>
      <c r="P936" s="42">
        <v>0</v>
      </c>
      <c r="Q936" s="42">
        <v>0</v>
      </c>
      <c r="R936" s="42">
        <v>1.2230843320124443E-2</v>
      </c>
      <c r="S936" s="42">
        <v>0</v>
      </c>
      <c r="T936" s="42">
        <v>0</v>
      </c>
      <c r="U936" s="42">
        <v>2728.18</v>
      </c>
      <c r="V936" s="42"/>
      <c r="W936" s="42"/>
    </row>
    <row r="937" spans="1:23">
      <c r="A937" s="39">
        <v>42721</v>
      </c>
      <c r="B937" s="42" t="s">
        <v>34</v>
      </c>
      <c r="C937" s="42">
        <v>0</v>
      </c>
      <c r="D937" s="42">
        <v>0</v>
      </c>
      <c r="E937" s="42">
        <v>2243</v>
      </c>
      <c r="F937" s="42">
        <v>25.52</v>
      </c>
      <c r="G937" s="42">
        <v>0</v>
      </c>
      <c r="H937" s="42">
        <v>0</v>
      </c>
      <c r="I937" s="42">
        <v>0.48909465316776646</v>
      </c>
      <c r="J937" s="42">
        <v>0</v>
      </c>
      <c r="K937" s="42">
        <v>0</v>
      </c>
      <c r="L937" s="42">
        <v>0.47686380984764243</v>
      </c>
      <c r="M937" s="42">
        <v>0</v>
      </c>
      <c r="N937" s="42">
        <v>0</v>
      </c>
      <c r="O937" s="42">
        <v>2.4940324034983923</v>
      </c>
      <c r="P937" s="42">
        <v>0</v>
      </c>
      <c r="Q937" s="42">
        <v>0</v>
      </c>
      <c r="R937" s="42">
        <v>1.2230843320124443E-2</v>
      </c>
      <c r="S937" s="42">
        <v>0</v>
      </c>
      <c r="T937" s="42">
        <v>0</v>
      </c>
      <c r="U937" s="42">
        <v>2728.21</v>
      </c>
      <c r="V937" s="42"/>
      <c r="W937" s="42"/>
    </row>
    <row r="938" spans="1:23">
      <c r="A938" s="39">
        <v>42722</v>
      </c>
      <c r="B938" s="42" t="s">
        <v>34</v>
      </c>
      <c r="C938" s="42">
        <v>0</v>
      </c>
      <c r="D938" s="42">
        <v>0</v>
      </c>
      <c r="E938" s="42">
        <v>2242.85</v>
      </c>
      <c r="F938" s="42">
        <v>25.16</v>
      </c>
      <c r="G938" s="42">
        <v>0</v>
      </c>
      <c r="H938" s="42">
        <v>0</v>
      </c>
      <c r="I938" s="42">
        <v>0.48909465316776646</v>
      </c>
      <c r="J938" s="42">
        <v>0</v>
      </c>
      <c r="K938" s="42">
        <v>0</v>
      </c>
      <c r="L938" s="42">
        <v>0.47686380984764243</v>
      </c>
      <c r="M938" s="42">
        <v>0</v>
      </c>
      <c r="N938" s="42">
        <v>0</v>
      </c>
      <c r="O938" s="42">
        <v>2.4940324034983923</v>
      </c>
      <c r="P938" s="42">
        <v>0</v>
      </c>
      <c r="Q938" s="42">
        <v>0</v>
      </c>
      <c r="R938" s="42">
        <v>1.2230843320124443E-2</v>
      </c>
      <c r="S938" s="42">
        <v>0</v>
      </c>
      <c r="T938" s="42">
        <v>0</v>
      </c>
      <c r="U938" s="42">
        <v>2728.2</v>
      </c>
      <c r="V938" s="42"/>
      <c r="W938" s="42"/>
    </row>
    <row r="939" spans="1:23">
      <c r="A939" s="39">
        <v>42723</v>
      </c>
      <c r="B939" s="42" t="s">
        <v>34</v>
      </c>
      <c r="C939" s="42">
        <v>0</v>
      </c>
      <c r="D939" s="42">
        <v>0</v>
      </c>
      <c r="E939" s="42">
        <v>2242.7800000000002</v>
      </c>
      <c r="F939" s="42">
        <v>25.19</v>
      </c>
      <c r="G939" s="42">
        <v>0</v>
      </c>
      <c r="H939" s="42">
        <v>0</v>
      </c>
      <c r="I939" s="42">
        <v>0.48909465316776646</v>
      </c>
      <c r="J939" s="42">
        <v>0</v>
      </c>
      <c r="K939" s="42">
        <v>0</v>
      </c>
      <c r="L939" s="42">
        <v>0.47686380984764243</v>
      </c>
      <c r="M939" s="42">
        <v>0</v>
      </c>
      <c r="N939" s="42">
        <v>0</v>
      </c>
      <c r="O939" s="42">
        <v>2.4940324034983923</v>
      </c>
      <c r="P939" s="42">
        <v>0</v>
      </c>
      <c r="Q939" s="42">
        <v>0</v>
      </c>
      <c r="R939" s="42">
        <v>1.2230843320124443E-2</v>
      </c>
      <c r="S939" s="42">
        <v>0</v>
      </c>
      <c r="T939" s="42">
        <v>0</v>
      </c>
      <c r="U939" s="42">
        <v>2728.24</v>
      </c>
      <c r="V939" s="42"/>
      <c r="W939" s="42"/>
    </row>
    <row r="940" spans="1:23">
      <c r="A940" s="39">
        <v>42724</v>
      </c>
      <c r="B940" s="42" t="s">
        <v>34</v>
      </c>
      <c r="C940" s="42">
        <v>0</v>
      </c>
      <c r="D940" s="42">
        <v>0</v>
      </c>
      <c r="E940" s="42">
        <v>2242.73</v>
      </c>
      <c r="F940" s="42">
        <v>25.38</v>
      </c>
      <c r="G940" s="42">
        <v>0</v>
      </c>
      <c r="H940" s="42">
        <v>0</v>
      </c>
      <c r="I940" s="42">
        <v>0.48909465316776646</v>
      </c>
      <c r="J940" s="42">
        <v>0</v>
      </c>
      <c r="K940" s="42">
        <v>0</v>
      </c>
      <c r="L940" s="42">
        <v>0.47686380984764243</v>
      </c>
      <c r="M940" s="42">
        <v>0</v>
      </c>
      <c r="N940" s="42">
        <v>0</v>
      </c>
      <c r="O940" s="42">
        <v>2.4940324034983923</v>
      </c>
      <c r="P940" s="42">
        <v>0</v>
      </c>
      <c r="Q940" s="42">
        <v>0</v>
      </c>
      <c r="R940" s="42">
        <v>1.2230843320124443E-2</v>
      </c>
      <c r="S940" s="42">
        <v>0</v>
      </c>
      <c r="T940" s="42">
        <v>0</v>
      </c>
      <c r="U940" s="42">
        <v>2728.26</v>
      </c>
      <c r="V940" s="42"/>
      <c r="W940" s="42"/>
    </row>
    <row r="941" spans="1:23">
      <c r="A941" s="39">
        <v>42725</v>
      </c>
      <c r="B941" s="42" t="s">
        <v>34</v>
      </c>
      <c r="C941" s="42">
        <v>0</v>
      </c>
      <c r="D941" s="42">
        <v>0</v>
      </c>
      <c r="E941" s="42">
        <v>2242.63</v>
      </c>
      <c r="F941" s="42">
        <v>25.21</v>
      </c>
      <c r="G941" s="42">
        <v>0</v>
      </c>
      <c r="H941" s="42">
        <v>0</v>
      </c>
      <c r="I941" s="42">
        <v>0.48909465316776646</v>
      </c>
      <c r="J941" s="42">
        <v>0</v>
      </c>
      <c r="K941" s="42">
        <v>0</v>
      </c>
      <c r="L941" s="42">
        <v>0.47686380984764243</v>
      </c>
      <c r="M941" s="42">
        <v>0</v>
      </c>
      <c r="N941" s="42">
        <v>0</v>
      </c>
      <c r="O941" s="42">
        <v>2.4940324034983923</v>
      </c>
      <c r="P941" s="42">
        <v>0</v>
      </c>
      <c r="Q941" s="42">
        <v>0</v>
      </c>
      <c r="R941" s="42">
        <v>1.2230843320124443E-2</v>
      </c>
      <c r="S941" s="42">
        <v>0</v>
      </c>
      <c r="T941" s="42">
        <v>0</v>
      </c>
      <c r="U941" s="42">
        <v>2728.27</v>
      </c>
      <c r="V941" s="42"/>
      <c r="W941" s="42"/>
    </row>
    <row r="942" spans="1:23">
      <c r="A942" s="39">
        <v>42726</v>
      </c>
      <c r="B942" s="42" t="s">
        <v>34</v>
      </c>
      <c r="C942" s="42">
        <v>0</v>
      </c>
      <c r="D942" s="42">
        <v>0</v>
      </c>
      <c r="E942" s="42">
        <v>2242.71</v>
      </c>
      <c r="F942" s="42">
        <v>25.66</v>
      </c>
      <c r="G942" s="42">
        <v>0</v>
      </c>
      <c r="H942" s="42">
        <v>0</v>
      </c>
      <c r="I942" s="42">
        <v>0.48909465316776646</v>
      </c>
      <c r="J942" s="42">
        <v>0</v>
      </c>
      <c r="K942" s="42">
        <v>0</v>
      </c>
      <c r="L942" s="42">
        <v>0.47686380984764243</v>
      </c>
      <c r="M942" s="42">
        <v>0</v>
      </c>
      <c r="N942" s="42">
        <v>0</v>
      </c>
      <c r="O942" s="42">
        <v>2.4940324034983923</v>
      </c>
      <c r="P942" s="42">
        <v>0</v>
      </c>
      <c r="Q942" s="42">
        <v>0</v>
      </c>
      <c r="R942" s="42">
        <v>1.2230843320124443E-2</v>
      </c>
      <c r="S942" s="42">
        <v>0</v>
      </c>
      <c r="T942" s="42">
        <v>0</v>
      </c>
      <c r="U942" s="42">
        <v>2728.31</v>
      </c>
      <c r="V942" s="42"/>
      <c r="W942" s="42"/>
    </row>
    <row r="943" spans="1:23">
      <c r="A943" s="39">
        <v>42727</v>
      </c>
      <c r="B943" s="42" t="s">
        <v>34</v>
      </c>
      <c r="C943" s="42">
        <v>0</v>
      </c>
      <c r="D943" s="42">
        <v>0</v>
      </c>
      <c r="E943" s="42">
        <v>2242.6999999999998</v>
      </c>
      <c r="F943" s="42">
        <v>25.83</v>
      </c>
      <c r="G943" s="42">
        <v>0</v>
      </c>
      <c r="H943" s="42">
        <v>0</v>
      </c>
      <c r="I943" s="42">
        <v>0.48909465316776646</v>
      </c>
      <c r="J943" s="42">
        <v>0</v>
      </c>
      <c r="K943" s="42">
        <v>0</v>
      </c>
      <c r="L943" s="42">
        <v>0.47686380984764243</v>
      </c>
      <c r="M943" s="42">
        <v>0</v>
      </c>
      <c r="N943" s="42">
        <v>0</v>
      </c>
      <c r="O943" s="42">
        <v>2.4940324034983923</v>
      </c>
      <c r="P943" s="42">
        <v>0</v>
      </c>
      <c r="Q943" s="42">
        <v>0</v>
      </c>
      <c r="R943" s="42">
        <v>1.2230843320124443E-2</v>
      </c>
      <c r="S943" s="42">
        <v>0</v>
      </c>
      <c r="T943" s="42">
        <v>0</v>
      </c>
      <c r="U943" s="42">
        <v>2728.32</v>
      </c>
      <c r="V943" s="42"/>
      <c r="W943" s="42"/>
    </row>
    <row r="944" spans="1:23">
      <c r="A944" s="39">
        <v>42728</v>
      </c>
      <c r="B944" s="42" t="s">
        <v>34</v>
      </c>
      <c r="C944" s="42">
        <v>0</v>
      </c>
      <c r="D944" s="42">
        <v>0</v>
      </c>
      <c r="E944" s="42">
        <v>2242.66</v>
      </c>
      <c r="F944" s="42">
        <v>25.87</v>
      </c>
      <c r="G944" s="42">
        <v>0</v>
      </c>
      <c r="H944" s="42">
        <v>0</v>
      </c>
      <c r="I944" s="42">
        <v>0.48909465316776646</v>
      </c>
      <c r="J944" s="42">
        <v>0</v>
      </c>
      <c r="K944" s="42">
        <v>0</v>
      </c>
      <c r="L944" s="42">
        <v>0.47686380984764243</v>
      </c>
      <c r="M944" s="42">
        <v>0</v>
      </c>
      <c r="N944" s="42">
        <v>0</v>
      </c>
      <c r="O944" s="42">
        <v>2.4940324034983923</v>
      </c>
      <c r="P944" s="42">
        <v>0</v>
      </c>
      <c r="Q944" s="42">
        <v>0</v>
      </c>
      <c r="R944" s="42">
        <v>1.2230843320124443E-2</v>
      </c>
      <c r="S944" s="42">
        <v>0</v>
      </c>
      <c r="T944" s="42">
        <v>0</v>
      </c>
      <c r="U944" s="42">
        <v>2728.31</v>
      </c>
      <c r="V944" s="42"/>
      <c r="W944" s="42"/>
    </row>
    <row r="945" spans="1:23">
      <c r="A945" s="39">
        <v>42729</v>
      </c>
      <c r="B945" s="42" t="s">
        <v>34</v>
      </c>
      <c r="C945" s="42">
        <v>0</v>
      </c>
      <c r="D945" s="42">
        <v>0</v>
      </c>
      <c r="E945" s="42">
        <v>2242.66</v>
      </c>
      <c r="F945" s="42">
        <v>25.87</v>
      </c>
      <c r="G945" s="42">
        <v>0</v>
      </c>
      <c r="H945" s="42">
        <v>0</v>
      </c>
      <c r="I945" s="42">
        <v>0.48909465316776646</v>
      </c>
      <c r="J945" s="42">
        <v>0</v>
      </c>
      <c r="K945" s="42">
        <v>0</v>
      </c>
      <c r="L945" s="42">
        <v>0.47686380984764243</v>
      </c>
      <c r="M945" s="42">
        <v>0</v>
      </c>
      <c r="N945" s="42">
        <v>0</v>
      </c>
      <c r="O945" s="42">
        <v>2.4940324034983923</v>
      </c>
      <c r="P945" s="42">
        <v>0</v>
      </c>
      <c r="Q945" s="42">
        <v>0</v>
      </c>
      <c r="R945" s="42">
        <v>1.2230843320124443E-2</v>
      </c>
      <c r="S945" s="42">
        <v>0</v>
      </c>
      <c r="T945" s="42">
        <v>0</v>
      </c>
      <c r="U945" s="42">
        <v>2728.31</v>
      </c>
      <c r="V945" s="42"/>
      <c r="W945" s="42"/>
    </row>
    <row r="946" spans="1:23">
      <c r="A946" s="39">
        <v>42730</v>
      </c>
      <c r="B946" s="42" t="s">
        <v>34</v>
      </c>
      <c r="C946" s="42">
        <v>0</v>
      </c>
      <c r="D946" s="42">
        <v>0</v>
      </c>
      <c r="E946" s="42">
        <v>2242.59</v>
      </c>
      <c r="F946" s="42">
        <v>25.75</v>
      </c>
      <c r="G946" s="42">
        <v>0</v>
      </c>
      <c r="H946" s="42">
        <v>0</v>
      </c>
      <c r="I946" s="42">
        <v>0.48909465316776646</v>
      </c>
      <c r="J946" s="42">
        <v>0</v>
      </c>
      <c r="K946" s="42">
        <v>0</v>
      </c>
      <c r="L946" s="42">
        <v>0.47686380984764243</v>
      </c>
      <c r="M946" s="42">
        <v>0</v>
      </c>
      <c r="N946" s="42">
        <v>0</v>
      </c>
      <c r="O946" s="42">
        <v>2.4940324034983923</v>
      </c>
      <c r="P946" s="42">
        <v>0</v>
      </c>
      <c r="Q946" s="42">
        <v>0</v>
      </c>
      <c r="R946" s="42">
        <v>1.2230843320124443E-2</v>
      </c>
      <c r="S946" s="42">
        <v>0</v>
      </c>
      <c r="T946" s="42">
        <v>0</v>
      </c>
      <c r="U946" s="42">
        <v>2728.35</v>
      </c>
      <c r="V946" s="42"/>
      <c r="W946" s="42"/>
    </row>
    <row r="947" spans="1:23">
      <c r="A947" s="39">
        <v>42731</v>
      </c>
      <c r="B947" s="42" t="s">
        <v>34</v>
      </c>
      <c r="C947" s="42">
        <v>0</v>
      </c>
      <c r="D947" s="42">
        <v>0</v>
      </c>
      <c r="E947" s="42">
        <v>2211.3000000000002</v>
      </c>
      <c r="F947" s="42">
        <v>22.52</v>
      </c>
      <c r="G947" s="42">
        <v>0</v>
      </c>
      <c r="H947" s="42">
        <v>0</v>
      </c>
      <c r="I947" s="42">
        <v>0.48909465316776646</v>
      </c>
      <c r="J947" s="42">
        <v>0</v>
      </c>
      <c r="K947" s="42">
        <v>0</v>
      </c>
      <c r="L947" s="42">
        <v>0.47686380984764243</v>
      </c>
      <c r="M947" s="42">
        <v>0</v>
      </c>
      <c r="N947" s="42">
        <v>0</v>
      </c>
      <c r="O947" s="42">
        <v>2.4940324034983923</v>
      </c>
      <c r="P947" s="42">
        <v>0</v>
      </c>
      <c r="Q947" s="42">
        <v>0</v>
      </c>
      <c r="R947" s="42">
        <v>1.2230843320124443E-2</v>
      </c>
      <c r="S947" s="42">
        <v>0</v>
      </c>
      <c r="T947" s="42">
        <v>0</v>
      </c>
      <c r="U947" s="42">
        <v>2707.56</v>
      </c>
      <c r="V947" s="42"/>
      <c r="W947" s="42"/>
    </row>
    <row r="948" spans="1:23">
      <c r="A948" s="39">
        <v>42732</v>
      </c>
      <c r="B948" s="42" t="s">
        <v>34</v>
      </c>
      <c r="C948" s="42">
        <v>0</v>
      </c>
      <c r="D948" s="42">
        <v>0</v>
      </c>
      <c r="E948" s="42">
        <v>2163.63</v>
      </c>
      <c r="F948" s="42">
        <v>22.29</v>
      </c>
      <c r="G948" s="42">
        <v>0</v>
      </c>
      <c r="H948" s="42">
        <v>0</v>
      </c>
      <c r="I948" s="42">
        <v>0.48909465316776646</v>
      </c>
      <c r="J948" s="42">
        <v>0</v>
      </c>
      <c r="K948" s="42">
        <v>0</v>
      </c>
      <c r="L948" s="42">
        <v>0.47686380984764243</v>
      </c>
      <c r="M948" s="42">
        <v>0</v>
      </c>
      <c r="N948" s="42">
        <v>0</v>
      </c>
      <c r="O948" s="42">
        <v>2.4940324034983923</v>
      </c>
      <c r="P948" s="42">
        <v>0</v>
      </c>
      <c r="Q948" s="42">
        <v>0</v>
      </c>
      <c r="R948" s="42">
        <v>1.2230843320124443E-2</v>
      </c>
      <c r="S948" s="42">
        <v>0</v>
      </c>
      <c r="T948" s="42">
        <v>0</v>
      </c>
      <c r="U948" s="42">
        <v>2655.37</v>
      </c>
      <c r="V948" s="42"/>
      <c r="W948" s="42"/>
    </row>
    <row r="949" spans="1:23">
      <c r="A949" s="39">
        <v>42733</v>
      </c>
      <c r="B949" s="42" t="s">
        <v>34</v>
      </c>
      <c r="C949" s="42">
        <v>0</v>
      </c>
      <c r="D949" s="42">
        <v>0</v>
      </c>
      <c r="E949" s="42">
        <v>2169.04</v>
      </c>
      <c r="F949" s="42">
        <v>25.22</v>
      </c>
      <c r="G949" s="42">
        <v>0</v>
      </c>
      <c r="H949" s="42">
        <v>0</v>
      </c>
      <c r="I949" s="42">
        <v>0.48909465316776646</v>
      </c>
      <c r="J949" s="42">
        <v>0</v>
      </c>
      <c r="K949" s="42">
        <v>0</v>
      </c>
      <c r="L949" s="42">
        <v>0.47686380984764243</v>
      </c>
      <c r="M949" s="42">
        <v>0</v>
      </c>
      <c r="N949" s="42">
        <v>0</v>
      </c>
      <c r="O949" s="42">
        <v>2.4940324034983923</v>
      </c>
      <c r="P949" s="42">
        <v>0</v>
      </c>
      <c r="Q949" s="42">
        <v>0</v>
      </c>
      <c r="R949" s="42">
        <v>1.2230843320124443E-2</v>
      </c>
      <c r="S949" s="42">
        <v>0</v>
      </c>
      <c r="T949" s="42">
        <v>0</v>
      </c>
      <c r="U949" s="42">
        <v>2662.35</v>
      </c>
      <c r="V949" s="42"/>
      <c r="W949" s="42"/>
    </row>
    <row r="950" spans="1:23">
      <c r="A950" s="39">
        <v>42734</v>
      </c>
      <c r="B950" s="42" t="s">
        <v>14</v>
      </c>
      <c r="C950" s="42">
        <v>0</v>
      </c>
      <c r="D950" s="42">
        <v>0</v>
      </c>
      <c r="E950" s="42">
        <v>1928.23</v>
      </c>
      <c r="F950" s="42">
        <v>28.73</v>
      </c>
      <c r="G950" s="42">
        <v>0</v>
      </c>
      <c r="H950" s="42">
        <v>0</v>
      </c>
      <c r="I950" s="42">
        <v>0.48909465316776646</v>
      </c>
      <c r="J950" s="42">
        <v>0</v>
      </c>
      <c r="K950" s="42">
        <v>0</v>
      </c>
      <c r="L950" s="42">
        <v>0.47686380984764243</v>
      </c>
      <c r="M950" s="42">
        <v>0</v>
      </c>
      <c r="N950" s="42">
        <v>0</v>
      </c>
      <c r="O950" s="42">
        <v>2.4940324034983923</v>
      </c>
      <c r="P950" s="42">
        <v>0</v>
      </c>
      <c r="Q950" s="42">
        <v>0</v>
      </c>
      <c r="R950" s="42">
        <v>1.2230843320124443E-2</v>
      </c>
      <c r="S950" s="42">
        <v>0</v>
      </c>
      <c r="T950" s="42">
        <v>0</v>
      </c>
      <c r="U950" s="42">
        <v>2619.65</v>
      </c>
      <c r="V950" s="42"/>
      <c r="W950" s="42"/>
    </row>
    <row r="951" spans="1:23">
      <c r="A951" s="39">
        <v>42735</v>
      </c>
      <c r="B951" s="42" t="s">
        <v>14</v>
      </c>
      <c r="C951" s="42">
        <v>0</v>
      </c>
      <c r="D951" s="42">
        <v>0</v>
      </c>
      <c r="E951" s="42">
        <v>2168.65</v>
      </c>
      <c r="F951" s="42">
        <v>27.21</v>
      </c>
      <c r="G951" s="42">
        <v>0</v>
      </c>
      <c r="H951" s="42">
        <v>0</v>
      </c>
      <c r="I951" s="42">
        <v>0.48909465316776646</v>
      </c>
      <c r="J951" s="42">
        <v>0</v>
      </c>
      <c r="K951" s="42">
        <v>0</v>
      </c>
      <c r="L951" s="42">
        <v>0.47686380984764243</v>
      </c>
      <c r="M951" s="42">
        <v>0</v>
      </c>
      <c r="N951" s="42">
        <v>0</v>
      </c>
      <c r="O951" s="42">
        <v>2.4940324034983923</v>
      </c>
      <c r="P951" s="42">
        <v>0</v>
      </c>
      <c r="Q951" s="42">
        <v>0</v>
      </c>
      <c r="R951" s="42">
        <v>1.2230843320124443E-2</v>
      </c>
      <c r="S951" s="42">
        <v>0</v>
      </c>
      <c r="T951" s="42">
        <v>0</v>
      </c>
      <c r="U951" s="42">
        <v>2643.89</v>
      </c>
      <c r="V951" s="42"/>
      <c r="W951" s="42"/>
    </row>
    <row r="952" spans="1:23">
      <c r="A952" s="39">
        <v>42736</v>
      </c>
      <c r="B952" s="42" t="s">
        <v>34</v>
      </c>
      <c r="C952" s="42">
        <v>0</v>
      </c>
      <c r="D952" s="42">
        <v>0</v>
      </c>
      <c r="E952" s="42">
        <v>2193.17</v>
      </c>
      <c r="F952" s="42">
        <v>25.9</v>
      </c>
      <c r="G952" s="42">
        <v>0</v>
      </c>
      <c r="H952" s="42">
        <v>0</v>
      </c>
      <c r="I952" s="42">
        <v>0.48909465316776646</v>
      </c>
      <c r="J952" s="42">
        <v>0</v>
      </c>
      <c r="K952" s="42">
        <v>0</v>
      </c>
      <c r="L952" s="42">
        <v>0.47686380984764243</v>
      </c>
      <c r="M952" s="42">
        <v>0</v>
      </c>
      <c r="N952" s="42">
        <v>0</v>
      </c>
      <c r="O952" s="42">
        <v>2.4940324034983923</v>
      </c>
      <c r="P952" s="42">
        <v>0</v>
      </c>
      <c r="Q952" s="42">
        <v>0</v>
      </c>
      <c r="R952" s="42">
        <v>1.2230843320124443E-2</v>
      </c>
      <c r="S952" s="42">
        <v>0</v>
      </c>
      <c r="T952" s="42">
        <v>0</v>
      </c>
      <c r="U952" s="42">
        <v>2663.45</v>
      </c>
      <c r="V952" s="42"/>
      <c r="W952" s="42"/>
    </row>
    <row r="953" spans="1:23">
      <c r="A953" s="39">
        <v>42737</v>
      </c>
      <c r="B953" s="42" t="s">
        <v>34</v>
      </c>
      <c r="C953" s="42">
        <v>0</v>
      </c>
      <c r="D953" s="42">
        <v>0</v>
      </c>
      <c r="E953" s="42">
        <v>2197.66</v>
      </c>
      <c r="F953" s="42">
        <v>25.72</v>
      </c>
      <c r="G953" s="42">
        <v>0</v>
      </c>
      <c r="H953" s="42">
        <v>0</v>
      </c>
      <c r="I953" s="42">
        <v>0.48909465316776646</v>
      </c>
      <c r="J953" s="42">
        <v>0</v>
      </c>
      <c r="K953" s="42">
        <v>0</v>
      </c>
      <c r="L953" s="42">
        <v>0.47686380984764243</v>
      </c>
      <c r="M953" s="42">
        <v>0</v>
      </c>
      <c r="N953" s="42">
        <v>0</v>
      </c>
      <c r="O953" s="42">
        <v>2.4940324034983923</v>
      </c>
      <c r="P953" s="42">
        <v>0</v>
      </c>
      <c r="Q953" s="42">
        <v>0</v>
      </c>
      <c r="R953" s="42">
        <v>1.2230843320124443E-2</v>
      </c>
      <c r="S953" s="42">
        <v>0</v>
      </c>
      <c r="T953" s="42">
        <v>0</v>
      </c>
      <c r="U953" s="42">
        <v>2669.37</v>
      </c>
      <c r="V953" s="42"/>
      <c r="W953" s="42"/>
    </row>
    <row r="954" spans="1:23">
      <c r="A954" s="39">
        <v>42738</v>
      </c>
      <c r="B954" s="42" t="s">
        <v>34</v>
      </c>
      <c r="C954" s="42">
        <v>0</v>
      </c>
      <c r="D954" s="42">
        <v>0</v>
      </c>
      <c r="E954" s="42">
        <v>2200.48</v>
      </c>
      <c r="F954" s="42">
        <v>25.51</v>
      </c>
      <c r="G954" s="42">
        <v>0</v>
      </c>
      <c r="H954" s="42">
        <v>0</v>
      </c>
      <c r="I954" s="42">
        <v>0.48909465316776646</v>
      </c>
      <c r="J954" s="42">
        <v>0</v>
      </c>
      <c r="K954" s="42">
        <v>0</v>
      </c>
      <c r="L954" s="42">
        <v>0.47686380984764243</v>
      </c>
      <c r="M954" s="42">
        <v>0</v>
      </c>
      <c r="N954" s="42">
        <v>0</v>
      </c>
      <c r="O954" s="42">
        <v>2.4940324034983923</v>
      </c>
      <c r="P954" s="42">
        <v>0</v>
      </c>
      <c r="Q954" s="42">
        <v>0</v>
      </c>
      <c r="R954" s="42">
        <v>1.2230843320124443E-2</v>
      </c>
      <c r="S954" s="42">
        <v>0</v>
      </c>
      <c r="T954" s="42">
        <v>0</v>
      </c>
      <c r="U954" s="42">
        <v>2673.02</v>
      </c>
      <c r="V954" s="42"/>
      <c r="W954" s="42"/>
    </row>
    <row r="955" spans="1:23">
      <c r="A955" s="39">
        <v>42739</v>
      </c>
      <c r="B955" s="42" t="s">
        <v>34</v>
      </c>
      <c r="C955" s="42">
        <v>0</v>
      </c>
      <c r="D955" s="42">
        <v>0</v>
      </c>
      <c r="E955" s="42">
        <v>2202.46</v>
      </c>
      <c r="F955" s="42">
        <v>25.45</v>
      </c>
      <c r="G955" s="42">
        <v>0</v>
      </c>
      <c r="H955" s="42">
        <v>0</v>
      </c>
      <c r="I955" s="42">
        <v>0.48909465316776646</v>
      </c>
      <c r="J955" s="42">
        <v>0</v>
      </c>
      <c r="K955" s="42">
        <v>0</v>
      </c>
      <c r="L955" s="42">
        <v>0.47686380984764243</v>
      </c>
      <c r="M955" s="42">
        <v>0</v>
      </c>
      <c r="N955" s="42">
        <v>0</v>
      </c>
      <c r="O955" s="42">
        <v>2.4940324034983923</v>
      </c>
      <c r="P955" s="42">
        <v>0</v>
      </c>
      <c r="Q955" s="42">
        <v>0</v>
      </c>
      <c r="R955" s="42">
        <v>1.2230843320124443E-2</v>
      </c>
      <c r="S955" s="42">
        <v>0</v>
      </c>
      <c r="T955" s="42">
        <v>0</v>
      </c>
      <c r="U955" s="42">
        <v>2675.6</v>
      </c>
      <c r="V955" s="42"/>
      <c r="W955" s="42"/>
    </row>
    <row r="956" spans="1:23">
      <c r="A956" s="39">
        <v>42740</v>
      </c>
      <c r="B956" s="42" t="s">
        <v>34</v>
      </c>
      <c r="C956" s="42">
        <v>0</v>
      </c>
      <c r="D956" s="42">
        <v>0</v>
      </c>
      <c r="E956" s="42">
        <v>2203.98</v>
      </c>
      <c r="F956" s="42">
        <v>25.45</v>
      </c>
      <c r="G956" s="42">
        <v>0</v>
      </c>
      <c r="H956" s="42">
        <v>0</v>
      </c>
      <c r="I956" s="42">
        <v>0.48909465316776646</v>
      </c>
      <c r="J956" s="42">
        <v>0</v>
      </c>
      <c r="K956" s="42">
        <v>0</v>
      </c>
      <c r="L956" s="42">
        <v>0.47686380984764243</v>
      </c>
      <c r="M956" s="42">
        <v>0</v>
      </c>
      <c r="N956" s="42">
        <v>0</v>
      </c>
      <c r="O956" s="42">
        <v>2.4940324034983923</v>
      </c>
      <c r="P956" s="42">
        <v>0</v>
      </c>
      <c r="Q956" s="42">
        <v>0</v>
      </c>
      <c r="R956" s="42">
        <v>1.2230843320124443E-2</v>
      </c>
      <c r="S956" s="42">
        <v>0</v>
      </c>
      <c r="T956" s="42">
        <v>0</v>
      </c>
      <c r="U956" s="42">
        <v>2677.54</v>
      </c>
      <c r="V956" s="42"/>
      <c r="W956" s="42"/>
    </row>
    <row r="957" spans="1:23">
      <c r="A957" s="39">
        <v>42741</v>
      </c>
      <c r="B957" s="42" t="s">
        <v>34</v>
      </c>
      <c r="C957" s="42">
        <v>0</v>
      </c>
      <c r="D957" s="42">
        <v>0</v>
      </c>
      <c r="E957" s="42">
        <v>2205.14</v>
      </c>
      <c r="F957" s="42">
        <v>25.47</v>
      </c>
      <c r="G957" s="42">
        <v>0</v>
      </c>
      <c r="H957" s="42">
        <v>0</v>
      </c>
      <c r="I957" s="42">
        <v>0.48909465316776646</v>
      </c>
      <c r="J957" s="42">
        <v>0</v>
      </c>
      <c r="K957" s="42">
        <v>0</v>
      </c>
      <c r="L957" s="42">
        <v>0.47686380984764243</v>
      </c>
      <c r="M957" s="42">
        <v>0</v>
      </c>
      <c r="N957" s="42">
        <v>0</v>
      </c>
      <c r="O957" s="42">
        <v>2.4940324034983923</v>
      </c>
      <c r="P957" s="42">
        <v>0</v>
      </c>
      <c r="Q957" s="42">
        <v>0</v>
      </c>
      <c r="R957" s="42">
        <v>1.2230843320124443E-2</v>
      </c>
      <c r="S957" s="42">
        <v>0</v>
      </c>
      <c r="T957" s="42">
        <v>0</v>
      </c>
      <c r="U957" s="42">
        <v>2679.08</v>
      </c>
      <c r="V957" s="42"/>
      <c r="W957" s="42"/>
    </row>
    <row r="958" spans="1:23">
      <c r="A958" s="39">
        <v>42742</v>
      </c>
      <c r="B958" s="42" t="s">
        <v>34</v>
      </c>
      <c r="C958" s="42">
        <v>0</v>
      </c>
      <c r="D958" s="42">
        <v>0</v>
      </c>
      <c r="E958" s="42">
        <v>2206.11</v>
      </c>
      <c r="F958" s="42">
        <v>25.41</v>
      </c>
      <c r="G958" s="42">
        <v>0</v>
      </c>
      <c r="H958" s="42">
        <v>0</v>
      </c>
      <c r="I958" s="42">
        <v>0.48909465316776646</v>
      </c>
      <c r="J958" s="42">
        <v>0</v>
      </c>
      <c r="K958" s="42">
        <v>0</v>
      </c>
      <c r="L958" s="42">
        <v>0.47686380984764243</v>
      </c>
      <c r="M958" s="42">
        <v>0</v>
      </c>
      <c r="N958" s="42">
        <v>0</v>
      </c>
      <c r="O958" s="42">
        <v>2.4940324034983923</v>
      </c>
      <c r="P958" s="42">
        <v>0</v>
      </c>
      <c r="Q958" s="42">
        <v>0</v>
      </c>
      <c r="R958" s="42">
        <v>1.2230843320124443E-2</v>
      </c>
      <c r="S958" s="42">
        <v>0</v>
      </c>
      <c r="T958" s="42">
        <v>0</v>
      </c>
      <c r="U958" s="42">
        <v>2680.35</v>
      </c>
      <c r="V958" s="42"/>
      <c r="W958" s="42"/>
    </row>
    <row r="959" spans="1:23">
      <c r="A959" s="39">
        <v>42743</v>
      </c>
      <c r="B959" s="42" t="s">
        <v>34</v>
      </c>
      <c r="C959" s="42">
        <v>0</v>
      </c>
      <c r="D959" s="42">
        <v>0</v>
      </c>
      <c r="E959" s="42">
        <v>2206.92</v>
      </c>
      <c r="F959" s="42">
        <v>25.54</v>
      </c>
      <c r="G959" s="42">
        <v>0</v>
      </c>
      <c r="H959" s="42">
        <v>0</v>
      </c>
      <c r="I959" s="42">
        <v>0.48909465316776646</v>
      </c>
      <c r="J959" s="42">
        <v>0</v>
      </c>
      <c r="K959" s="42">
        <v>0</v>
      </c>
      <c r="L959" s="42">
        <v>0.47686380984764243</v>
      </c>
      <c r="M959" s="42">
        <v>0</v>
      </c>
      <c r="N959" s="42">
        <v>0</v>
      </c>
      <c r="O959" s="42">
        <v>2.4940324034983923</v>
      </c>
      <c r="P959" s="42">
        <v>0</v>
      </c>
      <c r="Q959" s="42">
        <v>0</v>
      </c>
      <c r="R959" s="42">
        <v>1.2230843320124443E-2</v>
      </c>
      <c r="S959" s="42">
        <v>0</v>
      </c>
      <c r="T959" s="42">
        <v>0</v>
      </c>
      <c r="U959" s="42">
        <v>2681.36</v>
      </c>
      <c r="V959" s="42"/>
      <c r="W959" s="42"/>
    </row>
    <row r="960" spans="1:23">
      <c r="A960" s="39">
        <v>42744</v>
      </c>
      <c r="B960" s="42" t="s">
        <v>34</v>
      </c>
      <c r="C960" s="42">
        <v>0</v>
      </c>
      <c r="D960" s="42">
        <v>0</v>
      </c>
      <c r="E960" s="42">
        <v>2207.54</v>
      </c>
      <c r="F960" s="42">
        <v>25.52</v>
      </c>
      <c r="G960" s="42">
        <v>0</v>
      </c>
      <c r="H960" s="42">
        <v>0</v>
      </c>
      <c r="I960" s="42">
        <v>0.48909465316776646</v>
      </c>
      <c r="J960" s="42">
        <v>0</v>
      </c>
      <c r="K960" s="42">
        <v>0</v>
      </c>
      <c r="L960" s="42">
        <v>0.47686380984764243</v>
      </c>
      <c r="M960" s="42">
        <v>0</v>
      </c>
      <c r="N960" s="42">
        <v>0</v>
      </c>
      <c r="O960" s="42">
        <v>2.4940324034983923</v>
      </c>
      <c r="P960" s="42">
        <v>0</v>
      </c>
      <c r="Q960" s="42">
        <v>0</v>
      </c>
      <c r="R960" s="42">
        <v>1.2230843320124443E-2</v>
      </c>
      <c r="S960" s="42">
        <v>0</v>
      </c>
      <c r="T960" s="42">
        <v>0</v>
      </c>
      <c r="U960" s="42">
        <v>2682.16</v>
      </c>
      <c r="V960" s="42"/>
      <c r="W960" s="42"/>
    </row>
    <row r="961" spans="1:23">
      <c r="A961" s="39">
        <v>42745</v>
      </c>
      <c r="B961" s="42" t="s">
        <v>34</v>
      </c>
      <c r="C961" s="42">
        <v>0</v>
      </c>
      <c r="D961" s="42">
        <v>0</v>
      </c>
      <c r="E961" s="42">
        <v>2208.0100000000002</v>
      </c>
      <c r="F961" s="42">
        <v>25.58</v>
      </c>
      <c r="G961" s="42">
        <v>0</v>
      </c>
      <c r="H961" s="42">
        <v>0</v>
      </c>
      <c r="I961" s="42">
        <v>0.48909465316776646</v>
      </c>
      <c r="J961" s="42">
        <v>0</v>
      </c>
      <c r="K961" s="42">
        <v>0</v>
      </c>
      <c r="L961" s="42">
        <v>0.47686380984764243</v>
      </c>
      <c r="M961" s="42">
        <v>0</v>
      </c>
      <c r="N961" s="42">
        <v>0</v>
      </c>
      <c r="O961" s="42">
        <v>2.4940324034983923</v>
      </c>
      <c r="P961" s="42">
        <v>0</v>
      </c>
      <c r="Q961" s="42">
        <v>0</v>
      </c>
      <c r="R961" s="42">
        <v>1.2230843320124443E-2</v>
      </c>
      <c r="S961" s="42">
        <v>0</v>
      </c>
      <c r="T961" s="42">
        <v>0</v>
      </c>
      <c r="U961" s="42">
        <v>2682.84</v>
      </c>
      <c r="V961" s="42"/>
      <c r="W961" s="42"/>
    </row>
    <row r="962" spans="1:23">
      <c r="A962" s="39">
        <v>42746</v>
      </c>
      <c r="B962" s="42" t="s">
        <v>34</v>
      </c>
      <c r="C962" s="42">
        <v>0</v>
      </c>
      <c r="D962" s="42">
        <v>0</v>
      </c>
      <c r="E962" s="42">
        <v>2208.42</v>
      </c>
      <c r="F962" s="42">
        <v>25.61</v>
      </c>
      <c r="G962" s="42">
        <v>0</v>
      </c>
      <c r="H962" s="42">
        <v>0</v>
      </c>
      <c r="I962" s="42">
        <v>0.48909465316776646</v>
      </c>
      <c r="J962" s="42">
        <v>0</v>
      </c>
      <c r="K962" s="42">
        <v>0</v>
      </c>
      <c r="L962" s="42">
        <v>0.47686380984764243</v>
      </c>
      <c r="M962" s="42">
        <v>0</v>
      </c>
      <c r="N962" s="42">
        <v>0</v>
      </c>
      <c r="O962" s="42">
        <v>2.4940324034983923</v>
      </c>
      <c r="P962" s="42">
        <v>0</v>
      </c>
      <c r="Q962" s="42">
        <v>0</v>
      </c>
      <c r="R962" s="42">
        <v>1.2230843320124443E-2</v>
      </c>
      <c r="S962" s="42">
        <v>0</v>
      </c>
      <c r="T962" s="42">
        <v>0</v>
      </c>
      <c r="U962" s="42">
        <v>2683.39</v>
      </c>
      <c r="V962" s="42"/>
      <c r="W962" s="42"/>
    </row>
    <row r="963" spans="1:23">
      <c r="A963" s="39">
        <v>42747</v>
      </c>
      <c r="B963" s="42" t="s">
        <v>34</v>
      </c>
      <c r="C963" s="42">
        <v>0</v>
      </c>
      <c r="D963" s="42">
        <v>0</v>
      </c>
      <c r="E963" s="42">
        <v>2208.79</v>
      </c>
      <c r="F963" s="42">
        <v>25.86</v>
      </c>
      <c r="G963" s="42">
        <v>0</v>
      </c>
      <c r="H963" s="42">
        <v>0</v>
      </c>
      <c r="I963" s="42">
        <v>0.48909465316776646</v>
      </c>
      <c r="J963" s="42">
        <v>0</v>
      </c>
      <c r="K963" s="42">
        <v>0</v>
      </c>
      <c r="L963" s="42">
        <v>0.47686380984764243</v>
      </c>
      <c r="M963" s="42">
        <v>0</v>
      </c>
      <c r="N963" s="42">
        <v>0</v>
      </c>
      <c r="O963" s="42">
        <v>2.4940324034983923</v>
      </c>
      <c r="P963" s="42">
        <v>0</v>
      </c>
      <c r="Q963" s="42">
        <v>0</v>
      </c>
      <c r="R963" s="42">
        <v>1.2230843320124443E-2</v>
      </c>
      <c r="S963" s="42">
        <v>0</v>
      </c>
      <c r="T963" s="42">
        <v>0</v>
      </c>
      <c r="U963" s="42">
        <v>2683.79</v>
      </c>
      <c r="V963" s="42"/>
      <c r="W963" s="42"/>
    </row>
    <row r="964" spans="1:23">
      <c r="A964" s="39">
        <v>42748</v>
      </c>
      <c r="B964" s="42" t="s">
        <v>34</v>
      </c>
      <c r="C964" s="42">
        <v>0</v>
      </c>
      <c r="D964" s="42">
        <v>0</v>
      </c>
      <c r="E964" s="42">
        <v>2208.79</v>
      </c>
      <c r="F964" s="42">
        <v>25.86</v>
      </c>
      <c r="G964" s="42">
        <v>0</v>
      </c>
      <c r="H964" s="42">
        <v>0</v>
      </c>
      <c r="I964" s="42">
        <v>0.48909465316776646</v>
      </c>
      <c r="J964" s="42">
        <v>0</v>
      </c>
      <c r="K964" s="42">
        <v>0</v>
      </c>
      <c r="L964" s="42">
        <v>0.47686380984764243</v>
      </c>
      <c r="M964" s="42">
        <v>0</v>
      </c>
      <c r="N964" s="42">
        <v>0</v>
      </c>
      <c r="O964" s="42">
        <v>2.4940324034983923</v>
      </c>
      <c r="P964" s="42">
        <v>0</v>
      </c>
      <c r="Q964" s="42">
        <v>0</v>
      </c>
      <c r="R964" s="42">
        <v>1.2230843320124443E-2</v>
      </c>
      <c r="S964" s="42">
        <v>0</v>
      </c>
      <c r="T964" s="42">
        <v>0</v>
      </c>
      <c r="U964" s="42">
        <v>2683.79</v>
      </c>
      <c r="V964" s="42"/>
      <c r="W964" s="42"/>
    </row>
    <row r="965" spans="1:23">
      <c r="A965" s="39">
        <v>42749</v>
      </c>
      <c r="B965" s="42" t="s">
        <v>34</v>
      </c>
      <c r="C965" s="42">
        <v>0</v>
      </c>
      <c r="D965" s="42">
        <v>0</v>
      </c>
      <c r="E965" s="42">
        <v>2209.14</v>
      </c>
      <c r="F965" s="42">
        <v>25.66</v>
      </c>
      <c r="G965" s="42">
        <v>0</v>
      </c>
      <c r="H965" s="42">
        <v>0</v>
      </c>
      <c r="I965" s="42">
        <v>0.48909465316776646</v>
      </c>
      <c r="J965" s="42">
        <v>0</v>
      </c>
      <c r="K965" s="42">
        <v>0</v>
      </c>
      <c r="L965" s="42">
        <v>0.47686380984764243</v>
      </c>
      <c r="M965" s="42">
        <v>0</v>
      </c>
      <c r="N965" s="42">
        <v>0</v>
      </c>
      <c r="O965" s="42">
        <v>2.4940324034983923</v>
      </c>
      <c r="P965" s="42">
        <v>0</v>
      </c>
      <c r="Q965" s="42">
        <v>0</v>
      </c>
      <c r="R965" s="42">
        <v>1.2230843320124443E-2</v>
      </c>
      <c r="S965" s="42">
        <v>0</v>
      </c>
      <c r="T965" s="42">
        <v>0</v>
      </c>
      <c r="U965" s="42">
        <v>2684.33</v>
      </c>
      <c r="V965" s="42"/>
      <c r="W965" s="42"/>
    </row>
    <row r="966" spans="1:23">
      <c r="A966" s="39">
        <v>42750</v>
      </c>
      <c r="B966" s="42" t="s">
        <v>34</v>
      </c>
      <c r="C966" s="42">
        <v>0</v>
      </c>
      <c r="D966" s="42">
        <v>0</v>
      </c>
      <c r="E966" s="42">
        <v>2209.11</v>
      </c>
      <c r="F966" s="42">
        <v>24.67</v>
      </c>
      <c r="G966" s="42">
        <v>0</v>
      </c>
      <c r="H966" s="42">
        <v>0</v>
      </c>
      <c r="I966" s="42">
        <v>0.48909465316776646</v>
      </c>
      <c r="J966" s="42">
        <v>0</v>
      </c>
      <c r="K966" s="42">
        <v>0</v>
      </c>
      <c r="L966" s="42">
        <v>0.47686380984764243</v>
      </c>
      <c r="M966" s="42">
        <v>0</v>
      </c>
      <c r="N966" s="42">
        <v>0</v>
      </c>
      <c r="O966" s="42">
        <v>2.4940324034983923</v>
      </c>
      <c r="P966" s="42">
        <v>0</v>
      </c>
      <c r="Q966" s="42">
        <v>0</v>
      </c>
      <c r="R966" s="42">
        <v>1.2230843320124443E-2</v>
      </c>
      <c r="S966" s="42">
        <v>0</v>
      </c>
      <c r="T966" s="42">
        <v>0</v>
      </c>
      <c r="U966" s="42">
        <v>2684.53</v>
      </c>
      <c r="V966" s="42"/>
      <c r="W966" s="42"/>
    </row>
    <row r="967" spans="1:23">
      <c r="A967" s="39">
        <v>42751</v>
      </c>
      <c r="B967" s="42" t="s">
        <v>34</v>
      </c>
      <c r="C967" s="42">
        <v>0</v>
      </c>
      <c r="D967" s="42">
        <v>0</v>
      </c>
      <c r="E967" s="42">
        <v>2209.34</v>
      </c>
      <c r="F967" s="42">
        <v>25.28</v>
      </c>
      <c r="G967" s="42">
        <v>0</v>
      </c>
      <c r="H967" s="42">
        <v>0</v>
      </c>
      <c r="I967" s="42">
        <v>0.48909465316776646</v>
      </c>
      <c r="J967" s="42">
        <v>0</v>
      </c>
      <c r="K967" s="42">
        <v>0</v>
      </c>
      <c r="L967" s="42">
        <v>0.47686380984764243</v>
      </c>
      <c r="M967" s="42">
        <v>0</v>
      </c>
      <c r="N967" s="42">
        <v>0</v>
      </c>
      <c r="O967" s="42">
        <v>2.4940324034983923</v>
      </c>
      <c r="P967" s="42">
        <v>0</v>
      </c>
      <c r="Q967" s="42">
        <v>0</v>
      </c>
      <c r="R967" s="42">
        <v>1.2230843320124443E-2</v>
      </c>
      <c r="S967" s="42">
        <v>0</v>
      </c>
      <c r="T967" s="42">
        <v>0</v>
      </c>
      <c r="U967" s="42">
        <v>2684.77</v>
      </c>
      <c r="V967" s="42"/>
      <c r="W967" s="42"/>
    </row>
    <row r="968" spans="1:23">
      <c r="A968" s="39">
        <v>42752</v>
      </c>
      <c r="B968" s="42" t="s">
        <v>34</v>
      </c>
      <c r="C968" s="42">
        <v>0</v>
      </c>
      <c r="D968" s="42">
        <v>0</v>
      </c>
      <c r="E968" s="42">
        <v>2209.41</v>
      </c>
      <c r="F968" s="42">
        <v>24.89</v>
      </c>
      <c r="G968" s="42">
        <v>0</v>
      </c>
      <c r="H968" s="42">
        <v>0</v>
      </c>
      <c r="I968" s="42">
        <v>0.48909465316776646</v>
      </c>
      <c r="J968" s="42">
        <v>0</v>
      </c>
      <c r="K968" s="42">
        <v>0</v>
      </c>
      <c r="L968" s="42">
        <v>0.47686380984764243</v>
      </c>
      <c r="M968" s="42">
        <v>0</v>
      </c>
      <c r="N968" s="42">
        <v>0</v>
      </c>
      <c r="O968" s="42">
        <v>2.4940324034983923</v>
      </c>
      <c r="P968" s="42">
        <v>0</v>
      </c>
      <c r="Q968" s="42">
        <v>0</v>
      </c>
      <c r="R968" s="42">
        <v>1.2230843320124443E-2</v>
      </c>
      <c r="S968" s="42">
        <v>0</v>
      </c>
      <c r="T968" s="42">
        <v>0</v>
      </c>
      <c r="U968" s="42">
        <v>2685</v>
      </c>
      <c r="V968" s="42"/>
      <c r="W968" s="42"/>
    </row>
    <row r="969" spans="1:23">
      <c r="A969" s="39">
        <v>42753</v>
      </c>
      <c r="B969" s="42" t="s">
        <v>34</v>
      </c>
      <c r="C969" s="42">
        <v>0</v>
      </c>
      <c r="D969" s="42">
        <v>0</v>
      </c>
      <c r="E969" s="42">
        <v>2209.59</v>
      </c>
      <c r="F969" s="42">
        <v>25.04</v>
      </c>
      <c r="G969" s="42">
        <v>0</v>
      </c>
      <c r="H969" s="42">
        <v>0</v>
      </c>
      <c r="I969" s="42">
        <v>0.48909465316776646</v>
      </c>
      <c r="J969" s="42">
        <v>0</v>
      </c>
      <c r="K969" s="42">
        <v>0</v>
      </c>
      <c r="L969" s="42">
        <v>0.47686380984764243</v>
      </c>
      <c r="M969" s="42">
        <v>0</v>
      </c>
      <c r="N969" s="42">
        <v>0</v>
      </c>
      <c r="O969" s="42">
        <v>2.4940324034983923</v>
      </c>
      <c r="P969" s="42">
        <v>0</v>
      </c>
      <c r="Q969" s="42">
        <v>0</v>
      </c>
      <c r="R969" s="42">
        <v>1.2230843320124443E-2</v>
      </c>
      <c r="S969" s="42">
        <v>0</v>
      </c>
      <c r="T969" s="42">
        <v>0</v>
      </c>
      <c r="U969" s="42">
        <v>2685.23</v>
      </c>
      <c r="V969" s="42"/>
      <c r="W969" s="42"/>
    </row>
    <row r="970" spans="1:23">
      <c r="A970" s="39">
        <v>42754</v>
      </c>
      <c r="B970" s="42" t="s">
        <v>34</v>
      </c>
      <c r="C970" s="42">
        <v>0</v>
      </c>
      <c r="D970" s="42">
        <v>0</v>
      </c>
      <c r="E970" s="42">
        <v>2209.6799999999998</v>
      </c>
      <c r="F970" s="42">
        <v>25.07</v>
      </c>
      <c r="G970" s="42">
        <v>0</v>
      </c>
      <c r="H970" s="42">
        <v>0</v>
      </c>
      <c r="I970" s="42">
        <v>0.48909465316776646</v>
      </c>
      <c r="J970" s="42">
        <v>0</v>
      </c>
      <c r="K970" s="42">
        <v>0</v>
      </c>
      <c r="L970" s="42">
        <v>0.47686380984764243</v>
      </c>
      <c r="M970" s="42">
        <v>0</v>
      </c>
      <c r="N970" s="42">
        <v>0</v>
      </c>
      <c r="O970" s="42">
        <v>2.4940324034983923</v>
      </c>
      <c r="P970" s="42">
        <v>0</v>
      </c>
      <c r="Q970" s="42">
        <v>0</v>
      </c>
      <c r="R970" s="42">
        <v>1.2230843320124443E-2</v>
      </c>
      <c r="S970" s="42">
        <v>0</v>
      </c>
      <c r="T970" s="42">
        <v>0</v>
      </c>
      <c r="U970" s="42">
        <v>2685.41</v>
      </c>
      <c r="V970" s="42"/>
      <c r="W970" s="42"/>
    </row>
    <row r="971" spans="1:23">
      <c r="A971" s="39">
        <v>42755</v>
      </c>
      <c r="B971" s="42" t="s">
        <v>34</v>
      </c>
      <c r="C971" s="42">
        <v>0</v>
      </c>
      <c r="D971" s="42">
        <v>0</v>
      </c>
      <c r="E971" s="42">
        <v>2209.84</v>
      </c>
      <c r="F971" s="42">
        <v>25.01</v>
      </c>
      <c r="G971" s="42">
        <v>0</v>
      </c>
      <c r="H971" s="42">
        <v>0</v>
      </c>
      <c r="I971" s="42">
        <v>0.48909465316776646</v>
      </c>
      <c r="J971" s="42">
        <v>0</v>
      </c>
      <c r="K971" s="42">
        <v>0</v>
      </c>
      <c r="L971" s="42">
        <v>0.47686380984764243</v>
      </c>
      <c r="M971" s="42">
        <v>0</v>
      </c>
      <c r="N971" s="42">
        <v>0</v>
      </c>
      <c r="O971" s="42">
        <v>2.4940324034983923</v>
      </c>
      <c r="P971" s="42">
        <v>0</v>
      </c>
      <c r="Q971" s="42">
        <v>0</v>
      </c>
      <c r="R971" s="42">
        <v>1.2230843320124443E-2</v>
      </c>
      <c r="S971" s="42">
        <v>0</v>
      </c>
      <c r="T971" s="42">
        <v>0</v>
      </c>
      <c r="U971" s="42">
        <v>2685.63</v>
      </c>
      <c r="V971" s="42"/>
      <c r="W971" s="42"/>
    </row>
    <row r="972" spans="1:23">
      <c r="A972" s="39">
        <v>42756</v>
      </c>
      <c r="B972" s="42" t="s">
        <v>34</v>
      </c>
      <c r="C972" s="42">
        <v>0</v>
      </c>
      <c r="D972" s="42">
        <v>0</v>
      </c>
      <c r="E972" s="42">
        <v>2209.9</v>
      </c>
      <c r="F972" s="42">
        <v>25.01</v>
      </c>
      <c r="G972" s="42">
        <v>0</v>
      </c>
      <c r="H972" s="42">
        <v>0</v>
      </c>
      <c r="I972" s="42">
        <v>0.48909465316776646</v>
      </c>
      <c r="J972" s="42">
        <v>0</v>
      </c>
      <c r="K972" s="42">
        <v>0</v>
      </c>
      <c r="L972" s="42">
        <v>0.47686380984764243</v>
      </c>
      <c r="M972" s="42">
        <v>0</v>
      </c>
      <c r="N972" s="42">
        <v>0</v>
      </c>
      <c r="O972" s="42">
        <v>2.4940324034983923</v>
      </c>
      <c r="P972" s="42">
        <v>0</v>
      </c>
      <c r="Q972" s="42">
        <v>0</v>
      </c>
      <c r="R972" s="42">
        <v>1.2230843320124443E-2</v>
      </c>
      <c r="S972" s="42">
        <v>0</v>
      </c>
      <c r="T972" s="42">
        <v>0</v>
      </c>
      <c r="U972" s="42">
        <v>2685.82</v>
      </c>
      <c r="V972" s="42"/>
      <c r="W972" s="42"/>
    </row>
    <row r="973" spans="1:23">
      <c r="A973" s="39">
        <v>42757</v>
      </c>
      <c r="B973" s="42" t="s">
        <v>34</v>
      </c>
      <c r="C973" s="42">
        <v>0</v>
      </c>
      <c r="D973" s="42">
        <v>0</v>
      </c>
      <c r="E973" s="42">
        <v>2210.0300000000002</v>
      </c>
      <c r="F973" s="42">
        <v>25.08</v>
      </c>
      <c r="G973" s="42">
        <v>0</v>
      </c>
      <c r="H973" s="42">
        <v>0</v>
      </c>
      <c r="I973" s="42">
        <v>0.48909465316776646</v>
      </c>
      <c r="J973" s="42">
        <v>0</v>
      </c>
      <c r="K973" s="42">
        <v>0</v>
      </c>
      <c r="L973" s="42">
        <v>0.47686380984764243</v>
      </c>
      <c r="M973" s="42">
        <v>0</v>
      </c>
      <c r="N973" s="42">
        <v>0</v>
      </c>
      <c r="O973" s="42">
        <v>2.4940324034983923</v>
      </c>
      <c r="P973" s="42">
        <v>0</v>
      </c>
      <c r="Q973" s="42">
        <v>0</v>
      </c>
      <c r="R973" s="42">
        <v>1.2230843320124443E-2</v>
      </c>
      <c r="S973" s="42">
        <v>0</v>
      </c>
      <c r="T973" s="42">
        <v>0</v>
      </c>
      <c r="U973" s="42">
        <v>2686.06</v>
      </c>
      <c r="V973" s="42"/>
      <c r="W973" s="42"/>
    </row>
    <row r="974" spans="1:23">
      <c r="A974" s="39">
        <v>42758</v>
      </c>
      <c r="B974" s="42" t="s">
        <v>34</v>
      </c>
      <c r="C974" s="42">
        <v>0</v>
      </c>
      <c r="D974" s="42">
        <v>0</v>
      </c>
      <c r="E974" s="42">
        <v>2210.19</v>
      </c>
      <c r="F974" s="42">
        <v>25.01</v>
      </c>
      <c r="G974" s="42">
        <v>0</v>
      </c>
      <c r="H974" s="42">
        <v>0</v>
      </c>
      <c r="I974" s="42">
        <v>0.48909465316776646</v>
      </c>
      <c r="J974" s="42">
        <v>0</v>
      </c>
      <c r="K974" s="42">
        <v>0</v>
      </c>
      <c r="L974" s="42">
        <v>0.47686380984764243</v>
      </c>
      <c r="M974" s="42">
        <v>0</v>
      </c>
      <c r="N974" s="42">
        <v>0</v>
      </c>
      <c r="O974" s="42">
        <v>2.4940324034983923</v>
      </c>
      <c r="P974" s="42">
        <v>0</v>
      </c>
      <c r="Q974" s="42">
        <v>0</v>
      </c>
      <c r="R974" s="42">
        <v>1.2230843320124443E-2</v>
      </c>
      <c r="S974" s="42">
        <v>0</v>
      </c>
      <c r="T974" s="42">
        <v>0</v>
      </c>
      <c r="U974" s="42">
        <v>2686.25</v>
      </c>
      <c r="V974" s="42"/>
      <c r="W974" s="42"/>
    </row>
    <row r="975" spans="1:23">
      <c r="A975" s="39">
        <v>42759</v>
      </c>
      <c r="B975" s="42" t="s">
        <v>34</v>
      </c>
      <c r="C975" s="42">
        <v>0</v>
      </c>
      <c r="D975" s="42">
        <v>0</v>
      </c>
      <c r="E975" s="42">
        <v>2210.2399999999998</v>
      </c>
      <c r="F975" s="42">
        <v>25.05</v>
      </c>
      <c r="G975" s="42">
        <v>0</v>
      </c>
      <c r="H975" s="42">
        <v>0</v>
      </c>
      <c r="I975" s="42">
        <v>0.48909465316776646</v>
      </c>
      <c r="J975" s="42">
        <v>0</v>
      </c>
      <c r="K975" s="42">
        <v>0</v>
      </c>
      <c r="L975" s="42">
        <v>0.47686380984764243</v>
      </c>
      <c r="M975" s="42">
        <v>0</v>
      </c>
      <c r="N975" s="42">
        <v>0</v>
      </c>
      <c r="O975" s="42">
        <v>2.4940324034983923</v>
      </c>
      <c r="P975" s="42">
        <v>0</v>
      </c>
      <c r="Q975" s="42">
        <v>0</v>
      </c>
      <c r="R975" s="42">
        <v>1.2230843320124443E-2</v>
      </c>
      <c r="S975" s="42">
        <v>0</v>
      </c>
      <c r="T975" s="42">
        <v>0</v>
      </c>
      <c r="U975" s="42">
        <v>2686.45</v>
      </c>
      <c r="V975" s="42"/>
      <c r="W975" s="42"/>
    </row>
    <row r="976" spans="1:23">
      <c r="A976" s="39">
        <v>42760</v>
      </c>
      <c r="B976" s="42" t="s">
        <v>34</v>
      </c>
      <c r="C976" s="42">
        <v>0</v>
      </c>
      <c r="D976" s="42">
        <v>0</v>
      </c>
      <c r="E976" s="42">
        <v>2210.2399999999998</v>
      </c>
      <c r="F976" s="42">
        <v>25.05</v>
      </c>
      <c r="G976" s="42">
        <v>0</v>
      </c>
      <c r="H976" s="42">
        <v>0</v>
      </c>
      <c r="I976" s="42">
        <v>0.48909465316776646</v>
      </c>
      <c r="J976" s="42">
        <v>0</v>
      </c>
      <c r="K976" s="42">
        <v>0</v>
      </c>
      <c r="L976" s="42">
        <v>0.47686380984764243</v>
      </c>
      <c r="M976" s="42">
        <v>0</v>
      </c>
      <c r="N976" s="42">
        <v>0</v>
      </c>
      <c r="O976" s="42">
        <v>2.4940324034983923</v>
      </c>
      <c r="P976" s="42">
        <v>0</v>
      </c>
      <c r="Q976" s="42">
        <v>0</v>
      </c>
      <c r="R976" s="42">
        <v>1.2230843320124443E-2</v>
      </c>
      <c r="S976" s="42">
        <v>0</v>
      </c>
      <c r="T976" s="42">
        <v>0</v>
      </c>
      <c r="U976" s="42">
        <v>2686.45</v>
      </c>
      <c r="V976" s="42"/>
      <c r="W976" s="42"/>
    </row>
    <row r="977" spans="1:23">
      <c r="A977" s="39">
        <v>42761</v>
      </c>
      <c r="B977" s="42" t="s">
        <v>34</v>
      </c>
      <c r="C977" s="42">
        <v>0</v>
      </c>
      <c r="D977" s="42">
        <v>0</v>
      </c>
      <c r="E977" s="42">
        <v>2210.59</v>
      </c>
      <c r="F977" s="42">
        <v>25.28</v>
      </c>
      <c r="G977" s="42">
        <v>0</v>
      </c>
      <c r="H977" s="42">
        <v>0</v>
      </c>
      <c r="I977" s="42">
        <v>0.48909465316776646</v>
      </c>
      <c r="J977" s="42">
        <v>0</v>
      </c>
      <c r="K977" s="42">
        <v>0</v>
      </c>
      <c r="L977" s="42">
        <v>0.47686380984764243</v>
      </c>
      <c r="M977" s="42">
        <v>0</v>
      </c>
      <c r="N977" s="42">
        <v>0</v>
      </c>
      <c r="O977" s="42">
        <v>2.4940324034983923</v>
      </c>
      <c r="P977" s="42">
        <v>0</v>
      </c>
      <c r="Q977" s="42">
        <v>0</v>
      </c>
      <c r="R977" s="42">
        <v>1.2230843320124443E-2</v>
      </c>
      <c r="S977" s="42">
        <v>0</v>
      </c>
      <c r="T977" s="42">
        <v>0</v>
      </c>
      <c r="U977" s="42">
        <v>2686.85</v>
      </c>
      <c r="V977" s="42"/>
      <c r="W977" s="42"/>
    </row>
    <row r="978" spans="1:23">
      <c r="A978" s="39">
        <v>42762</v>
      </c>
      <c r="B978" s="42" t="s">
        <v>34</v>
      </c>
      <c r="C978" s="42">
        <v>0</v>
      </c>
      <c r="D978" s="42">
        <v>0</v>
      </c>
      <c r="E978" s="42">
        <v>2210.6</v>
      </c>
      <c r="F978" s="42">
        <v>24.78</v>
      </c>
      <c r="G978" s="42">
        <v>0</v>
      </c>
      <c r="H978" s="42">
        <v>0</v>
      </c>
      <c r="I978" s="42">
        <v>0.48909465316776646</v>
      </c>
      <c r="J978" s="42">
        <v>0</v>
      </c>
      <c r="K978" s="42">
        <v>0</v>
      </c>
      <c r="L978" s="42">
        <v>0.47686380984764243</v>
      </c>
      <c r="M978" s="42">
        <v>0</v>
      </c>
      <c r="N978" s="42">
        <v>0</v>
      </c>
      <c r="O978" s="42">
        <v>2.4940324034983923</v>
      </c>
      <c r="P978" s="42">
        <v>0</v>
      </c>
      <c r="Q978" s="42">
        <v>0</v>
      </c>
      <c r="R978" s="42">
        <v>1.2230843320124443E-2</v>
      </c>
      <c r="S978" s="42">
        <v>0</v>
      </c>
      <c r="T978" s="42">
        <v>0</v>
      </c>
      <c r="U978" s="42">
        <v>2687.03</v>
      </c>
      <c r="V978" s="42"/>
      <c r="W978" s="42"/>
    </row>
    <row r="979" spans="1:23">
      <c r="A979" s="39">
        <v>42763</v>
      </c>
      <c r="B979" s="42" t="s">
        <v>34</v>
      </c>
      <c r="C979" s="42">
        <v>0</v>
      </c>
      <c r="D979" s="42">
        <v>0</v>
      </c>
      <c r="E979" s="42">
        <v>2210.7399999999998</v>
      </c>
      <c r="F979" s="42">
        <v>24.61</v>
      </c>
      <c r="G979" s="42">
        <v>0</v>
      </c>
      <c r="H979" s="42">
        <v>0</v>
      </c>
      <c r="I979" s="42">
        <v>0.48909465316776646</v>
      </c>
      <c r="J979" s="42">
        <v>0</v>
      </c>
      <c r="K979" s="42">
        <v>0</v>
      </c>
      <c r="L979" s="42">
        <v>0.47686380984764243</v>
      </c>
      <c r="M979" s="42">
        <v>0</v>
      </c>
      <c r="N979" s="42">
        <v>0</v>
      </c>
      <c r="O979" s="42">
        <v>2.4940324034983923</v>
      </c>
      <c r="P979" s="42">
        <v>0</v>
      </c>
      <c r="Q979" s="42">
        <v>0</v>
      </c>
      <c r="R979" s="42">
        <v>1.2230843320124443E-2</v>
      </c>
      <c r="S979" s="42">
        <v>0</v>
      </c>
      <c r="T979" s="42">
        <v>0</v>
      </c>
      <c r="U979" s="42">
        <v>2687.21</v>
      </c>
      <c r="V979" s="42"/>
      <c r="W979" s="42"/>
    </row>
    <row r="980" spans="1:23">
      <c r="A980" s="39">
        <v>42764</v>
      </c>
      <c r="B980" s="42" t="s">
        <v>34</v>
      </c>
      <c r="C980" s="42">
        <v>0</v>
      </c>
      <c r="D980" s="42">
        <v>0</v>
      </c>
      <c r="E980" s="42">
        <v>2210.89</v>
      </c>
      <c r="F980" s="42">
        <v>24.94</v>
      </c>
      <c r="G980" s="42">
        <v>0</v>
      </c>
      <c r="H980" s="42">
        <v>0</v>
      </c>
      <c r="I980" s="42">
        <v>0.48909465316776646</v>
      </c>
      <c r="J980" s="42">
        <v>0</v>
      </c>
      <c r="K980" s="42">
        <v>0</v>
      </c>
      <c r="L980" s="42">
        <v>0.47686380984764243</v>
      </c>
      <c r="M980" s="42">
        <v>0</v>
      </c>
      <c r="N980" s="42">
        <v>0</v>
      </c>
      <c r="O980" s="42">
        <v>2.4940324034983923</v>
      </c>
      <c r="P980" s="42">
        <v>0</v>
      </c>
      <c r="Q980" s="42">
        <v>0</v>
      </c>
      <c r="R980" s="42">
        <v>1.2230843320124443E-2</v>
      </c>
      <c r="S980" s="42">
        <v>0</v>
      </c>
      <c r="T980" s="42">
        <v>0</v>
      </c>
      <c r="U980" s="42">
        <v>2687.39</v>
      </c>
      <c r="V980" s="42"/>
      <c r="W980" s="42"/>
    </row>
    <row r="981" spans="1:23">
      <c r="A981" s="39">
        <v>42765</v>
      </c>
      <c r="B981" s="42" t="s">
        <v>34</v>
      </c>
      <c r="C981" s="42">
        <v>0</v>
      </c>
      <c r="D981" s="42">
        <v>0</v>
      </c>
      <c r="E981" s="42">
        <v>2210.9499999999998</v>
      </c>
      <c r="F981" s="42">
        <v>24.83</v>
      </c>
      <c r="G981" s="42">
        <v>0</v>
      </c>
      <c r="H981" s="42">
        <v>0</v>
      </c>
      <c r="I981" s="42">
        <v>0.48909465316776646</v>
      </c>
      <c r="J981" s="42">
        <v>0</v>
      </c>
      <c r="K981" s="42">
        <v>0</v>
      </c>
      <c r="L981" s="42">
        <v>0.47686380984764243</v>
      </c>
      <c r="M981" s="42">
        <v>0</v>
      </c>
      <c r="N981" s="42">
        <v>0</v>
      </c>
      <c r="O981" s="42">
        <v>2.4940324034983923</v>
      </c>
      <c r="P981" s="42">
        <v>0</v>
      </c>
      <c r="Q981" s="42">
        <v>0</v>
      </c>
      <c r="R981" s="42">
        <v>1.2230843320124443E-2</v>
      </c>
      <c r="S981" s="42">
        <v>0</v>
      </c>
      <c r="T981" s="42">
        <v>0</v>
      </c>
      <c r="U981" s="42">
        <v>2687.57</v>
      </c>
      <c r="V981" s="42"/>
      <c r="W981" s="42"/>
    </row>
    <row r="982" spans="1:23">
      <c r="A982" s="39">
        <v>42766</v>
      </c>
      <c r="B982" s="42" t="s">
        <v>34</v>
      </c>
      <c r="C982" s="42">
        <v>0</v>
      </c>
      <c r="D982" s="42">
        <v>0</v>
      </c>
      <c r="E982" s="42">
        <v>2211.1</v>
      </c>
      <c r="F982" s="42">
        <v>24.95</v>
      </c>
      <c r="G982" s="42">
        <v>0</v>
      </c>
      <c r="H982" s="42">
        <v>0</v>
      </c>
      <c r="I982" s="42">
        <v>0.48909465316776646</v>
      </c>
      <c r="J982" s="42">
        <v>0</v>
      </c>
      <c r="K982" s="42">
        <v>0</v>
      </c>
      <c r="L982" s="42">
        <v>0.47686380984764243</v>
      </c>
      <c r="M982" s="42">
        <v>0</v>
      </c>
      <c r="N982" s="42">
        <v>0</v>
      </c>
      <c r="O982" s="42">
        <v>2.4940324034983923</v>
      </c>
      <c r="P982" s="42">
        <v>0</v>
      </c>
      <c r="Q982" s="42">
        <v>0</v>
      </c>
      <c r="R982" s="42">
        <v>1.2230843320124443E-2</v>
      </c>
      <c r="S982" s="42">
        <v>0</v>
      </c>
      <c r="T982" s="42">
        <v>0</v>
      </c>
      <c r="U982" s="42">
        <v>2687.76</v>
      </c>
      <c r="V982" s="42"/>
      <c r="W982" s="42"/>
    </row>
    <row r="983" spans="1:23">
      <c r="A983" s="39">
        <v>42767</v>
      </c>
      <c r="B983" s="42" t="s">
        <v>34</v>
      </c>
      <c r="C983" s="42">
        <v>0</v>
      </c>
      <c r="D983" s="42">
        <v>0</v>
      </c>
      <c r="E983" s="42">
        <v>2211.23</v>
      </c>
      <c r="F983" s="42">
        <v>25.33</v>
      </c>
      <c r="G983" s="42">
        <v>0</v>
      </c>
      <c r="H983" s="42">
        <v>0</v>
      </c>
      <c r="I983" s="42">
        <v>0.48909465316776646</v>
      </c>
      <c r="J983" s="42">
        <v>0</v>
      </c>
      <c r="K983" s="42">
        <v>0</v>
      </c>
      <c r="L983" s="42">
        <v>0.47686380984764243</v>
      </c>
      <c r="M983" s="42">
        <v>0</v>
      </c>
      <c r="N983" s="42">
        <v>0</v>
      </c>
      <c r="O983" s="42">
        <v>2.4940324034983923</v>
      </c>
      <c r="P983" s="42">
        <v>0</v>
      </c>
      <c r="Q983" s="42">
        <v>0</v>
      </c>
      <c r="R983" s="42">
        <v>1.2230843320124443E-2</v>
      </c>
      <c r="S983" s="42">
        <v>0</v>
      </c>
      <c r="T983" s="42">
        <v>0</v>
      </c>
      <c r="U983" s="42">
        <v>2687.98</v>
      </c>
      <c r="V983" s="42"/>
      <c r="W983" s="42">
        <v>0</v>
      </c>
    </row>
    <row r="984" spans="1:23">
      <c r="A984" s="39">
        <v>42768</v>
      </c>
      <c r="B984" s="42" t="s">
        <v>34</v>
      </c>
      <c r="C984" s="42">
        <v>0</v>
      </c>
      <c r="D984" s="42">
        <v>0</v>
      </c>
      <c r="E984" s="42">
        <v>2211.31</v>
      </c>
      <c r="F984" s="42">
        <v>25.05</v>
      </c>
      <c r="G984" s="42">
        <v>0</v>
      </c>
      <c r="H984" s="42">
        <v>0</v>
      </c>
      <c r="I984" s="42">
        <v>0.48909465316776646</v>
      </c>
      <c r="J984" s="42">
        <v>0</v>
      </c>
      <c r="K984" s="42">
        <v>0</v>
      </c>
      <c r="L984" s="42">
        <v>0.47686380984764243</v>
      </c>
      <c r="M984" s="42">
        <v>0</v>
      </c>
      <c r="N984" s="42">
        <v>0</v>
      </c>
      <c r="O984" s="42">
        <v>2.4940324034983923</v>
      </c>
      <c r="P984" s="42">
        <v>0</v>
      </c>
      <c r="Q984" s="42">
        <v>0</v>
      </c>
      <c r="R984" s="42">
        <v>1.2230843320124443E-2</v>
      </c>
      <c r="S984" s="42">
        <v>0</v>
      </c>
      <c r="T984" s="42">
        <v>0</v>
      </c>
      <c r="U984" s="42">
        <v>2688.17</v>
      </c>
      <c r="V984" s="42"/>
      <c r="W984" s="42">
        <v>0</v>
      </c>
    </row>
    <row r="985" spans="1:23">
      <c r="A985" s="39">
        <v>42769</v>
      </c>
      <c r="B985" s="42" t="s">
        <v>34</v>
      </c>
      <c r="C985" s="42">
        <v>0</v>
      </c>
      <c r="D985" s="42">
        <v>0</v>
      </c>
      <c r="E985" s="42">
        <v>2211.39</v>
      </c>
      <c r="F985" s="42">
        <v>24.73</v>
      </c>
      <c r="G985" s="42">
        <v>0</v>
      </c>
      <c r="H985" s="42">
        <v>0</v>
      </c>
      <c r="I985" s="42">
        <v>0.48909465316776646</v>
      </c>
      <c r="J985" s="42">
        <v>0</v>
      </c>
      <c r="K985" s="42">
        <v>0</v>
      </c>
      <c r="L985" s="42">
        <v>0.47686380984764243</v>
      </c>
      <c r="M985" s="42">
        <v>0</v>
      </c>
      <c r="N985" s="42">
        <v>0</v>
      </c>
      <c r="O985" s="42">
        <v>2.4940324034983923</v>
      </c>
      <c r="P985" s="42">
        <v>0</v>
      </c>
      <c r="Q985" s="42">
        <v>0</v>
      </c>
      <c r="R985" s="42">
        <v>1.2230843320124443E-2</v>
      </c>
      <c r="S985" s="42">
        <v>0</v>
      </c>
      <c r="T985" s="42">
        <v>0</v>
      </c>
      <c r="U985" s="42">
        <v>2688.32</v>
      </c>
      <c r="V985" s="42"/>
      <c r="W985" s="42">
        <v>0</v>
      </c>
    </row>
    <row r="986" spans="1:23">
      <c r="A986" s="39">
        <v>42770</v>
      </c>
      <c r="B986" s="42" t="s">
        <v>34</v>
      </c>
      <c r="C986" s="42">
        <v>0</v>
      </c>
      <c r="D986" s="42">
        <v>0</v>
      </c>
      <c r="E986" s="42">
        <v>2211.5300000000002</v>
      </c>
      <c r="F986" s="42">
        <v>25.01</v>
      </c>
      <c r="G986" s="42">
        <v>0</v>
      </c>
      <c r="H986" s="42">
        <v>0</v>
      </c>
      <c r="I986" s="42">
        <v>0.48909465316776646</v>
      </c>
      <c r="J986" s="42">
        <v>0</v>
      </c>
      <c r="K986" s="42">
        <v>0</v>
      </c>
      <c r="L986" s="42">
        <v>0.47686380984764243</v>
      </c>
      <c r="M986" s="42">
        <v>0</v>
      </c>
      <c r="N986" s="42">
        <v>0</v>
      </c>
      <c r="O986" s="42">
        <v>2.4940324034983923</v>
      </c>
      <c r="P986" s="42">
        <v>0</v>
      </c>
      <c r="Q986" s="42">
        <v>0</v>
      </c>
      <c r="R986" s="42">
        <v>1.2230843320124443E-2</v>
      </c>
      <c r="S986" s="42">
        <v>0</v>
      </c>
      <c r="T986" s="42">
        <v>0</v>
      </c>
      <c r="U986" s="42">
        <v>2688.51</v>
      </c>
      <c r="V986" s="42"/>
      <c r="W986" s="42">
        <v>0</v>
      </c>
    </row>
    <row r="987" spans="1:23">
      <c r="A987" s="39">
        <v>42771</v>
      </c>
      <c r="B987" s="42" t="s">
        <v>34</v>
      </c>
      <c r="C987" s="42">
        <v>0</v>
      </c>
      <c r="D987" s="42">
        <v>0</v>
      </c>
      <c r="E987" s="42">
        <v>2211.65</v>
      </c>
      <c r="F987" s="42">
        <v>25.31</v>
      </c>
      <c r="G987" s="42">
        <v>0</v>
      </c>
      <c r="H987" s="42">
        <v>0</v>
      </c>
      <c r="I987" s="42">
        <v>0.48909465316776646</v>
      </c>
      <c r="J987" s="42">
        <v>0</v>
      </c>
      <c r="K987" s="42">
        <v>0</v>
      </c>
      <c r="L987" s="42">
        <v>0.47686380984764243</v>
      </c>
      <c r="M987" s="42">
        <v>0</v>
      </c>
      <c r="N987" s="42">
        <v>0</v>
      </c>
      <c r="O987" s="42">
        <v>2.4940324034983923</v>
      </c>
      <c r="P987" s="42">
        <v>0</v>
      </c>
      <c r="Q987" s="42">
        <v>0</v>
      </c>
      <c r="R987" s="42">
        <v>1.2230843320124443E-2</v>
      </c>
      <c r="S987" s="42">
        <v>0</v>
      </c>
      <c r="T987" s="42">
        <v>0</v>
      </c>
      <c r="U987" s="42">
        <v>2688.67</v>
      </c>
      <c r="V987" s="42"/>
      <c r="W987" s="42">
        <v>0</v>
      </c>
    </row>
    <row r="988" spans="1:23">
      <c r="A988" s="39">
        <v>42772</v>
      </c>
      <c r="B988" s="42" t="s">
        <v>34</v>
      </c>
      <c r="C988" s="42">
        <v>0</v>
      </c>
      <c r="D988" s="42">
        <v>0</v>
      </c>
      <c r="E988" s="42">
        <v>2211.8000000000002</v>
      </c>
      <c r="F988" s="42">
        <v>24.72</v>
      </c>
      <c r="G988" s="42">
        <v>0</v>
      </c>
      <c r="H988" s="42">
        <v>0</v>
      </c>
      <c r="I988" s="42">
        <v>0.48909465316776646</v>
      </c>
      <c r="J988" s="42">
        <v>0</v>
      </c>
      <c r="K988" s="42">
        <v>0</v>
      </c>
      <c r="L988" s="42">
        <v>0.47686380984764243</v>
      </c>
      <c r="M988" s="42">
        <v>0</v>
      </c>
      <c r="N988" s="42">
        <v>0</v>
      </c>
      <c r="O988" s="42">
        <v>2.4940324034983923</v>
      </c>
      <c r="P988" s="42">
        <v>0</v>
      </c>
      <c r="Q988" s="42">
        <v>0</v>
      </c>
      <c r="R988" s="42">
        <v>1.2230843320124443E-2</v>
      </c>
      <c r="S988" s="42">
        <v>0</v>
      </c>
      <c r="T988" s="42">
        <v>0</v>
      </c>
      <c r="U988" s="42">
        <v>2688.85</v>
      </c>
      <c r="V988" s="42"/>
      <c r="W988" s="42">
        <v>0</v>
      </c>
    </row>
    <row r="989" spans="1:23">
      <c r="A989" s="39">
        <v>42773</v>
      </c>
      <c r="B989" s="42" t="s">
        <v>34</v>
      </c>
      <c r="C989" s="42">
        <v>0</v>
      </c>
      <c r="D989" s="42">
        <v>0</v>
      </c>
      <c r="E989" s="42">
        <v>2212.02</v>
      </c>
      <c r="F989" s="42">
        <v>25.06</v>
      </c>
      <c r="G989" s="42">
        <v>0</v>
      </c>
      <c r="H989" s="42">
        <v>0</v>
      </c>
      <c r="I989" s="42">
        <v>0.48909465316776646</v>
      </c>
      <c r="J989" s="42">
        <v>0</v>
      </c>
      <c r="K989" s="42">
        <v>0</v>
      </c>
      <c r="L989" s="42">
        <v>0.47686380984764243</v>
      </c>
      <c r="M989" s="42">
        <v>0</v>
      </c>
      <c r="N989" s="42">
        <v>0</v>
      </c>
      <c r="O989" s="42">
        <v>2.4940324034983923</v>
      </c>
      <c r="P989" s="42">
        <v>0</v>
      </c>
      <c r="Q989" s="42">
        <v>0</v>
      </c>
      <c r="R989" s="42">
        <v>1.2230843320124443E-2</v>
      </c>
      <c r="S989" s="42">
        <v>0</v>
      </c>
      <c r="T989" s="42">
        <v>0</v>
      </c>
      <c r="U989" s="42">
        <v>2689.03</v>
      </c>
      <c r="V989" s="42"/>
      <c r="W989" s="42">
        <v>0</v>
      </c>
    </row>
    <row r="990" spans="1:23">
      <c r="A990" s="39">
        <v>42774</v>
      </c>
      <c r="B990" s="42" t="s">
        <v>14</v>
      </c>
      <c r="C990" s="42">
        <v>13</v>
      </c>
      <c r="D990" s="42">
        <v>8</v>
      </c>
      <c r="E990" s="42">
        <v>1737.45</v>
      </c>
      <c r="F990" s="42">
        <v>31.8</v>
      </c>
      <c r="G990" s="42">
        <v>375.45</v>
      </c>
      <c r="H990" s="42">
        <v>693.13800000000003</v>
      </c>
      <c r="I990" s="42">
        <v>0.48947010316776646</v>
      </c>
      <c r="J990" s="42">
        <v>375.17</v>
      </c>
      <c r="K990" s="42">
        <v>692.62199999999996</v>
      </c>
      <c r="L990" s="42">
        <v>0.47723897984764241</v>
      </c>
      <c r="M990" s="42">
        <v>0.63200000000000001</v>
      </c>
      <c r="N990" s="42">
        <v>1.167</v>
      </c>
      <c r="O990" s="42">
        <v>2.4946644034983922</v>
      </c>
      <c r="P990" s="42">
        <v>0.28000000000000003</v>
      </c>
      <c r="Q990" s="42">
        <v>0.51700000000000002</v>
      </c>
      <c r="R990" s="42">
        <v>1.2231123320124443E-2</v>
      </c>
      <c r="S990" s="42">
        <v>1684.6922729999999</v>
      </c>
      <c r="T990" s="42">
        <v>0.08</v>
      </c>
      <c r="U990" s="42">
        <v>2584.4899999999998</v>
      </c>
      <c r="V990" s="42"/>
      <c r="W990" s="42">
        <v>0</v>
      </c>
    </row>
    <row r="991" spans="1:23">
      <c r="A991" s="39">
        <v>42775</v>
      </c>
      <c r="B991" s="42" t="s">
        <v>14</v>
      </c>
      <c r="C991" s="42">
        <v>24</v>
      </c>
      <c r="D991" s="42">
        <v>4</v>
      </c>
      <c r="E991" s="42">
        <v>1498.61</v>
      </c>
      <c r="F991" s="42">
        <v>37.47</v>
      </c>
      <c r="G991" s="42">
        <v>744.25</v>
      </c>
      <c r="H991" s="42">
        <v>744.25</v>
      </c>
      <c r="I991" s="42">
        <v>0.49021435316776646</v>
      </c>
      <c r="J991" s="42">
        <v>743.7</v>
      </c>
      <c r="K991" s="42">
        <v>743.7</v>
      </c>
      <c r="L991" s="42">
        <v>0.47798267984764242</v>
      </c>
      <c r="M991" s="42">
        <v>1.851</v>
      </c>
      <c r="N991" s="42">
        <v>1.851</v>
      </c>
      <c r="O991" s="42">
        <v>2.4965154034983921</v>
      </c>
      <c r="P991" s="42">
        <v>0.55000000000000004</v>
      </c>
      <c r="Q991" s="42">
        <v>0.55000000000000004</v>
      </c>
      <c r="R991" s="42">
        <v>1.2231673320124443E-2</v>
      </c>
      <c r="S991" s="42">
        <v>2489.2026350000001</v>
      </c>
      <c r="T991" s="42">
        <v>7.0000000000000007E-2</v>
      </c>
      <c r="U991" s="42">
        <v>2486.27</v>
      </c>
      <c r="V991" s="42">
        <v>0</v>
      </c>
      <c r="W991" s="42">
        <v>0</v>
      </c>
    </row>
    <row r="992" spans="1:23">
      <c r="A992" s="39">
        <v>42776</v>
      </c>
      <c r="B992" s="42" t="s">
        <v>14</v>
      </c>
      <c r="C992" s="42">
        <v>7</v>
      </c>
      <c r="D992" s="42">
        <v>4</v>
      </c>
      <c r="E992" s="42">
        <v>1990.05</v>
      </c>
      <c r="F992" s="42">
        <v>31.41</v>
      </c>
      <c r="G992" s="42">
        <v>264.41000000000003</v>
      </c>
      <c r="H992" s="42">
        <v>906.54899999999998</v>
      </c>
      <c r="I992" s="42">
        <v>0.49047876316776645</v>
      </c>
      <c r="J992" s="42">
        <v>264.22000000000003</v>
      </c>
      <c r="K992" s="42">
        <v>905.89700000000005</v>
      </c>
      <c r="L992" s="42">
        <v>0.4782468998476424</v>
      </c>
      <c r="M992" s="42">
        <v>0.54600000000000004</v>
      </c>
      <c r="N992" s="42">
        <v>1.8740000000000001</v>
      </c>
      <c r="O992" s="42">
        <v>2.497061403498392</v>
      </c>
      <c r="P992" s="42">
        <v>0.19</v>
      </c>
      <c r="Q992" s="42">
        <v>0.65100000000000002</v>
      </c>
      <c r="R992" s="42">
        <v>1.2231863320124443E-2</v>
      </c>
      <c r="S992" s="42">
        <v>2068.299145</v>
      </c>
      <c r="T992" s="42">
        <v>7.0000000000000007E-2</v>
      </c>
      <c r="U992" s="42">
        <v>2619.73</v>
      </c>
      <c r="V992" s="42">
        <v>0</v>
      </c>
      <c r="W992" s="42">
        <v>0</v>
      </c>
    </row>
    <row r="993" spans="1:23">
      <c r="A993" s="39">
        <v>42777</v>
      </c>
      <c r="B993" s="42" t="s">
        <v>34</v>
      </c>
      <c r="C993" s="42">
        <v>0</v>
      </c>
      <c r="D993" s="42">
        <v>0</v>
      </c>
      <c r="E993" s="42">
        <v>2235.36</v>
      </c>
      <c r="F993" s="42">
        <v>25.32</v>
      </c>
      <c r="G993" s="42">
        <v>0</v>
      </c>
      <c r="H993" s="42">
        <v>0</v>
      </c>
      <c r="I993" s="42">
        <v>0.49047876316776645</v>
      </c>
      <c r="J993" s="42">
        <v>0</v>
      </c>
      <c r="K993" s="42">
        <v>0</v>
      </c>
      <c r="L993" s="42">
        <v>0.4782468998476424</v>
      </c>
      <c r="M993" s="42">
        <v>0</v>
      </c>
      <c r="N993" s="42">
        <v>0</v>
      </c>
      <c r="O993" s="42">
        <v>2.497061403498392</v>
      </c>
      <c r="P993" s="42">
        <v>0</v>
      </c>
      <c r="Q993" s="42">
        <v>0</v>
      </c>
      <c r="R993" s="42">
        <v>1.2231863320124443E-2</v>
      </c>
      <c r="S993" s="42">
        <v>0</v>
      </c>
      <c r="T993" s="42">
        <v>0</v>
      </c>
      <c r="U993" s="42">
        <v>2718.52</v>
      </c>
      <c r="V993" s="42">
        <v>0</v>
      </c>
      <c r="W993" s="42">
        <v>0</v>
      </c>
    </row>
    <row r="994" spans="1:23">
      <c r="A994" s="39">
        <v>42778</v>
      </c>
      <c r="B994" s="42" t="s">
        <v>34</v>
      </c>
      <c r="C994" s="42">
        <v>0</v>
      </c>
      <c r="D994" s="42">
        <v>0</v>
      </c>
      <c r="E994" s="42">
        <v>2240.0300000000002</v>
      </c>
      <c r="F994" s="42">
        <v>24.57</v>
      </c>
      <c r="G994" s="42">
        <v>0</v>
      </c>
      <c r="H994" s="42">
        <v>0</v>
      </c>
      <c r="I994" s="42">
        <v>0.49047876316776645</v>
      </c>
      <c r="J994" s="42">
        <v>0</v>
      </c>
      <c r="K994" s="42">
        <v>0</v>
      </c>
      <c r="L994" s="42">
        <v>0.4782468998476424</v>
      </c>
      <c r="M994" s="42">
        <v>0</v>
      </c>
      <c r="N994" s="42">
        <v>0</v>
      </c>
      <c r="O994" s="42">
        <v>2.497061403498392</v>
      </c>
      <c r="P994" s="42">
        <v>0</v>
      </c>
      <c r="Q994" s="42">
        <v>0</v>
      </c>
      <c r="R994" s="42">
        <v>1.2231863320124443E-2</v>
      </c>
      <c r="S994" s="42">
        <v>0</v>
      </c>
      <c r="T994" s="42">
        <v>0</v>
      </c>
      <c r="U994" s="42">
        <v>2726.76</v>
      </c>
      <c r="V994" s="42">
        <v>0</v>
      </c>
      <c r="W994" s="42"/>
    </row>
    <row r="995" spans="1:23">
      <c r="A995" s="39">
        <v>42779</v>
      </c>
      <c r="B995" s="42" t="s">
        <v>34</v>
      </c>
      <c r="C995" s="42">
        <v>0</v>
      </c>
      <c r="D995" s="42">
        <v>0</v>
      </c>
      <c r="E995" s="42">
        <v>2239.59</v>
      </c>
      <c r="F995" s="42">
        <v>24.32</v>
      </c>
      <c r="G995" s="42">
        <v>0</v>
      </c>
      <c r="H995" s="42">
        <v>0</v>
      </c>
      <c r="I995" s="42">
        <v>0.49047876316776645</v>
      </c>
      <c r="J995" s="42">
        <v>0</v>
      </c>
      <c r="K995" s="42">
        <v>0</v>
      </c>
      <c r="L995" s="42">
        <v>0.4782468998476424</v>
      </c>
      <c r="M995" s="42">
        <v>0</v>
      </c>
      <c r="N995" s="42">
        <v>0</v>
      </c>
      <c r="O995" s="42">
        <v>2.497061403498392</v>
      </c>
      <c r="P995" s="42">
        <v>0</v>
      </c>
      <c r="Q995" s="42">
        <v>0</v>
      </c>
      <c r="R995" s="42">
        <v>1.2231863320124443E-2</v>
      </c>
      <c r="S995" s="42">
        <v>0</v>
      </c>
      <c r="T995" s="42">
        <v>0</v>
      </c>
      <c r="U995" s="42">
        <v>2727.43</v>
      </c>
      <c r="V995" s="42">
        <v>0</v>
      </c>
      <c r="W995" s="42"/>
    </row>
    <row r="996" spans="1:23">
      <c r="A996" s="39">
        <v>42780</v>
      </c>
      <c r="B996" s="42" t="s">
        <v>34</v>
      </c>
      <c r="C996" s="42">
        <v>0</v>
      </c>
      <c r="D996" s="42">
        <v>0</v>
      </c>
      <c r="E996" s="42">
        <v>2239.39</v>
      </c>
      <c r="F996" s="42">
        <v>24.61</v>
      </c>
      <c r="G996" s="42">
        <v>0</v>
      </c>
      <c r="H996" s="42">
        <v>0</v>
      </c>
      <c r="I996" s="42">
        <v>0.49047876316776645</v>
      </c>
      <c r="J996" s="42">
        <v>0</v>
      </c>
      <c r="K996" s="42">
        <v>0</v>
      </c>
      <c r="L996" s="42">
        <v>0.4782468998476424</v>
      </c>
      <c r="M996" s="42">
        <v>0</v>
      </c>
      <c r="N996" s="42">
        <v>0</v>
      </c>
      <c r="O996" s="42">
        <v>2.497061403498392</v>
      </c>
      <c r="P996" s="42">
        <v>0</v>
      </c>
      <c r="Q996" s="42">
        <v>0</v>
      </c>
      <c r="R996" s="42">
        <v>1.2231863320124443E-2</v>
      </c>
      <c r="S996" s="42">
        <v>0</v>
      </c>
      <c r="T996" s="42">
        <v>0</v>
      </c>
      <c r="U996" s="42">
        <v>2727.52</v>
      </c>
      <c r="V996" s="42">
        <v>0</v>
      </c>
      <c r="W996" s="42"/>
    </row>
    <row r="997" spans="1:23">
      <c r="A997" s="39">
        <v>42781</v>
      </c>
      <c r="B997" s="42" t="s">
        <v>34</v>
      </c>
      <c r="C997" s="42">
        <v>0</v>
      </c>
      <c r="D997" s="42">
        <v>0</v>
      </c>
      <c r="E997" s="42">
        <v>2238.9899999999998</v>
      </c>
      <c r="F997" s="42">
        <v>24.54</v>
      </c>
      <c r="G997" s="42">
        <v>0</v>
      </c>
      <c r="H997" s="42">
        <v>0</v>
      </c>
      <c r="I997" s="42">
        <v>0.49047876316776645</v>
      </c>
      <c r="J997" s="42">
        <v>0</v>
      </c>
      <c r="K997" s="42">
        <v>0</v>
      </c>
      <c r="L997" s="42">
        <v>0.4782468998476424</v>
      </c>
      <c r="M997" s="42">
        <v>0</v>
      </c>
      <c r="N997" s="42">
        <v>0</v>
      </c>
      <c r="O997" s="42">
        <v>2.497061403498392</v>
      </c>
      <c r="P997" s="42">
        <v>0</v>
      </c>
      <c r="Q997" s="42">
        <v>0</v>
      </c>
      <c r="R997" s="42">
        <v>1.2231863320124443E-2</v>
      </c>
      <c r="S997" s="42">
        <v>0</v>
      </c>
      <c r="T997" s="42">
        <v>0</v>
      </c>
      <c r="U997" s="42">
        <v>2727.53</v>
      </c>
      <c r="V997" s="42">
        <v>0</v>
      </c>
      <c r="W997" s="42"/>
    </row>
    <row r="998" spans="1:23">
      <c r="A998" s="39">
        <v>42782</v>
      </c>
      <c r="B998" s="42" t="s">
        <v>34</v>
      </c>
      <c r="C998" s="42">
        <v>0</v>
      </c>
      <c r="D998" s="42">
        <v>0</v>
      </c>
      <c r="E998" s="42">
        <v>2238.65</v>
      </c>
      <c r="F998" s="42">
        <v>24.34</v>
      </c>
      <c r="G998" s="42">
        <v>0</v>
      </c>
      <c r="H998" s="42">
        <v>0</v>
      </c>
      <c r="I998" s="42">
        <v>0.49047876316776645</v>
      </c>
      <c r="J998" s="42">
        <v>0</v>
      </c>
      <c r="K998" s="42">
        <v>0</v>
      </c>
      <c r="L998" s="42">
        <v>0.4782468998476424</v>
      </c>
      <c r="M998" s="42">
        <v>0</v>
      </c>
      <c r="N998" s="42">
        <v>0</v>
      </c>
      <c r="O998" s="42">
        <v>2.497061403498392</v>
      </c>
      <c r="P998" s="42">
        <v>0</v>
      </c>
      <c r="Q998" s="42">
        <v>0</v>
      </c>
      <c r="R998" s="42">
        <v>1.2231863320124443E-2</v>
      </c>
      <c r="S998" s="42">
        <v>0</v>
      </c>
      <c r="T998" s="42">
        <v>0</v>
      </c>
      <c r="U998" s="42">
        <v>2727.55</v>
      </c>
      <c r="V998" s="42">
        <v>0</v>
      </c>
      <c r="W998" s="42"/>
    </row>
    <row r="999" spans="1:23">
      <c r="A999" s="39">
        <v>42783</v>
      </c>
      <c r="B999" s="42" t="s">
        <v>34</v>
      </c>
      <c r="C999" s="42">
        <v>0</v>
      </c>
      <c r="D999" s="42">
        <v>0</v>
      </c>
      <c r="E999" s="42">
        <v>2238.46</v>
      </c>
      <c r="F999" s="42">
        <v>24.53</v>
      </c>
      <c r="G999" s="42">
        <v>0</v>
      </c>
      <c r="H999" s="42">
        <v>0</v>
      </c>
      <c r="I999" s="42">
        <v>0.49047876316776645</v>
      </c>
      <c r="J999" s="42">
        <v>0</v>
      </c>
      <c r="K999" s="42">
        <v>0</v>
      </c>
      <c r="L999" s="42">
        <v>0.4782468998476424</v>
      </c>
      <c r="M999" s="42">
        <v>0</v>
      </c>
      <c r="N999" s="42">
        <v>0</v>
      </c>
      <c r="O999" s="42">
        <v>2.497061403498392</v>
      </c>
      <c r="P999" s="42">
        <v>0</v>
      </c>
      <c r="Q999" s="42">
        <v>0</v>
      </c>
      <c r="R999" s="42">
        <v>1.2231863320124443E-2</v>
      </c>
      <c r="S999" s="42">
        <v>0</v>
      </c>
      <c r="T999" s="42">
        <v>0</v>
      </c>
      <c r="U999" s="42">
        <v>2727.54</v>
      </c>
      <c r="V999" s="42">
        <v>0</v>
      </c>
      <c r="W999" s="42"/>
    </row>
    <row r="1000" spans="1:23">
      <c r="A1000" s="39">
        <v>42784</v>
      </c>
      <c r="B1000" s="42" t="s">
        <v>34</v>
      </c>
      <c r="C1000" s="42">
        <v>0</v>
      </c>
      <c r="D1000" s="42">
        <v>0</v>
      </c>
      <c r="E1000" s="42">
        <v>2042.53</v>
      </c>
      <c r="F1000" s="42">
        <v>26.8</v>
      </c>
      <c r="G1000" s="42">
        <v>0</v>
      </c>
      <c r="H1000" s="42">
        <v>0</v>
      </c>
      <c r="I1000" s="42">
        <v>0.49047876316776645</v>
      </c>
      <c r="J1000" s="42">
        <v>0</v>
      </c>
      <c r="K1000" s="42">
        <v>0</v>
      </c>
      <c r="L1000" s="42">
        <v>0.4782468998476424</v>
      </c>
      <c r="M1000" s="42">
        <v>0</v>
      </c>
      <c r="N1000" s="42">
        <v>0</v>
      </c>
      <c r="O1000" s="42">
        <v>2.497061403498392</v>
      </c>
      <c r="P1000" s="42">
        <v>0</v>
      </c>
      <c r="Q1000" s="42">
        <v>0</v>
      </c>
      <c r="R1000" s="42">
        <v>1.2231863320124443E-2</v>
      </c>
      <c r="S1000" s="42">
        <v>0</v>
      </c>
      <c r="T1000" s="42">
        <v>0</v>
      </c>
      <c r="U1000" s="42">
        <v>2650.19</v>
      </c>
      <c r="V1000" s="42">
        <v>0</v>
      </c>
      <c r="W1000" s="42"/>
    </row>
    <row r="1001" spans="1:23">
      <c r="A1001" s="39">
        <v>42785</v>
      </c>
      <c r="B1001" s="42" t="s">
        <v>34</v>
      </c>
      <c r="C1001" s="42">
        <v>0</v>
      </c>
      <c r="D1001" s="42">
        <v>0</v>
      </c>
      <c r="E1001" s="42">
        <v>2020.56</v>
      </c>
      <c r="F1001" s="42">
        <v>29.39</v>
      </c>
      <c r="G1001" s="42">
        <v>0</v>
      </c>
      <c r="H1001" s="42">
        <v>0</v>
      </c>
      <c r="I1001" s="42">
        <v>0.49047876316776645</v>
      </c>
      <c r="J1001" s="42">
        <v>0</v>
      </c>
      <c r="K1001" s="42">
        <v>0</v>
      </c>
      <c r="L1001" s="42">
        <v>0.4782468998476424</v>
      </c>
      <c r="M1001" s="42">
        <v>0</v>
      </c>
      <c r="N1001" s="42">
        <v>0</v>
      </c>
      <c r="O1001" s="42">
        <v>2.497061403498392</v>
      </c>
      <c r="P1001" s="42">
        <v>0</v>
      </c>
      <c r="Q1001" s="42">
        <v>0</v>
      </c>
      <c r="R1001" s="42">
        <v>1.2231863320124443E-2</v>
      </c>
      <c r="S1001" s="42">
        <v>0</v>
      </c>
      <c r="T1001" s="42">
        <v>0</v>
      </c>
      <c r="U1001" s="42">
        <v>2619.33</v>
      </c>
      <c r="V1001" s="42">
        <v>0</v>
      </c>
      <c r="W1001" s="42"/>
    </row>
    <row r="1002" spans="1:23">
      <c r="A1002" s="39">
        <v>42786</v>
      </c>
      <c r="B1002" s="42" t="s">
        <v>34</v>
      </c>
      <c r="C1002" s="42">
        <v>0</v>
      </c>
      <c r="D1002" s="42">
        <v>0</v>
      </c>
      <c r="E1002" s="42">
        <v>2194.77</v>
      </c>
      <c r="F1002" s="42">
        <v>26.46</v>
      </c>
      <c r="G1002" s="42">
        <v>0</v>
      </c>
      <c r="H1002" s="42">
        <v>0</v>
      </c>
      <c r="I1002" s="42">
        <v>0.49047876316776645</v>
      </c>
      <c r="J1002" s="42">
        <v>0</v>
      </c>
      <c r="K1002" s="42">
        <v>0</v>
      </c>
      <c r="L1002" s="42">
        <v>0.4782468998476424</v>
      </c>
      <c r="M1002" s="42">
        <v>0</v>
      </c>
      <c r="N1002" s="42">
        <v>0</v>
      </c>
      <c r="O1002" s="42">
        <v>2.497061403498392</v>
      </c>
      <c r="P1002" s="42">
        <v>0</v>
      </c>
      <c r="Q1002" s="42">
        <v>0</v>
      </c>
      <c r="R1002" s="42">
        <v>1.2231863320124443E-2</v>
      </c>
      <c r="S1002" s="42">
        <v>0</v>
      </c>
      <c r="T1002" s="42">
        <v>0</v>
      </c>
      <c r="U1002" s="42">
        <v>2666.67</v>
      </c>
      <c r="V1002" s="42"/>
      <c r="W1002" s="42"/>
    </row>
    <row r="1003" spans="1:23">
      <c r="A1003" s="39">
        <v>42787</v>
      </c>
      <c r="B1003" s="42" t="s">
        <v>34</v>
      </c>
      <c r="C1003" s="42">
        <v>0</v>
      </c>
      <c r="D1003" s="42">
        <v>0</v>
      </c>
      <c r="E1003" s="42">
        <v>2096.87</v>
      </c>
      <c r="F1003" s="42">
        <v>25.62</v>
      </c>
      <c r="G1003" s="42">
        <v>0</v>
      </c>
      <c r="H1003" s="42">
        <v>0</v>
      </c>
      <c r="I1003" s="42">
        <v>0.49047876316776645</v>
      </c>
      <c r="J1003" s="42">
        <v>0</v>
      </c>
      <c r="K1003" s="42">
        <v>0</v>
      </c>
      <c r="L1003" s="42">
        <v>0.4782468998476424</v>
      </c>
      <c r="M1003" s="42">
        <v>0</v>
      </c>
      <c r="N1003" s="42">
        <v>0</v>
      </c>
      <c r="O1003" s="42">
        <v>2.497061403498392</v>
      </c>
      <c r="P1003" s="42">
        <v>0</v>
      </c>
      <c r="Q1003" s="42">
        <v>0</v>
      </c>
      <c r="R1003" s="42">
        <v>1.2231863320124443E-2</v>
      </c>
      <c r="S1003" s="42">
        <v>0</v>
      </c>
      <c r="T1003" s="42">
        <v>0</v>
      </c>
      <c r="U1003" s="42">
        <v>2658.7</v>
      </c>
      <c r="V1003" s="42"/>
      <c r="W1003" s="42"/>
    </row>
    <row r="1004" spans="1:23">
      <c r="A1004" s="39">
        <v>42788</v>
      </c>
      <c r="B1004" s="42" t="s">
        <v>34</v>
      </c>
      <c r="C1004" s="42">
        <v>0</v>
      </c>
      <c r="D1004" s="42">
        <v>0</v>
      </c>
      <c r="E1004" s="42">
        <v>2129.7199999999998</v>
      </c>
      <c r="F1004" s="42">
        <v>26.11</v>
      </c>
      <c r="G1004" s="42">
        <v>0</v>
      </c>
      <c r="H1004" s="42">
        <v>0</v>
      </c>
      <c r="I1004" s="42">
        <v>0.49047876316776645</v>
      </c>
      <c r="J1004" s="42">
        <v>0</v>
      </c>
      <c r="K1004" s="42">
        <v>0</v>
      </c>
      <c r="L1004" s="42">
        <v>0.4782468998476424</v>
      </c>
      <c r="M1004" s="42">
        <v>0</v>
      </c>
      <c r="N1004" s="42">
        <v>0</v>
      </c>
      <c r="O1004" s="42">
        <v>2.497061403498392</v>
      </c>
      <c r="P1004" s="42">
        <v>0</v>
      </c>
      <c r="Q1004" s="42">
        <v>0</v>
      </c>
      <c r="R1004" s="42">
        <v>1.2231863320124443E-2</v>
      </c>
      <c r="S1004" s="42">
        <v>0</v>
      </c>
      <c r="T1004" s="42">
        <v>0</v>
      </c>
      <c r="U1004" s="42">
        <v>2629.93</v>
      </c>
      <c r="V1004" s="42"/>
      <c r="W1004" s="42"/>
    </row>
    <row r="1005" spans="1:23">
      <c r="A1005" s="39">
        <v>42789</v>
      </c>
      <c r="B1005" s="42" t="s">
        <v>34</v>
      </c>
      <c r="C1005" s="42">
        <v>0</v>
      </c>
      <c r="D1005" s="42">
        <v>0</v>
      </c>
      <c r="E1005" s="42">
        <v>2185.2600000000002</v>
      </c>
      <c r="F1005" s="42">
        <v>25.6</v>
      </c>
      <c r="G1005" s="42">
        <v>0</v>
      </c>
      <c r="H1005" s="42">
        <v>0</v>
      </c>
      <c r="I1005" s="42">
        <v>0.49047876316776645</v>
      </c>
      <c r="J1005" s="42">
        <v>0</v>
      </c>
      <c r="K1005" s="42">
        <v>0</v>
      </c>
      <c r="L1005" s="42">
        <v>0.4782468998476424</v>
      </c>
      <c r="M1005" s="42">
        <v>0</v>
      </c>
      <c r="N1005" s="42">
        <v>0</v>
      </c>
      <c r="O1005" s="42">
        <v>2.497061403498392</v>
      </c>
      <c r="P1005" s="42">
        <v>0</v>
      </c>
      <c r="Q1005" s="42">
        <v>0</v>
      </c>
      <c r="R1005" s="42">
        <v>1.2231863320124443E-2</v>
      </c>
      <c r="S1005" s="42">
        <v>0</v>
      </c>
      <c r="T1005" s="42">
        <v>0</v>
      </c>
      <c r="U1005" s="42">
        <v>2655.46</v>
      </c>
      <c r="V1005" s="42"/>
      <c r="W1005" s="42"/>
    </row>
    <row r="1006" spans="1:23">
      <c r="A1006" s="39">
        <v>42790</v>
      </c>
      <c r="B1006" s="42" t="s">
        <v>34</v>
      </c>
      <c r="C1006" s="42">
        <v>0</v>
      </c>
      <c r="D1006" s="42">
        <v>0</v>
      </c>
      <c r="E1006" s="42">
        <v>2190.14</v>
      </c>
      <c r="F1006" s="42">
        <v>25.52</v>
      </c>
      <c r="G1006" s="42">
        <v>0</v>
      </c>
      <c r="H1006" s="42">
        <v>0</v>
      </c>
      <c r="I1006" s="42">
        <v>0.49047876316776645</v>
      </c>
      <c r="J1006" s="42">
        <v>0</v>
      </c>
      <c r="K1006" s="42">
        <v>0</v>
      </c>
      <c r="L1006" s="42">
        <v>0.4782468998476424</v>
      </c>
      <c r="M1006" s="42">
        <v>0</v>
      </c>
      <c r="N1006" s="42">
        <v>0</v>
      </c>
      <c r="O1006" s="42">
        <v>2.497061403498392</v>
      </c>
      <c r="P1006" s="42">
        <v>0</v>
      </c>
      <c r="Q1006" s="42">
        <v>0</v>
      </c>
      <c r="R1006" s="42">
        <v>1.2231863320124443E-2</v>
      </c>
      <c r="S1006" s="42">
        <v>0</v>
      </c>
      <c r="T1006" s="42">
        <v>0</v>
      </c>
      <c r="U1006" s="42">
        <v>2661.68</v>
      </c>
      <c r="V1006" s="42"/>
      <c r="W1006" s="42"/>
    </row>
    <row r="1007" spans="1:23">
      <c r="A1007" s="39">
        <v>42791</v>
      </c>
      <c r="B1007" s="42" t="s">
        <v>34</v>
      </c>
      <c r="C1007" s="42">
        <v>0</v>
      </c>
      <c r="D1007" s="42">
        <v>0</v>
      </c>
      <c r="E1007" s="42">
        <v>2193.27</v>
      </c>
      <c r="F1007" s="42">
        <v>25.13</v>
      </c>
      <c r="G1007" s="42">
        <v>0</v>
      </c>
      <c r="H1007" s="42">
        <v>0</v>
      </c>
      <c r="I1007" s="42">
        <v>0.49047876316776645</v>
      </c>
      <c r="J1007" s="42">
        <v>0</v>
      </c>
      <c r="K1007" s="42">
        <v>0</v>
      </c>
      <c r="L1007" s="42">
        <v>0.4782468998476424</v>
      </c>
      <c r="M1007" s="42">
        <v>0</v>
      </c>
      <c r="N1007" s="42">
        <v>0</v>
      </c>
      <c r="O1007" s="42">
        <v>2.497061403498392</v>
      </c>
      <c r="P1007" s="42">
        <v>0</v>
      </c>
      <c r="Q1007" s="42">
        <v>0</v>
      </c>
      <c r="R1007" s="42">
        <v>1.2231863320124443E-2</v>
      </c>
      <c r="S1007" s="42">
        <v>0</v>
      </c>
      <c r="T1007" s="42">
        <v>0</v>
      </c>
      <c r="U1007" s="42">
        <v>2665.86</v>
      </c>
      <c r="V1007" s="42"/>
      <c r="W1007" s="42"/>
    </row>
    <row r="1008" spans="1:23">
      <c r="A1008" s="39">
        <v>42792</v>
      </c>
      <c r="B1008" s="42" t="s">
        <v>34</v>
      </c>
      <c r="C1008" s="42">
        <v>0</v>
      </c>
      <c r="D1008" s="42">
        <v>0</v>
      </c>
      <c r="E1008" s="42">
        <v>2195.65</v>
      </c>
      <c r="F1008" s="42">
        <v>24.67</v>
      </c>
      <c r="G1008" s="42">
        <v>0</v>
      </c>
      <c r="H1008" s="42">
        <v>0</v>
      </c>
      <c r="I1008" s="42">
        <v>0.49047876316776645</v>
      </c>
      <c r="J1008" s="42">
        <v>0</v>
      </c>
      <c r="K1008" s="42">
        <v>0</v>
      </c>
      <c r="L1008" s="42">
        <v>0.4782468998476424</v>
      </c>
      <c r="M1008" s="42">
        <v>0</v>
      </c>
      <c r="N1008" s="42">
        <v>0</v>
      </c>
      <c r="O1008" s="42">
        <v>2.497061403498392</v>
      </c>
      <c r="P1008" s="42">
        <v>0</v>
      </c>
      <c r="Q1008" s="42">
        <v>0</v>
      </c>
      <c r="R1008" s="42">
        <v>1.2231863320124443E-2</v>
      </c>
      <c r="S1008" s="42">
        <v>0</v>
      </c>
      <c r="T1008" s="42">
        <v>0</v>
      </c>
      <c r="U1008" s="42">
        <v>2668.91</v>
      </c>
      <c r="V1008" s="42"/>
      <c r="W1008" s="42"/>
    </row>
    <row r="1009" spans="1:23">
      <c r="A1009" s="39">
        <v>42793</v>
      </c>
      <c r="B1009" s="42" t="s">
        <v>34</v>
      </c>
      <c r="C1009" s="42">
        <v>0</v>
      </c>
      <c r="D1009" s="42">
        <v>0</v>
      </c>
      <c r="E1009" s="42">
        <v>2197.41</v>
      </c>
      <c r="F1009" s="42">
        <v>24.35</v>
      </c>
      <c r="G1009" s="42">
        <v>0</v>
      </c>
      <c r="H1009" s="42">
        <v>0</v>
      </c>
      <c r="I1009" s="42">
        <v>0.49047876316776645</v>
      </c>
      <c r="J1009" s="42">
        <v>0</v>
      </c>
      <c r="K1009" s="42">
        <v>0</v>
      </c>
      <c r="L1009" s="42">
        <v>0.4782468998476424</v>
      </c>
      <c r="M1009" s="42">
        <v>0</v>
      </c>
      <c r="N1009" s="42">
        <v>0</v>
      </c>
      <c r="O1009" s="42">
        <v>2.497061403498392</v>
      </c>
      <c r="P1009" s="42">
        <v>0</v>
      </c>
      <c r="Q1009" s="42">
        <v>0</v>
      </c>
      <c r="R1009" s="42">
        <v>1.2231863320124443E-2</v>
      </c>
      <c r="S1009" s="42">
        <v>0</v>
      </c>
      <c r="T1009" s="42">
        <v>0</v>
      </c>
      <c r="U1009" s="42">
        <v>2671.27</v>
      </c>
      <c r="V1009" s="42"/>
      <c r="W1009" s="42"/>
    </row>
    <row r="1010" spans="1:23">
      <c r="A1010" s="39">
        <v>42794</v>
      </c>
      <c r="B1010" s="42" t="s">
        <v>34</v>
      </c>
      <c r="C1010" s="42">
        <v>0</v>
      </c>
      <c r="D1010" s="42">
        <v>0</v>
      </c>
      <c r="E1010" s="42">
        <v>2198.77</v>
      </c>
      <c r="F1010" s="42">
        <v>24.46</v>
      </c>
      <c r="G1010" s="42">
        <v>0</v>
      </c>
      <c r="H1010" s="42">
        <v>0</v>
      </c>
      <c r="I1010" s="42">
        <v>0.49047876316776645</v>
      </c>
      <c r="J1010" s="42">
        <v>0</v>
      </c>
      <c r="K1010" s="42">
        <v>0</v>
      </c>
      <c r="L1010" s="42">
        <v>0.4782468998476424</v>
      </c>
      <c r="M1010" s="42">
        <v>0</v>
      </c>
      <c r="N1010" s="42">
        <v>0</v>
      </c>
      <c r="O1010" s="42">
        <v>2.497061403498392</v>
      </c>
      <c r="P1010" s="42">
        <v>0</v>
      </c>
      <c r="Q1010" s="42">
        <v>0</v>
      </c>
      <c r="R1010" s="42">
        <v>1.2231863320124443E-2</v>
      </c>
      <c r="S1010" s="42">
        <v>0</v>
      </c>
      <c r="T1010" s="42">
        <v>0</v>
      </c>
      <c r="U1010" s="42">
        <v>2673.06</v>
      </c>
      <c r="V1010" s="42"/>
      <c r="W1010" s="42"/>
    </row>
    <row r="1011" spans="1:23">
      <c r="A1011" s="39">
        <v>42795</v>
      </c>
      <c r="B1011" s="42" t="s">
        <v>34</v>
      </c>
      <c r="C1011" s="42">
        <v>0</v>
      </c>
      <c r="D1011" s="42">
        <v>0</v>
      </c>
      <c r="E1011" s="42">
        <v>2199.77</v>
      </c>
      <c r="F1011" s="42">
        <v>24.6</v>
      </c>
      <c r="G1011" s="42">
        <v>0</v>
      </c>
      <c r="H1011" s="42">
        <v>0</v>
      </c>
      <c r="I1011" s="42">
        <v>0.49047876316776645</v>
      </c>
      <c r="J1011" s="42">
        <v>0</v>
      </c>
      <c r="K1011" s="42">
        <v>0</v>
      </c>
      <c r="L1011" s="42">
        <v>0.4782468998476424</v>
      </c>
      <c r="M1011" s="42">
        <v>0</v>
      </c>
      <c r="N1011" s="42">
        <v>0</v>
      </c>
      <c r="O1011" s="42">
        <v>2.497061403498392</v>
      </c>
      <c r="P1011" s="42">
        <v>0</v>
      </c>
      <c r="Q1011" s="42">
        <v>0</v>
      </c>
      <c r="R1011" s="42">
        <v>1.2231863320124443E-2</v>
      </c>
      <c r="S1011" s="42">
        <v>0</v>
      </c>
      <c r="T1011" s="42">
        <v>0</v>
      </c>
      <c r="U1011" s="42">
        <v>2674.41</v>
      </c>
      <c r="V1011" s="42"/>
      <c r="W1011" s="42"/>
    </row>
    <row r="1012" spans="1:23">
      <c r="A1012" s="39">
        <v>42796</v>
      </c>
      <c r="B1012" s="42" t="s">
        <v>34</v>
      </c>
      <c r="C1012" s="42">
        <v>0</v>
      </c>
      <c r="D1012" s="42">
        <v>0</v>
      </c>
      <c r="E1012" s="42">
        <v>2200.35</v>
      </c>
      <c r="F1012" s="42">
        <v>24.49</v>
      </c>
      <c r="G1012" s="42">
        <v>0</v>
      </c>
      <c r="H1012" s="42">
        <v>0</v>
      </c>
      <c r="I1012" s="42">
        <v>0.49047876316776645</v>
      </c>
      <c r="J1012" s="42">
        <v>0</v>
      </c>
      <c r="K1012" s="42">
        <v>0</v>
      </c>
      <c r="L1012" s="42">
        <v>0.4782468998476424</v>
      </c>
      <c r="M1012" s="42">
        <v>0</v>
      </c>
      <c r="N1012" s="42">
        <v>0</v>
      </c>
      <c r="O1012" s="42">
        <v>2.497061403498392</v>
      </c>
      <c r="P1012" s="42">
        <v>0</v>
      </c>
      <c r="Q1012" s="42">
        <v>0</v>
      </c>
      <c r="R1012" s="42">
        <v>1.2231863320124443E-2</v>
      </c>
      <c r="S1012" s="42">
        <v>0</v>
      </c>
      <c r="T1012" s="42">
        <v>0</v>
      </c>
      <c r="U1012" s="42">
        <v>2675.42</v>
      </c>
      <c r="V1012" s="42"/>
      <c r="W1012" s="42"/>
    </row>
    <row r="1013" spans="1:23">
      <c r="A1013" s="39">
        <v>42797</v>
      </c>
      <c r="B1013" s="42" t="s">
        <v>34</v>
      </c>
      <c r="C1013" s="42">
        <v>0</v>
      </c>
      <c r="D1013" s="42">
        <v>0</v>
      </c>
      <c r="E1013" s="42">
        <v>2200.83</v>
      </c>
      <c r="F1013" s="42">
        <v>24.3</v>
      </c>
      <c r="G1013" s="42">
        <v>0</v>
      </c>
      <c r="H1013" s="42">
        <v>0</v>
      </c>
      <c r="I1013" s="42">
        <v>0.49047876316776645</v>
      </c>
      <c r="J1013" s="42">
        <v>0</v>
      </c>
      <c r="K1013" s="42">
        <v>0</v>
      </c>
      <c r="L1013" s="42">
        <v>0.4782468998476424</v>
      </c>
      <c r="M1013" s="42">
        <v>0</v>
      </c>
      <c r="N1013" s="42">
        <v>0</v>
      </c>
      <c r="O1013" s="42">
        <v>2.497061403498392</v>
      </c>
      <c r="P1013" s="42">
        <v>0</v>
      </c>
      <c r="Q1013" s="42">
        <v>0</v>
      </c>
      <c r="R1013" s="42">
        <v>1.2231863320124443E-2</v>
      </c>
      <c r="S1013" s="42">
        <v>0</v>
      </c>
      <c r="T1013" s="42">
        <v>0</v>
      </c>
      <c r="U1013" s="42">
        <v>2676.18</v>
      </c>
      <c r="V1013" s="42"/>
      <c r="W1013" s="42"/>
    </row>
    <row r="1014" spans="1:23">
      <c r="A1014" s="39">
        <v>42798</v>
      </c>
      <c r="B1014" s="42" t="s">
        <v>34</v>
      </c>
      <c r="C1014" s="42">
        <v>0</v>
      </c>
      <c r="D1014" s="42">
        <v>0</v>
      </c>
      <c r="E1014" s="42">
        <v>2201.19</v>
      </c>
      <c r="F1014" s="42">
        <v>24.49</v>
      </c>
      <c r="G1014" s="42">
        <v>0</v>
      </c>
      <c r="H1014" s="42">
        <v>0</v>
      </c>
      <c r="I1014" s="42">
        <v>0.49047876316776645</v>
      </c>
      <c r="J1014" s="42">
        <v>0</v>
      </c>
      <c r="K1014" s="42">
        <v>0</v>
      </c>
      <c r="L1014" s="42">
        <v>0.4782468998476424</v>
      </c>
      <c r="M1014" s="42">
        <v>0</v>
      </c>
      <c r="N1014" s="42">
        <v>0</v>
      </c>
      <c r="O1014" s="42">
        <v>2.497061403498392</v>
      </c>
      <c r="P1014" s="42">
        <v>0</v>
      </c>
      <c r="Q1014" s="42">
        <v>0</v>
      </c>
      <c r="R1014" s="42">
        <v>1.2231863320124443E-2</v>
      </c>
      <c r="S1014" s="42">
        <v>0</v>
      </c>
      <c r="T1014" s="42">
        <v>0</v>
      </c>
      <c r="U1014" s="42">
        <v>2676.67</v>
      </c>
      <c r="V1014" s="42"/>
      <c r="W1014" s="42"/>
    </row>
    <row r="1015" spans="1:23">
      <c r="A1015" s="39">
        <v>42799</v>
      </c>
      <c r="B1015" s="42" t="s">
        <v>34</v>
      </c>
      <c r="C1015" s="42">
        <v>0</v>
      </c>
      <c r="D1015" s="42">
        <v>0</v>
      </c>
      <c r="E1015" s="42">
        <v>2201.4899999999998</v>
      </c>
      <c r="F1015" s="42">
        <v>24.78</v>
      </c>
      <c r="G1015" s="42">
        <v>0</v>
      </c>
      <c r="H1015" s="42">
        <v>0</v>
      </c>
      <c r="I1015" s="42">
        <v>0.49047876316776645</v>
      </c>
      <c r="J1015" s="42">
        <v>0</v>
      </c>
      <c r="K1015" s="42">
        <v>0</v>
      </c>
      <c r="L1015" s="42">
        <v>0.4782468998476424</v>
      </c>
      <c r="M1015" s="42">
        <v>0</v>
      </c>
      <c r="N1015" s="42">
        <v>0</v>
      </c>
      <c r="O1015" s="42">
        <v>2.497061403498392</v>
      </c>
      <c r="P1015" s="42">
        <v>0</v>
      </c>
      <c r="Q1015" s="42">
        <v>0</v>
      </c>
      <c r="R1015" s="42">
        <v>1.2231863320124443E-2</v>
      </c>
      <c r="S1015" s="42">
        <v>0</v>
      </c>
      <c r="T1015" s="42">
        <v>0</v>
      </c>
      <c r="U1015" s="42">
        <v>2676.96</v>
      </c>
      <c r="V1015" s="42"/>
      <c r="W1015" s="42"/>
    </row>
    <row r="1016" spans="1:23">
      <c r="A1016" s="39">
        <v>42800</v>
      </c>
      <c r="B1016" s="42" t="s">
        <v>34</v>
      </c>
      <c r="C1016" s="42">
        <v>0</v>
      </c>
      <c r="D1016" s="42">
        <v>0</v>
      </c>
      <c r="E1016" s="42">
        <v>2201.5500000000002</v>
      </c>
      <c r="F1016" s="42">
        <v>24.98</v>
      </c>
      <c r="G1016" s="42">
        <v>0</v>
      </c>
      <c r="H1016" s="42">
        <v>0</v>
      </c>
      <c r="I1016" s="42">
        <v>0.49047876316776645</v>
      </c>
      <c r="J1016" s="42">
        <v>0</v>
      </c>
      <c r="K1016" s="42">
        <v>0</v>
      </c>
      <c r="L1016" s="42">
        <v>0.4782468998476424</v>
      </c>
      <c r="M1016" s="42">
        <v>0</v>
      </c>
      <c r="N1016" s="42">
        <v>0</v>
      </c>
      <c r="O1016" s="42">
        <v>2.497061403498392</v>
      </c>
      <c r="P1016" s="42">
        <v>0</v>
      </c>
      <c r="Q1016" s="42">
        <v>0</v>
      </c>
      <c r="R1016" s="42">
        <v>1.2231863320124443E-2</v>
      </c>
      <c r="S1016" s="42">
        <v>0</v>
      </c>
      <c r="T1016" s="42">
        <v>0</v>
      </c>
      <c r="U1016" s="42">
        <v>2677.14</v>
      </c>
      <c r="V1016" s="42"/>
      <c r="W1016" s="42"/>
    </row>
    <row r="1017" spans="1:23">
      <c r="A1017" s="39">
        <v>42801</v>
      </c>
      <c r="B1017" s="42" t="s">
        <v>34</v>
      </c>
      <c r="C1017" s="42">
        <v>0</v>
      </c>
      <c r="D1017" s="42">
        <v>0</v>
      </c>
      <c r="E1017" s="42">
        <v>2201.5300000000002</v>
      </c>
      <c r="F1017" s="42">
        <v>25.06</v>
      </c>
      <c r="G1017" s="42">
        <v>0</v>
      </c>
      <c r="H1017" s="42">
        <v>0</v>
      </c>
      <c r="I1017" s="42">
        <v>0.49047876316776645</v>
      </c>
      <c r="J1017" s="42">
        <v>0</v>
      </c>
      <c r="K1017" s="42">
        <v>0</v>
      </c>
      <c r="L1017" s="42">
        <v>0.4782468998476424</v>
      </c>
      <c r="M1017" s="42">
        <v>0</v>
      </c>
      <c r="N1017" s="42">
        <v>0</v>
      </c>
      <c r="O1017" s="42">
        <v>2.497061403498392</v>
      </c>
      <c r="P1017" s="42">
        <v>0</v>
      </c>
      <c r="Q1017" s="42">
        <v>0</v>
      </c>
      <c r="R1017" s="42">
        <v>1.2231863320124443E-2</v>
      </c>
      <c r="S1017" s="42">
        <v>0</v>
      </c>
      <c r="T1017" s="42">
        <v>0</v>
      </c>
      <c r="U1017" s="42">
        <v>2677.34</v>
      </c>
      <c r="V1017" s="42"/>
      <c r="W1017" s="42"/>
    </row>
    <row r="1018" spans="1:23">
      <c r="A1018" s="39">
        <v>42802</v>
      </c>
      <c r="B1018" s="42" t="s">
        <v>34</v>
      </c>
      <c r="C1018" s="42">
        <v>0</v>
      </c>
      <c r="D1018" s="42">
        <v>0</v>
      </c>
      <c r="E1018" s="42">
        <v>2201.7199999999998</v>
      </c>
      <c r="F1018" s="42">
        <v>25.17</v>
      </c>
      <c r="G1018" s="42">
        <v>0</v>
      </c>
      <c r="H1018" s="42">
        <v>0</v>
      </c>
      <c r="I1018" s="42">
        <v>0.49047876316776645</v>
      </c>
      <c r="J1018" s="42">
        <v>0</v>
      </c>
      <c r="K1018" s="42">
        <v>0</v>
      </c>
      <c r="L1018" s="42">
        <v>0.4782468998476424</v>
      </c>
      <c r="M1018" s="42">
        <v>0</v>
      </c>
      <c r="N1018" s="42">
        <v>0</v>
      </c>
      <c r="O1018" s="42">
        <v>2.497061403498392</v>
      </c>
      <c r="P1018" s="42">
        <v>0</v>
      </c>
      <c r="Q1018" s="42">
        <v>0</v>
      </c>
      <c r="R1018" s="42">
        <v>1.2231863320124443E-2</v>
      </c>
      <c r="S1018" s="42">
        <v>0</v>
      </c>
      <c r="T1018" s="42">
        <v>0</v>
      </c>
      <c r="U1018" s="42">
        <v>2677.54</v>
      </c>
      <c r="V1018" s="42"/>
      <c r="W1018" s="42"/>
    </row>
    <row r="1019" spans="1:23">
      <c r="A1019" s="39">
        <v>42803</v>
      </c>
      <c r="B1019" s="42" t="s">
        <v>34</v>
      </c>
      <c r="C1019" s="42">
        <v>0</v>
      </c>
      <c r="D1019" s="42">
        <v>0</v>
      </c>
      <c r="E1019" s="42">
        <v>2201.88</v>
      </c>
      <c r="F1019" s="42">
        <v>25.4</v>
      </c>
      <c r="G1019" s="42">
        <v>0</v>
      </c>
      <c r="H1019" s="42">
        <v>0</v>
      </c>
      <c r="I1019" s="42">
        <v>0.49047876316776645</v>
      </c>
      <c r="J1019" s="42">
        <v>0</v>
      </c>
      <c r="K1019" s="42">
        <v>0</v>
      </c>
      <c r="L1019" s="42">
        <v>0.4782468998476424</v>
      </c>
      <c r="M1019" s="42">
        <v>0</v>
      </c>
      <c r="N1019" s="42">
        <v>0</v>
      </c>
      <c r="O1019" s="42">
        <v>2.497061403498392</v>
      </c>
      <c r="P1019" s="42">
        <v>0</v>
      </c>
      <c r="Q1019" s="42">
        <v>0</v>
      </c>
      <c r="R1019" s="42">
        <v>1.2231863320124443E-2</v>
      </c>
      <c r="S1019" s="42">
        <v>0</v>
      </c>
      <c r="T1019" s="42">
        <v>0</v>
      </c>
      <c r="U1019" s="42">
        <v>2677.74</v>
      </c>
      <c r="V1019" s="42"/>
      <c r="W1019" s="42"/>
    </row>
    <row r="1020" spans="1:23">
      <c r="A1020" s="39">
        <v>42804</v>
      </c>
      <c r="B1020" s="42" t="s">
        <v>34</v>
      </c>
      <c r="C1020" s="42">
        <v>0</v>
      </c>
      <c r="D1020" s="42">
        <v>0</v>
      </c>
      <c r="E1020" s="42">
        <v>2201.9299999999998</v>
      </c>
      <c r="F1020" s="42">
        <v>25.38</v>
      </c>
      <c r="G1020" s="42">
        <v>0</v>
      </c>
      <c r="H1020" s="42">
        <v>0</v>
      </c>
      <c r="I1020" s="42">
        <v>0.49047876316776645</v>
      </c>
      <c r="J1020" s="42">
        <v>0</v>
      </c>
      <c r="K1020" s="42">
        <v>0</v>
      </c>
      <c r="L1020" s="42">
        <v>0.4782468998476424</v>
      </c>
      <c r="M1020" s="42">
        <v>0</v>
      </c>
      <c r="N1020" s="42">
        <v>0</v>
      </c>
      <c r="O1020" s="42">
        <v>2.497061403498392</v>
      </c>
      <c r="P1020" s="42">
        <v>0</v>
      </c>
      <c r="Q1020" s="42">
        <v>0</v>
      </c>
      <c r="R1020" s="42">
        <v>1.2231863320124443E-2</v>
      </c>
      <c r="S1020" s="42">
        <v>0</v>
      </c>
      <c r="T1020" s="42">
        <v>0</v>
      </c>
      <c r="U1020" s="42">
        <v>2677.95</v>
      </c>
      <c r="V1020" s="42"/>
      <c r="W1020" s="42"/>
    </row>
    <row r="1021" spans="1:23">
      <c r="A1021" s="39">
        <v>42805</v>
      </c>
      <c r="B1021" s="42" t="s">
        <v>34</v>
      </c>
      <c r="C1021" s="42">
        <v>0</v>
      </c>
      <c r="D1021" s="42">
        <v>0</v>
      </c>
      <c r="E1021" s="42">
        <v>2202.17</v>
      </c>
      <c r="F1021" s="42">
        <v>25.73</v>
      </c>
      <c r="G1021" s="42">
        <v>0</v>
      </c>
      <c r="H1021" s="42">
        <v>0</v>
      </c>
      <c r="I1021" s="42">
        <v>0.49047876316776645</v>
      </c>
      <c r="J1021" s="42">
        <v>0</v>
      </c>
      <c r="K1021" s="42">
        <v>0</v>
      </c>
      <c r="L1021" s="42">
        <v>0.4782468998476424</v>
      </c>
      <c r="M1021" s="42">
        <v>0</v>
      </c>
      <c r="N1021" s="42">
        <v>0</v>
      </c>
      <c r="O1021" s="42">
        <v>2.497061403498392</v>
      </c>
      <c r="P1021" s="42">
        <v>0</v>
      </c>
      <c r="Q1021" s="42">
        <v>0</v>
      </c>
      <c r="R1021" s="42">
        <v>1.2231863320124443E-2</v>
      </c>
      <c r="S1021" s="42">
        <v>0</v>
      </c>
      <c r="T1021" s="42">
        <v>0</v>
      </c>
      <c r="U1021" s="42">
        <v>2678.14</v>
      </c>
      <c r="V1021" s="42"/>
      <c r="W1021" s="42"/>
    </row>
    <row r="1022" spans="1:23">
      <c r="A1022" s="39">
        <v>42806</v>
      </c>
      <c r="B1022" s="42" t="s">
        <v>34</v>
      </c>
      <c r="C1022" s="42">
        <v>0</v>
      </c>
      <c r="D1022" s="42">
        <v>0</v>
      </c>
      <c r="E1022" s="42">
        <v>2202.19</v>
      </c>
      <c r="F1022" s="42">
        <v>25.71</v>
      </c>
      <c r="G1022" s="42">
        <v>0</v>
      </c>
      <c r="H1022" s="42">
        <v>0</v>
      </c>
      <c r="I1022" s="42">
        <v>0.49047876316776645</v>
      </c>
      <c r="J1022" s="42">
        <v>0</v>
      </c>
      <c r="K1022" s="42">
        <v>0</v>
      </c>
      <c r="L1022" s="42">
        <v>0.4782468998476424</v>
      </c>
      <c r="M1022" s="42">
        <v>0</v>
      </c>
      <c r="N1022" s="42">
        <v>0</v>
      </c>
      <c r="O1022" s="42">
        <v>2.497061403498392</v>
      </c>
      <c r="P1022" s="42">
        <v>0</v>
      </c>
      <c r="Q1022" s="42">
        <v>0</v>
      </c>
      <c r="R1022" s="42">
        <v>1.2231863320124443E-2</v>
      </c>
      <c r="S1022" s="42">
        <v>0</v>
      </c>
      <c r="T1022" s="42">
        <v>0</v>
      </c>
      <c r="U1022" s="42">
        <v>2678.34</v>
      </c>
      <c r="V1022" s="42"/>
      <c r="W1022" s="42"/>
    </row>
    <row r="1023" spans="1:23">
      <c r="A1023" s="39">
        <v>42807</v>
      </c>
      <c r="B1023" s="42" t="s">
        <v>34</v>
      </c>
      <c r="C1023" s="42">
        <v>0</v>
      </c>
      <c r="D1023" s="42">
        <v>0</v>
      </c>
      <c r="E1023" s="42">
        <v>2202.2800000000002</v>
      </c>
      <c r="F1023" s="42">
        <v>25.86</v>
      </c>
      <c r="G1023" s="42">
        <v>0</v>
      </c>
      <c r="H1023" s="42">
        <v>0</v>
      </c>
      <c r="I1023" s="42">
        <v>0.49047876316776645</v>
      </c>
      <c r="J1023" s="42">
        <v>0</v>
      </c>
      <c r="K1023" s="42">
        <v>0</v>
      </c>
      <c r="L1023" s="42">
        <v>0.4782468998476424</v>
      </c>
      <c r="M1023" s="42">
        <v>0</v>
      </c>
      <c r="N1023" s="42">
        <v>0</v>
      </c>
      <c r="O1023" s="42">
        <v>2.497061403498392</v>
      </c>
      <c r="P1023" s="42">
        <v>0</v>
      </c>
      <c r="Q1023" s="42">
        <v>0</v>
      </c>
      <c r="R1023" s="42">
        <v>1.2231863320124443E-2</v>
      </c>
      <c r="S1023" s="42">
        <v>0</v>
      </c>
      <c r="T1023" s="42">
        <v>0</v>
      </c>
      <c r="U1023" s="42">
        <v>2678.5</v>
      </c>
      <c r="V1023" s="42"/>
      <c r="W1023" s="42"/>
    </row>
    <row r="1024" spans="1:23">
      <c r="A1024" s="39">
        <v>42808</v>
      </c>
      <c r="B1024" s="42" t="s">
        <v>34</v>
      </c>
      <c r="C1024" s="42">
        <v>0</v>
      </c>
      <c r="D1024" s="42">
        <v>0</v>
      </c>
      <c r="E1024" s="42">
        <v>2202.35</v>
      </c>
      <c r="F1024" s="42">
        <v>26.21</v>
      </c>
      <c r="G1024" s="42">
        <v>0</v>
      </c>
      <c r="H1024" s="42">
        <v>0</v>
      </c>
      <c r="I1024" s="42">
        <v>0.49047876316776645</v>
      </c>
      <c r="J1024" s="42">
        <v>0</v>
      </c>
      <c r="K1024" s="42">
        <v>0</v>
      </c>
      <c r="L1024" s="42">
        <v>0.4782468998476424</v>
      </c>
      <c r="M1024" s="42">
        <v>0</v>
      </c>
      <c r="N1024" s="42">
        <v>0</v>
      </c>
      <c r="O1024" s="42">
        <v>2.497061403498392</v>
      </c>
      <c r="P1024" s="42">
        <v>0</v>
      </c>
      <c r="Q1024" s="42">
        <v>0</v>
      </c>
      <c r="R1024" s="42">
        <v>1.2231863320124443E-2</v>
      </c>
      <c r="S1024" s="42">
        <v>0</v>
      </c>
      <c r="T1024" s="42">
        <v>0</v>
      </c>
      <c r="U1024" s="42">
        <v>2678.67</v>
      </c>
      <c r="V1024" s="42"/>
      <c r="W1024" s="42"/>
    </row>
    <row r="1025" spans="1:23">
      <c r="A1025" s="39">
        <v>42809</v>
      </c>
      <c r="B1025" s="42" t="s">
        <v>34</v>
      </c>
      <c r="C1025" s="42">
        <v>0</v>
      </c>
      <c r="D1025" s="42">
        <v>0</v>
      </c>
      <c r="E1025" s="42">
        <v>2202.34</v>
      </c>
      <c r="F1025" s="42">
        <v>26.32</v>
      </c>
      <c r="G1025" s="42">
        <v>0</v>
      </c>
      <c r="H1025" s="42">
        <v>0</v>
      </c>
      <c r="I1025" s="42">
        <v>0.49047876316776645</v>
      </c>
      <c r="J1025" s="42">
        <v>0</v>
      </c>
      <c r="K1025" s="42">
        <v>0</v>
      </c>
      <c r="L1025" s="42">
        <v>0.4782468998476424</v>
      </c>
      <c r="M1025" s="42">
        <v>0</v>
      </c>
      <c r="N1025" s="42">
        <v>0</v>
      </c>
      <c r="O1025" s="42">
        <v>2.497061403498392</v>
      </c>
      <c r="P1025" s="42">
        <v>0</v>
      </c>
      <c r="Q1025" s="42">
        <v>0</v>
      </c>
      <c r="R1025" s="42">
        <v>1.2231863320124443E-2</v>
      </c>
      <c r="S1025" s="42">
        <v>0</v>
      </c>
      <c r="T1025" s="42">
        <v>0</v>
      </c>
      <c r="U1025" s="42">
        <v>2678.86</v>
      </c>
      <c r="V1025" s="42"/>
      <c r="W1025" s="42"/>
    </row>
    <row r="1026" spans="1:23">
      <c r="A1026" s="39">
        <v>42810</v>
      </c>
      <c r="B1026" s="42" t="s">
        <v>34</v>
      </c>
      <c r="C1026" s="42">
        <v>0</v>
      </c>
      <c r="D1026" s="42">
        <v>0</v>
      </c>
      <c r="E1026" s="42">
        <v>2202.42</v>
      </c>
      <c r="F1026" s="42">
        <v>26.36</v>
      </c>
      <c r="G1026" s="42">
        <v>0</v>
      </c>
      <c r="H1026" s="42">
        <v>0</v>
      </c>
      <c r="I1026" s="42">
        <v>0.49047876316776645</v>
      </c>
      <c r="J1026" s="42">
        <v>0</v>
      </c>
      <c r="K1026" s="42">
        <v>0</v>
      </c>
      <c r="L1026" s="42">
        <v>0.4782468998476424</v>
      </c>
      <c r="M1026" s="42">
        <v>0</v>
      </c>
      <c r="N1026" s="42">
        <v>0</v>
      </c>
      <c r="O1026" s="42">
        <v>2.497061403498392</v>
      </c>
      <c r="P1026" s="42">
        <v>0</v>
      </c>
      <c r="Q1026" s="42">
        <v>0</v>
      </c>
      <c r="R1026" s="42">
        <v>1.2231863320124443E-2</v>
      </c>
      <c r="S1026" s="42">
        <v>0</v>
      </c>
      <c r="T1026" s="42">
        <v>0</v>
      </c>
      <c r="U1026" s="42">
        <v>2679.03</v>
      </c>
      <c r="V1026" s="42"/>
      <c r="W1026" s="42"/>
    </row>
    <row r="1027" spans="1:23">
      <c r="A1027" s="39">
        <v>42811</v>
      </c>
      <c r="B1027" s="42" t="s">
        <v>34</v>
      </c>
      <c r="C1027" s="42">
        <v>0</v>
      </c>
      <c r="D1027" s="42">
        <v>0</v>
      </c>
      <c r="E1027" s="42">
        <v>2202.4899999999998</v>
      </c>
      <c r="F1027" s="42">
        <v>26.61</v>
      </c>
      <c r="G1027" s="42">
        <v>0</v>
      </c>
      <c r="H1027" s="42">
        <v>0</v>
      </c>
      <c r="I1027" s="42">
        <v>0.49047876316776645</v>
      </c>
      <c r="J1027" s="42">
        <v>0</v>
      </c>
      <c r="K1027" s="42">
        <v>0</v>
      </c>
      <c r="L1027" s="42">
        <v>0.4782468998476424</v>
      </c>
      <c r="M1027" s="42">
        <v>0</v>
      </c>
      <c r="N1027" s="42">
        <v>0</v>
      </c>
      <c r="O1027" s="42">
        <v>2.497061403498392</v>
      </c>
      <c r="P1027" s="42">
        <v>0</v>
      </c>
      <c r="Q1027" s="42">
        <v>0</v>
      </c>
      <c r="R1027" s="42">
        <v>1.2231863320124443E-2</v>
      </c>
      <c r="S1027" s="42">
        <v>0</v>
      </c>
      <c r="T1027" s="42">
        <v>0</v>
      </c>
      <c r="U1027" s="42">
        <v>2679.23</v>
      </c>
      <c r="V1027" s="42"/>
      <c r="W1027" s="42"/>
    </row>
    <row r="1028" spans="1:23">
      <c r="A1028" s="39">
        <v>42812</v>
      </c>
      <c r="B1028" s="42" t="s">
        <v>34</v>
      </c>
      <c r="C1028" s="42">
        <v>0</v>
      </c>
      <c r="D1028" s="42">
        <v>0</v>
      </c>
      <c r="E1028" s="42">
        <v>2005.37</v>
      </c>
      <c r="F1028" s="42">
        <v>33.81</v>
      </c>
      <c r="G1028" s="42">
        <v>0</v>
      </c>
      <c r="H1028" s="42">
        <v>0</v>
      </c>
      <c r="I1028" s="42">
        <v>0.49047876316776645</v>
      </c>
      <c r="J1028" s="42">
        <v>0</v>
      </c>
      <c r="K1028" s="42">
        <v>0</v>
      </c>
      <c r="L1028" s="42">
        <v>0.4782468998476424</v>
      </c>
      <c r="M1028" s="42">
        <v>0</v>
      </c>
      <c r="N1028" s="42">
        <v>0</v>
      </c>
      <c r="O1028" s="42">
        <v>2.497061403498392</v>
      </c>
      <c r="P1028" s="42">
        <v>0</v>
      </c>
      <c r="Q1028" s="42">
        <v>0</v>
      </c>
      <c r="R1028" s="42">
        <v>1.2231863320124443E-2</v>
      </c>
      <c r="S1028" s="42">
        <v>0</v>
      </c>
      <c r="T1028" s="42">
        <v>0</v>
      </c>
      <c r="U1028" s="42">
        <v>2625.49</v>
      </c>
      <c r="V1028" s="42"/>
      <c r="W1028" s="42"/>
    </row>
    <row r="1029" spans="1:23">
      <c r="A1029" s="39">
        <v>42813</v>
      </c>
      <c r="B1029" s="42" t="s">
        <v>34</v>
      </c>
      <c r="C1029" s="42">
        <v>0</v>
      </c>
      <c r="D1029" s="42">
        <v>0</v>
      </c>
      <c r="E1029" s="42">
        <v>2190.52</v>
      </c>
      <c r="F1029" s="42">
        <v>27.55</v>
      </c>
      <c r="G1029" s="42">
        <v>0</v>
      </c>
      <c r="H1029" s="42">
        <v>0</v>
      </c>
      <c r="I1029" s="42">
        <v>0.49047876316776645</v>
      </c>
      <c r="J1029" s="42">
        <v>0</v>
      </c>
      <c r="K1029" s="42">
        <v>0</v>
      </c>
      <c r="L1029" s="42">
        <v>0.4782468998476424</v>
      </c>
      <c r="M1029" s="42">
        <v>0</v>
      </c>
      <c r="N1029" s="42">
        <v>0</v>
      </c>
      <c r="O1029" s="42">
        <v>2.497061403498392</v>
      </c>
      <c r="P1029" s="42">
        <v>0</v>
      </c>
      <c r="Q1029" s="42">
        <v>0</v>
      </c>
      <c r="R1029" s="42">
        <v>1.2231863320124443E-2</v>
      </c>
      <c r="S1029" s="42">
        <v>0</v>
      </c>
      <c r="T1029" s="42">
        <v>0</v>
      </c>
      <c r="U1029" s="42">
        <v>2660.35</v>
      </c>
      <c r="V1029" s="42"/>
      <c r="W1029" s="42"/>
    </row>
    <row r="1030" spans="1:23">
      <c r="A1030" s="39">
        <v>42814</v>
      </c>
      <c r="B1030" s="42" t="s">
        <v>34</v>
      </c>
      <c r="C1030" s="42">
        <v>0</v>
      </c>
      <c r="D1030" s="42">
        <v>0</v>
      </c>
      <c r="E1030" s="42">
        <v>2194.98</v>
      </c>
      <c r="F1030" s="42">
        <v>26.61</v>
      </c>
      <c r="G1030" s="42">
        <v>0</v>
      </c>
      <c r="H1030" s="42">
        <v>0</v>
      </c>
      <c r="I1030" s="42">
        <v>0.49047876316776645</v>
      </c>
      <c r="J1030" s="42">
        <v>0</v>
      </c>
      <c r="K1030" s="42">
        <v>0</v>
      </c>
      <c r="L1030" s="42">
        <v>0.4782468998476424</v>
      </c>
      <c r="M1030" s="42">
        <v>0</v>
      </c>
      <c r="N1030" s="42">
        <v>0</v>
      </c>
      <c r="O1030" s="42">
        <v>2.497061403498392</v>
      </c>
      <c r="P1030" s="42">
        <v>0</v>
      </c>
      <c r="Q1030" s="42">
        <v>0</v>
      </c>
      <c r="R1030" s="42">
        <v>1.2231863320124443E-2</v>
      </c>
      <c r="S1030" s="42">
        <v>0</v>
      </c>
      <c r="T1030" s="42">
        <v>0</v>
      </c>
      <c r="U1030" s="42">
        <v>2666.28</v>
      </c>
      <c r="V1030" s="42"/>
      <c r="W1030" s="42"/>
    </row>
    <row r="1031" spans="1:23">
      <c r="A1031" s="39">
        <v>42815</v>
      </c>
      <c r="B1031" s="42" t="s">
        <v>34</v>
      </c>
      <c r="C1031" s="42">
        <v>0</v>
      </c>
      <c r="D1031" s="42">
        <v>0</v>
      </c>
      <c r="E1031" s="42">
        <v>2196.96</v>
      </c>
      <c r="F1031" s="42">
        <v>26.6</v>
      </c>
      <c r="G1031" s="42">
        <v>0</v>
      </c>
      <c r="H1031" s="42">
        <v>0</v>
      </c>
      <c r="I1031" s="42">
        <v>0.49047876316776645</v>
      </c>
      <c r="J1031" s="42">
        <v>0</v>
      </c>
      <c r="K1031" s="42">
        <v>0</v>
      </c>
      <c r="L1031" s="42">
        <v>0.4782468998476424</v>
      </c>
      <c r="M1031" s="42">
        <v>0</v>
      </c>
      <c r="N1031" s="42">
        <v>0</v>
      </c>
      <c r="O1031" s="42">
        <v>2.497061403498392</v>
      </c>
      <c r="P1031" s="42">
        <v>0</v>
      </c>
      <c r="Q1031" s="42">
        <v>0</v>
      </c>
      <c r="R1031" s="42">
        <v>1.2231863320124443E-2</v>
      </c>
      <c r="S1031" s="42">
        <v>0</v>
      </c>
      <c r="T1031" s="42">
        <v>0</v>
      </c>
      <c r="U1031" s="42">
        <v>2668.96</v>
      </c>
      <c r="V1031" s="42"/>
      <c r="W1031" s="42"/>
    </row>
    <row r="1032" spans="1:23">
      <c r="A1032" s="39">
        <v>42816</v>
      </c>
      <c r="B1032" s="42" t="s">
        <v>34</v>
      </c>
      <c r="C1032" s="42">
        <v>0</v>
      </c>
      <c r="D1032" s="42">
        <v>0</v>
      </c>
      <c r="E1032" s="42">
        <v>2197.92</v>
      </c>
      <c r="F1032" s="42">
        <v>26.69</v>
      </c>
      <c r="G1032" s="42">
        <v>0</v>
      </c>
      <c r="H1032" s="42">
        <v>0</v>
      </c>
      <c r="I1032" s="42">
        <v>0.49047876316776645</v>
      </c>
      <c r="J1032" s="42">
        <v>0</v>
      </c>
      <c r="K1032" s="42">
        <v>0</v>
      </c>
      <c r="L1032" s="42">
        <v>0.4782468998476424</v>
      </c>
      <c r="M1032" s="42">
        <v>0</v>
      </c>
      <c r="N1032" s="42">
        <v>0</v>
      </c>
      <c r="O1032" s="42">
        <v>2.497061403498392</v>
      </c>
      <c r="P1032" s="42">
        <v>0</v>
      </c>
      <c r="Q1032" s="42">
        <v>0</v>
      </c>
      <c r="R1032" s="42">
        <v>1.2231863320124443E-2</v>
      </c>
      <c r="S1032" s="42">
        <v>0</v>
      </c>
      <c r="T1032" s="42">
        <v>0</v>
      </c>
      <c r="U1032" s="42">
        <v>2670.29</v>
      </c>
      <c r="V1032" s="42"/>
      <c r="W1032" s="42"/>
    </row>
    <row r="1033" spans="1:23">
      <c r="A1033" s="39">
        <v>42817</v>
      </c>
      <c r="B1033" s="42" t="s">
        <v>34</v>
      </c>
      <c r="C1033" s="42">
        <v>0</v>
      </c>
      <c r="D1033" s="42">
        <v>0</v>
      </c>
      <c r="E1033" s="42">
        <v>2198.35</v>
      </c>
      <c r="F1033" s="42">
        <v>27.19</v>
      </c>
      <c r="G1033" s="42">
        <v>0</v>
      </c>
      <c r="H1033" s="42">
        <v>0</v>
      </c>
      <c r="I1033" s="42">
        <v>0.49047876316776645</v>
      </c>
      <c r="J1033" s="42">
        <v>0</v>
      </c>
      <c r="K1033" s="42">
        <v>0</v>
      </c>
      <c r="L1033" s="42">
        <v>0.4782468998476424</v>
      </c>
      <c r="M1033" s="42">
        <v>0</v>
      </c>
      <c r="N1033" s="42">
        <v>0</v>
      </c>
      <c r="O1033" s="42">
        <v>2.497061403498392</v>
      </c>
      <c r="P1033" s="42">
        <v>0</v>
      </c>
      <c r="Q1033" s="42">
        <v>0</v>
      </c>
      <c r="R1033" s="42">
        <v>1.2231863320124443E-2</v>
      </c>
      <c r="S1033" s="42">
        <v>0</v>
      </c>
      <c r="T1033" s="42">
        <v>0</v>
      </c>
      <c r="U1033" s="42">
        <v>2670.87</v>
      </c>
      <c r="V1033" s="42"/>
      <c r="W1033" s="42"/>
    </row>
    <row r="1034" spans="1:23">
      <c r="A1034" s="39">
        <v>42818</v>
      </c>
      <c r="B1034" s="42" t="s">
        <v>34</v>
      </c>
      <c r="C1034" s="42">
        <v>0</v>
      </c>
      <c r="D1034" s="42">
        <v>0</v>
      </c>
      <c r="E1034" s="42">
        <v>2198.41</v>
      </c>
      <c r="F1034" s="42">
        <v>27.23</v>
      </c>
      <c r="G1034" s="42">
        <v>0</v>
      </c>
      <c r="H1034" s="42">
        <v>0</v>
      </c>
      <c r="I1034" s="42">
        <v>0.49047876316776645</v>
      </c>
      <c r="J1034" s="42">
        <v>0</v>
      </c>
      <c r="K1034" s="42">
        <v>0</v>
      </c>
      <c r="L1034" s="42">
        <v>0.4782468998476424</v>
      </c>
      <c r="M1034" s="42">
        <v>0</v>
      </c>
      <c r="N1034" s="42">
        <v>0</v>
      </c>
      <c r="O1034" s="42">
        <v>2.497061403498392</v>
      </c>
      <c r="P1034" s="42">
        <v>0</v>
      </c>
      <c r="Q1034" s="42">
        <v>0</v>
      </c>
      <c r="R1034" s="42">
        <v>1.2231863320124443E-2</v>
      </c>
      <c r="S1034" s="42">
        <v>0</v>
      </c>
      <c r="T1034" s="42">
        <v>0</v>
      </c>
      <c r="U1034" s="42">
        <v>2671.16</v>
      </c>
      <c r="V1034" s="42"/>
      <c r="W1034" s="42"/>
    </row>
    <row r="1035" spans="1:23">
      <c r="A1035" s="39">
        <v>42819</v>
      </c>
      <c r="B1035" s="42" t="s">
        <v>34</v>
      </c>
      <c r="C1035" s="42">
        <v>0</v>
      </c>
      <c r="D1035" s="42">
        <v>0</v>
      </c>
      <c r="E1035" s="42">
        <v>2198.6</v>
      </c>
      <c r="F1035" s="42">
        <v>27.31</v>
      </c>
      <c r="G1035" s="42">
        <v>0</v>
      </c>
      <c r="H1035" s="42">
        <v>0</v>
      </c>
      <c r="I1035" s="42">
        <v>0.49047876316776645</v>
      </c>
      <c r="J1035" s="42">
        <v>0</v>
      </c>
      <c r="K1035" s="42">
        <v>0</v>
      </c>
      <c r="L1035" s="42">
        <v>0.4782468998476424</v>
      </c>
      <c r="M1035" s="42">
        <v>0</v>
      </c>
      <c r="N1035" s="42">
        <v>0</v>
      </c>
      <c r="O1035" s="42">
        <v>2.497061403498392</v>
      </c>
      <c r="P1035" s="42">
        <v>0</v>
      </c>
      <c r="Q1035" s="42">
        <v>0</v>
      </c>
      <c r="R1035" s="42">
        <v>1.2231863320124443E-2</v>
      </c>
      <c r="S1035" s="42">
        <v>0</v>
      </c>
      <c r="T1035" s="42">
        <v>0</v>
      </c>
      <c r="U1035" s="42">
        <v>2671.41</v>
      </c>
      <c r="V1035" s="42"/>
      <c r="W1035" s="42"/>
    </row>
    <row r="1036" spans="1:23">
      <c r="A1036" s="39">
        <v>42820</v>
      </c>
      <c r="B1036" s="42" t="s">
        <v>34</v>
      </c>
      <c r="C1036" s="42">
        <v>0</v>
      </c>
      <c r="D1036" s="42">
        <v>0</v>
      </c>
      <c r="E1036" s="42">
        <v>2198.71</v>
      </c>
      <c r="F1036" s="42">
        <v>27.15</v>
      </c>
      <c r="G1036" s="42">
        <v>0</v>
      </c>
      <c r="H1036" s="42">
        <v>0</v>
      </c>
      <c r="I1036" s="42">
        <v>0.49047876316776645</v>
      </c>
      <c r="J1036" s="42">
        <v>0</v>
      </c>
      <c r="K1036" s="42">
        <v>0</v>
      </c>
      <c r="L1036" s="42">
        <v>0.4782468998476424</v>
      </c>
      <c r="M1036" s="42">
        <v>0</v>
      </c>
      <c r="N1036" s="42">
        <v>0</v>
      </c>
      <c r="O1036" s="42">
        <v>2.497061403498392</v>
      </c>
      <c r="P1036" s="42">
        <v>0</v>
      </c>
      <c r="Q1036" s="42">
        <v>0</v>
      </c>
      <c r="R1036" s="42">
        <v>1.2231863320124443E-2</v>
      </c>
      <c r="S1036" s="42">
        <v>0</v>
      </c>
      <c r="T1036" s="42">
        <v>0</v>
      </c>
      <c r="U1036" s="42">
        <v>2671.66</v>
      </c>
      <c r="V1036" s="42"/>
      <c r="W1036" s="42"/>
    </row>
    <row r="1037" spans="1:23">
      <c r="A1037" s="39">
        <v>42821</v>
      </c>
      <c r="B1037" s="42" t="s">
        <v>34</v>
      </c>
      <c r="C1037" s="42">
        <v>0</v>
      </c>
      <c r="D1037" s="42">
        <v>0</v>
      </c>
      <c r="E1037" s="42">
        <v>2198.7199999999998</v>
      </c>
      <c r="F1037" s="42">
        <v>26.47</v>
      </c>
      <c r="G1037" s="42">
        <v>0</v>
      </c>
      <c r="H1037" s="42">
        <v>0</v>
      </c>
      <c r="I1037" s="42">
        <v>0.49047876316776645</v>
      </c>
      <c r="J1037" s="42">
        <v>0</v>
      </c>
      <c r="K1037" s="42">
        <v>0</v>
      </c>
      <c r="L1037" s="42">
        <v>0.4782468998476424</v>
      </c>
      <c r="M1037" s="42">
        <v>0</v>
      </c>
      <c r="N1037" s="42">
        <v>0</v>
      </c>
      <c r="O1037" s="42">
        <v>2.497061403498392</v>
      </c>
      <c r="P1037" s="42">
        <v>0</v>
      </c>
      <c r="Q1037" s="42">
        <v>0</v>
      </c>
      <c r="R1037" s="42">
        <v>1.2231863320124443E-2</v>
      </c>
      <c r="S1037" s="42">
        <v>0</v>
      </c>
      <c r="T1037" s="42">
        <v>0</v>
      </c>
      <c r="U1037" s="42">
        <v>2671.85</v>
      </c>
      <c r="V1037" s="42"/>
      <c r="W1037" s="42"/>
    </row>
    <row r="1038" spans="1:23">
      <c r="A1038" s="39">
        <v>42822</v>
      </c>
      <c r="B1038" s="42" t="s">
        <v>34</v>
      </c>
      <c r="C1038" s="42">
        <v>0</v>
      </c>
      <c r="D1038" s="42">
        <v>0</v>
      </c>
      <c r="E1038" s="42">
        <v>2198.9699999999998</v>
      </c>
      <c r="F1038" s="42">
        <v>26.24</v>
      </c>
      <c r="G1038" s="42">
        <v>0</v>
      </c>
      <c r="H1038" s="42">
        <v>0</v>
      </c>
      <c r="I1038" s="42">
        <v>0.49047876316776645</v>
      </c>
      <c r="J1038" s="42">
        <v>0</v>
      </c>
      <c r="K1038" s="42">
        <v>0</v>
      </c>
      <c r="L1038" s="42">
        <v>0.4782468998476424</v>
      </c>
      <c r="M1038" s="42">
        <v>0</v>
      </c>
      <c r="N1038" s="42">
        <v>0</v>
      </c>
      <c r="O1038" s="42">
        <v>2.497061403498392</v>
      </c>
      <c r="P1038" s="42">
        <v>0</v>
      </c>
      <c r="Q1038" s="42">
        <v>0</v>
      </c>
      <c r="R1038" s="42">
        <v>1.2231863320124443E-2</v>
      </c>
      <c r="S1038" s="42">
        <v>0</v>
      </c>
      <c r="T1038" s="42">
        <v>0</v>
      </c>
      <c r="U1038" s="42">
        <v>2672.1</v>
      </c>
      <c r="V1038" s="42"/>
      <c r="W1038" s="42"/>
    </row>
    <row r="1039" spans="1:23">
      <c r="A1039" s="39">
        <v>42823</v>
      </c>
      <c r="B1039" s="42" t="s">
        <v>34</v>
      </c>
      <c r="C1039" s="42">
        <v>0</v>
      </c>
      <c r="D1039" s="42">
        <v>0</v>
      </c>
      <c r="E1039" s="42">
        <v>2199.11</v>
      </c>
      <c r="F1039" s="42">
        <v>26.1</v>
      </c>
      <c r="G1039" s="42">
        <v>0</v>
      </c>
      <c r="H1039" s="42">
        <v>0</v>
      </c>
      <c r="I1039" s="42">
        <v>0.49047876316776645</v>
      </c>
      <c r="J1039" s="42">
        <v>0</v>
      </c>
      <c r="K1039" s="42">
        <v>0</v>
      </c>
      <c r="L1039" s="42">
        <v>0.4782468998476424</v>
      </c>
      <c r="M1039" s="42">
        <v>0</v>
      </c>
      <c r="N1039" s="42">
        <v>0</v>
      </c>
      <c r="O1039" s="42">
        <v>2.497061403498392</v>
      </c>
      <c r="P1039" s="42">
        <v>0</v>
      </c>
      <c r="Q1039" s="42">
        <v>0</v>
      </c>
      <c r="R1039" s="42">
        <v>1.2231863320124443E-2</v>
      </c>
      <c r="S1039" s="42">
        <v>0</v>
      </c>
      <c r="T1039" s="42">
        <v>0</v>
      </c>
      <c r="U1039" s="42">
        <v>2672.3</v>
      </c>
      <c r="V1039" s="42"/>
      <c r="W1039" s="42"/>
    </row>
    <row r="1040" spans="1:23">
      <c r="A1040" s="39">
        <v>42824</v>
      </c>
      <c r="B1040" s="42" t="s">
        <v>34</v>
      </c>
      <c r="C1040" s="42">
        <v>0</v>
      </c>
      <c r="D1040" s="42">
        <v>0</v>
      </c>
      <c r="E1040" s="42">
        <v>2199.2600000000002</v>
      </c>
      <c r="F1040" s="42">
        <v>26.34</v>
      </c>
      <c r="G1040" s="42">
        <v>0</v>
      </c>
      <c r="H1040" s="42">
        <v>0</v>
      </c>
      <c r="I1040" s="42">
        <v>0.49047876316776645</v>
      </c>
      <c r="J1040" s="42">
        <v>0</v>
      </c>
      <c r="K1040" s="42">
        <v>0</v>
      </c>
      <c r="L1040" s="42">
        <v>0.4782468998476424</v>
      </c>
      <c r="M1040" s="42">
        <v>0</v>
      </c>
      <c r="N1040" s="42">
        <v>0</v>
      </c>
      <c r="O1040" s="42">
        <v>2.497061403498392</v>
      </c>
      <c r="P1040" s="42">
        <v>0</v>
      </c>
      <c r="Q1040" s="42">
        <v>0</v>
      </c>
      <c r="R1040" s="42">
        <v>1.2231863320124443E-2</v>
      </c>
      <c r="S1040" s="42">
        <v>0</v>
      </c>
      <c r="T1040" s="42">
        <v>0</v>
      </c>
      <c r="U1040" s="42">
        <v>2672.52</v>
      </c>
      <c r="V1040" s="42"/>
      <c r="W1040" s="42"/>
    </row>
    <row r="1041" spans="1:23">
      <c r="A1041" s="39">
        <v>42825</v>
      </c>
      <c r="B1041" s="42" t="s">
        <v>34</v>
      </c>
      <c r="C1041" s="42">
        <v>0</v>
      </c>
      <c r="D1041" s="42">
        <v>0</v>
      </c>
      <c r="E1041" s="42">
        <v>2199.4899999999998</v>
      </c>
      <c r="F1041" s="42">
        <v>26.69</v>
      </c>
      <c r="G1041" s="42">
        <v>0</v>
      </c>
      <c r="H1041" s="42">
        <v>0</v>
      </c>
      <c r="I1041" s="42">
        <v>0.49047876316776645</v>
      </c>
      <c r="J1041" s="42">
        <v>0</v>
      </c>
      <c r="K1041" s="42">
        <v>0</v>
      </c>
      <c r="L1041" s="42">
        <v>0.4782468998476424</v>
      </c>
      <c r="M1041" s="42">
        <v>0</v>
      </c>
      <c r="N1041" s="42">
        <v>0</v>
      </c>
      <c r="O1041" s="42">
        <v>2.497061403498392</v>
      </c>
      <c r="P1041" s="42">
        <v>0</v>
      </c>
      <c r="Q1041" s="42">
        <v>0</v>
      </c>
      <c r="R1041" s="42">
        <v>1.2231863320124443E-2</v>
      </c>
      <c r="S1041" s="42">
        <v>0</v>
      </c>
      <c r="T1041" s="42">
        <v>0</v>
      </c>
      <c r="U1041" s="42">
        <v>2672.72</v>
      </c>
      <c r="V1041" s="42"/>
      <c r="W1041" s="42"/>
    </row>
    <row r="1042" spans="1:23">
      <c r="A1042" s="39">
        <v>42826</v>
      </c>
      <c r="B1042" s="42" t="s">
        <v>14</v>
      </c>
      <c r="C1042" s="42">
        <v>2.5</v>
      </c>
      <c r="D1042" s="42">
        <v>32</v>
      </c>
      <c r="E1042" s="42">
        <v>2099.7199999999998</v>
      </c>
      <c r="F1042" s="42">
        <v>27.02</v>
      </c>
      <c r="G1042" s="42">
        <v>0</v>
      </c>
      <c r="H1042" s="42">
        <v>0</v>
      </c>
      <c r="I1042" s="42">
        <v>0.49047876316776645</v>
      </c>
      <c r="J1042" s="42">
        <v>0</v>
      </c>
      <c r="K1042" s="42">
        <v>0</v>
      </c>
      <c r="L1042" s="42">
        <v>0.4782468998476424</v>
      </c>
      <c r="M1042" s="42">
        <v>0</v>
      </c>
      <c r="N1042" s="42">
        <v>0</v>
      </c>
      <c r="O1042" s="42">
        <v>2.497061403498392</v>
      </c>
      <c r="P1042" s="42">
        <v>0</v>
      </c>
      <c r="Q1042" s="42">
        <v>0</v>
      </c>
      <c r="R1042" s="42">
        <v>1.2231863320124443E-2</v>
      </c>
      <c r="S1042" s="42">
        <v>0</v>
      </c>
      <c r="T1042" s="42">
        <v>0</v>
      </c>
      <c r="U1042" s="42">
        <v>2653.37</v>
      </c>
      <c r="V1042" s="42"/>
      <c r="W1042" s="42"/>
    </row>
    <row r="1043" spans="1:23">
      <c r="A1043" s="39">
        <v>42827</v>
      </c>
      <c r="B1043" s="42" t="s">
        <v>34</v>
      </c>
      <c r="C1043" s="42">
        <v>0</v>
      </c>
      <c r="D1043" s="42">
        <v>0</v>
      </c>
      <c r="E1043" s="42">
        <v>1923.37</v>
      </c>
      <c r="F1043" s="42">
        <v>33.74</v>
      </c>
      <c r="G1043" s="42">
        <v>0</v>
      </c>
      <c r="H1043" s="42">
        <v>0</v>
      </c>
      <c r="I1043" s="42">
        <v>0.49047876316776645</v>
      </c>
      <c r="J1043" s="42">
        <v>0</v>
      </c>
      <c r="K1043" s="42">
        <v>0</v>
      </c>
      <c r="L1043" s="42">
        <v>0.4782468998476424</v>
      </c>
      <c r="M1043" s="42">
        <v>0</v>
      </c>
      <c r="N1043" s="42">
        <v>0</v>
      </c>
      <c r="O1043" s="42">
        <v>2.497061403498392</v>
      </c>
      <c r="P1043" s="42">
        <v>0</v>
      </c>
      <c r="Q1043" s="42">
        <v>0</v>
      </c>
      <c r="R1043" s="42">
        <v>1.2231863320124443E-2</v>
      </c>
      <c r="S1043" s="42">
        <v>0</v>
      </c>
      <c r="T1043" s="42">
        <v>0</v>
      </c>
      <c r="U1043" s="42">
        <v>2598.98</v>
      </c>
      <c r="V1043" s="42"/>
      <c r="W1043" s="42"/>
    </row>
    <row r="1044" spans="1:23">
      <c r="A1044" s="39">
        <v>42828</v>
      </c>
      <c r="B1044" s="42" t="s">
        <v>34</v>
      </c>
      <c r="C1044" s="42">
        <v>0</v>
      </c>
      <c r="D1044" s="42">
        <v>0</v>
      </c>
      <c r="E1044" s="42">
        <v>2198.98</v>
      </c>
      <c r="F1044" s="42">
        <v>25.96</v>
      </c>
      <c r="G1044" s="42">
        <v>0</v>
      </c>
      <c r="H1044" s="42">
        <v>0</v>
      </c>
      <c r="I1044" s="42">
        <v>0.49047876316776645</v>
      </c>
      <c r="J1044" s="42">
        <v>0</v>
      </c>
      <c r="K1044" s="42">
        <v>0</v>
      </c>
      <c r="L1044" s="42">
        <v>0.4782468998476424</v>
      </c>
      <c r="M1044" s="42">
        <v>0</v>
      </c>
      <c r="N1044" s="42">
        <v>0</v>
      </c>
      <c r="O1044" s="42">
        <v>2.497061403498392</v>
      </c>
      <c r="P1044" s="42">
        <v>0</v>
      </c>
      <c r="Q1044" s="42">
        <v>0</v>
      </c>
      <c r="R1044" s="42">
        <v>1.2231863320124443E-2</v>
      </c>
      <c r="S1044" s="42">
        <v>0</v>
      </c>
      <c r="T1044" s="42">
        <v>0</v>
      </c>
      <c r="U1044" s="42">
        <v>2674.39</v>
      </c>
      <c r="V1044" s="42"/>
      <c r="W1044" s="42"/>
    </row>
    <row r="1045" spans="1:23">
      <c r="A1045" s="39">
        <v>42829</v>
      </c>
      <c r="B1045" s="42" t="s">
        <v>34</v>
      </c>
      <c r="C1045" s="42">
        <v>0</v>
      </c>
      <c r="D1045" s="42">
        <v>0</v>
      </c>
      <c r="E1045" s="42">
        <v>2205.7199999999998</v>
      </c>
      <c r="F1045" s="42">
        <v>25.42</v>
      </c>
      <c r="G1045" s="42">
        <v>0</v>
      </c>
      <c r="H1045" s="42">
        <v>0</v>
      </c>
      <c r="I1045" s="42">
        <v>0.49047876316776645</v>
      </c>
      <c r="J1045" s="42">
        <v>0</v>
      </c>
      <c r="K1045" s="42">
        <v>0</v>
      </c>
      <c r="L1045" s="42">
        <v>0.4782468998476424</v>
      </c>
      <c r="M1045" s="42">
        <v>0</v>
      </c>
      <c r="N1045" s="42">
        <v>0</v>
      </c>
      <c r="O1045" s="42">
        <v>2.497061403498392</v>
      </c>
      <c r="P1045" s="42">
        <v>0</v>
      </c>
      <c r="Q1045" s="42">
        <v>0</v>
      </c>
      <c r="R1045" s="42">
        <v>1.2231863320124443E-2</v>
      </c>
      <c r="S1045" s="42">
        <v>0</v>
      </c>
      <c r="T1045" s="42">
        <v>0</v>
      </c>
      <c r="U1045" s="42">
        <v>2683.7</v>
      </c>
      <c r="V1045" s="42"/>
      <c r="W1045" s="42"/>
    </row>
    <row r="1046" spans="1:23">
      <c r="A1046" s="39">
        <v>42830</v>
      </c>
      <c r="B1046" s="42" t="s">
        <v>14</v>
      </c>
      <c r="C1046" s="42">
        <v>4.5</v>
      </c>
      <c r="D1046" s="42">
        <v>24</v>
      </c>
      <c r="E1046" s="42">
        <v>2046.29</v>
      </c>
      <c r="F1046" s="42">
        <v>27</v>
      </c>
      <c r="G1046" s="42">
        <v>0</v>
      </c>
      <c r="H1046" s="42">
        <v>0</v>
      </c>
      <c r="I1046" s="42">
        <v>0.49047876316776645</v>
      </c>
      <c r="J1046" s="42">
        <v>0</v>
      </c>
      <c r="K1046" s="42">
        <v>0</v>
      </c>
      <c r="L1046" s="42">
        <v>0.4782468998476424</v>
      </c>
      <c r="M1046" s="42">
        <v>0</v>
      </c>
      <c r="N1046" s="42">
        <v>0</v>
      </c>
      <c r="O1046" s="42">
        <v>2.497061403498392</v>
      </c>
      <c r="P1046" s="42">
        <v>0</v>
      </c>
      <c r="Q1046" s="42">
        <v>0</v>
      </c>
      <c r="R1046" s="42">
        <v>1.2231863320124443E-2</v>
      </c>
      <c r="S1046" s="42">
        <v>0</v>
      </c>
      <c r="T1046" s="42">
        <v>0</v>
      </c>
      <c r="U1046" s="42">
        <v>2647.14</v>
      </c>
      <c r="V1046" s="42"/>
      <c r="W1046" s="42"/>
    </row>
    <row r="1047" spans="1:23">
      <c r="A1047" s="39">
        <v>42831</v>
      </c>
      <c r="B1047" s="42" t="s">
        <v>34</v>
      </c>
      <c r="C1047" s="42">
        <v>0</v>
      </c>
      <c r="D1047" s="42">
        <v>24</v>
      </c>
      <c r="E1047" s="42">
        <v>2025.04</v>
      </c>
      <c r="F1047" s="42">
        <v>30.4</v>
      </c>
      <c r="G1047" s="42">
        <v>0</v>
      </c>
      <c r="H1047" s="42">
        <v>0</v>
      </c>
      <c r="I1047" s="42">
        <v>0.49047876316776645</v>
      </c>
      <c r="J1047" s="42">
        <v>0</v>
      </c>
      <c r="K1047" s="42">
        <v>0</v>
      </c>
      <c r="L1047" s="42">
        <v>0.4782468998476424</v>
      </c>
      <c r="M1047" s="42">
        <v>0</v>
      </c>
      <c r="N1047" s="42">
        <v>0</v>
      </c>
      <c r="O1047" s="42">
        <v>2.497061403498392</v>
      </c>
      <c r="P1047" s="42">
        <v>0</v>
      </c>
      <c r="Q1047" s="42">
        <v>0</v>
      </c>
      <c r="R1047" s="42">
        <v>1.2231863320124443E-2</v>
      </c>
      <c r="S1047" s="42">
        <v>0</v>
      </c>
      <c r="T1047" s="42">
        <v>0</v>
      </c>
      <c r="U1047" s="42">
        <v>2626.43</v>
      </c>
      <c r="V1047" s="42"/>
      <c r="W1047" s="42"/>
    </row>
    <row r="1048" spans="1:23">
      <c r="A1048" s="39">
        <v>42832</v>
      </c>
      <c r="B1048" s="42" t="s">
        <v>34</v>
      </c>
      <c r="C1048" s="42">
        <v>0</v>
      </c>
      <c r="D1048" s="42">
        <v>24</v>
      </c>
      <c r="E1048" s="42">
        <v>2200.3200000000002</v>
      </c>
      <c r="F1048" s="42">
        <v>26.46</v>
      </c>
      <c r="G1048" s="42">
        <v>0</v>
      </c>
      <c r="H1048" s="42">
        <v>0</v>
      </c>
      <c r="I1048" s="42">
        <v>0.49047876316776645</v>
      </c>
      <c r="J1048" s="42">
        <v>0</v>
      </c>
      <c r="K1048" s="42">
        <v>0</v>
      </c>
      <c r="L1048" s="42">
        <v>0.4782468998476424</v>
      </c>
      <c r="M1048" s="42">
        <v>0</v>
      </c>
      <c r="N1048" s="42">
        <v>0</v>
      </c>
      <c r="O1048" s="42">
        <v>2.497061403498392</v>
      </c>
      <c r="P1048" s="42">
        <v>0</v>
      </c>
      <c r="Q1048" s="42">
        <v>0</v>
      </c>
      <c r="R1048" s="42">
        <v>1.2231863320124443E-2</v>
      </c>
      <c r="S1048" s="42">
        <v>0</v>
      </c>
      <c r="T1048" s="42">
        <v>0</v>
      </c>
      <c r="U1048" s="42">
        <v>2676.32</v>
      </c>
      <c r="V1048" s="42"/>
      <c r="W1048" s="42"/>
    </row>
    <row r="1049" spans="1:23">
      <c r="A1049" s="39">
        <v>42833</v>
      </c>
      <c r="B1049" s="42" t="s">
        <v>34</v>
      </c>
      <c r="C1049" s="42">
        <v>0</v>
      </c>
      <c r="D1049" s="42">
        <v>24</v>
      </c>
      <c r="E1049" s="42">
        <v>2206.86</v>
      </c>
      <c r="F1049" s="42">
        <v>26.38</v>
      </c>
      <c r="G1049" s="42">
        <v>0</v>
      </c>
      <c r="H1049" s="42">
        <v>0</v>
      </c>
      <c r="I1049" s="42">
        <v>0.49047876316776645</v>
      </c>
      <c r="J1049" s="42">
        <v>0</v>
      </c>
      <c r="K1049" s="42">
        <v>0</v>
      </c>
      <c r="L1049" s="42">
        <v>0.4782468998476424</v>
      </c>
      <c r="M1049" s="42">
        <v>0</v>
      </c>
      <c r="N1049" s="42">
        <v>0</v>
      </c>
      <c r="O1049" s="42">
        <v>2.497061403498392</v>
      </c>
      <c r="P1049" s="42">
        <v>0</v>
      </c>
      <c r="Q1049" s="42">
        <v>0</v>
      </c>
      <c r="R1049" s="42">
        <v>1.2231863320124443E-2</v>
      </c>
      <c r="S1049" s="42">
        <v>0</v>
      </c>
      <c r="T1049" s="42">
        <v>0</v>
      </c>
      <c r="U1049" s="42">
        <v>2685.3</v>
      </c>
      <c r="V1049" s="42"/>
      <c r="W1049" s="42"/>
    </row>
    <row r="1050" spans="1:23">
      <c r="A1050" s="39">
        <v>42834</v>
      </c>
      <c r="B1050" s="42" t="s">
        <v>34</v>
      </c>
      <c r="C1050" s="42">
        <v>0</v>
      </c>
      <c r="D1050" s="42">
        <v>24</v>
      </c>
      <c r="E1050" s="42">
        <v>2212.56</v>
      </c>
      <c r="F1050" s="42">
        <v>26.84</v>
      </c>
      <c r="G1050" s="42">
        <v>0</v>
      </c>
      <c r="H1050" s="42">
        <v>0</v>
      </c>
      <c r="I1050" s="42">
        <v>0.49047876316776645</v>
      </c>
      <c r="J1050" s="42">
        <v>0</v>
      </c>
      <c r="K1050" s="42">
        <v>0</v>
      </c>
      <c r="L1050" s="42">
        <v>0.4782468998476424</v>
      </c>
      <c r="M1050" s="42">
        <v>0</v>
      </c>
      <c r="N1050" s="42">
        <v>0</v>
      </c>
      <c r="O1050" s="42">
        <v>2.497061403498392</v>
      </c>
      <c r="P1050" s="42">
        <v>0</v>
      </c>
      <c r="Q1050" s="42">
        <v>0</v>
      </c>
      <c r="R1050" s="42">
        <v>1.2231863320124443E-2</v>
      </c>
      <c r="S1050" s="42">
        <v>0</v>
      </c>
      <c r="T1050" s="42">
        <v>0</v>
      </c>
      <c r="U1050" s="42">
        <v>2692.4</v>
      </c>
      <c r="V1050" s="42"/>
      <c r="W1050" s="42"/>
    </row>
    <row r="1051" spans="1:23">
      <c r="A1051" s="39">
        <v>42835</v>
      </c>
      <c r="B1051" s="42" t="s">
        <v>34</v>
      </c>
      <c r="C1051" s="42">
        <v>0</v>
      </c>
      <c r="D1051" s="42">
        <v>0</v>
      </c>
      <c r="E1051" s="42">
        <v>2216.34</v>
      </c>
      <c r="F1051" s="42">
        <v>27.69</v>
      </c>
      <c r="G1051" s="42">
        <v>0</v>
      </c>
      <c r="H1051" s="42">
        <v>0</v>
      </c>
      <c r="I1051" s="42">
        <v>0.49047876316776645</v>
      </c>
      <c r="J1051" s="42">
        <v>0</v>
      </c>
      <c r="K1051" s="42">
        <v>0</v>
      </c>
      <c r="L1051" s="42">
        <v>0.4782468998476424</v>
      </c>
      <c r="M1051" s="42">
        <v>0</v>
      </c>
      <c r="N1051" s="42">
        <v>0</v>
      </c>
      <c r="O1051" s="42">
        <v>2.497061403498392</v>
      </c>
      <c r="P1051" s="42">
        <v>0</v>
      </c>
      <c r="Q1051" s="42">
        <v>0</v>
      </c>
      <c r="R1051" s="42">
        <v>1.2231863320124443E-2</v>
      </c>
      <c r="S1051" s="42">
        <v>0</v>
      </c>
      <c r="T1051" s="42">
        <v>0</v>
      </c>
      <c r="U1051" s="42">
        <v>2697.1</v>
      </c>
      <c r="V1051" s="42"/>
      <c r="W1051" s="42"/>
    </row>
    <row r="1052" spans="1:23">
      <c r="A1052" s="39">
        <v>42836</v>
      </c>
      <c r="B1052" s="42" t="s">
        <v>34</v>
      </c>
      <c r="C1052" s="42">
        <v>0</v>
      </c>
      <c r="D1052" s="42">
        <v>0</v>
      </c>
      <c r="E1052" s="42">
        <v>2218.1999999999998</v>
      </c>
      <c r="F1052" s="42">
        <v>27.36</v>
      </c>
      <c r="G1052" s="42">
        <v>0</v>
      </c>
      <c r="H1052" s="42">
        <v>0</v>
      </c>
      <c r="I1052" s="42">
        <v>0.49047876316776645</v>
      </c>
      <c r="J1052" s="42">
        <v>0</v>
      </c>
      <c r="K1052" s="42">
        <v>0</v>
      </c>
      <c r="L1052" s="42">
        <v>0.4782468998476424</v>
      </c>
      <c r="M1052" s="42">
        <v>0</v>
      </c>
      <c r="N1052" s="42">
        <v>0</v>
      </c>
      <c r="O1052" s="42">
        <v>2.497061403498392</v>
      </c>
      <c r="P1052" s="42">
        <v>0</v>
      </c>
      <c r="Q1052" s="42">
        <v>0</v>
      </c>
      <c r="R1052" s="42">
        <v>1.2231863320124443E-2</v>
      </c>
      <c r="S1052" s="42">
        <v>0</v>
      </c>
      <c r="T1052" s="42">
        <v>0</v>
      </c>
      <c r="U1052" s="42">
        <v>2699.6</v>
      </c>
      <c r="V1052" s="42"/>
      <c r="W1052" s="42"/>
    </row>
    <row r="1053" spans="1:23">
      <c r="A1053" s="39">
        <v>42837</v>
      </c>
      <c r="B1053" s="42" t="s">
        <v>34</v>
      </c>
      <c r="C1053" s="42">
        <v>0</v>
      </c>
      <c r="D1053" s="42">
        <v>0</v>
      </c>
      <c r="E1053" s="42">
        <v>2219.13</v>
      </c>
      <c r="F1053" s="42">
        <v>27.71</v>
      </c>
      <c r="G1053" s="42">
        <v>0</v>
      </c>
      <c r="H1053" s="42">
        <v>0</v>
      </c>
      <c r="I1053" s="42">
        <v>0.49047876316776645</v>
      </c>
      <c r="J1053" s="42">
        <v>0</v>
      </c>
      <c r="K1053" s="42">
        <v>0</v>
      </c>
      <c r="L1053" s="42">
        <v>0.4782468998476424</v>
      </c>
      <c r="M1053" s="42">
        <v>0</v>
      </c>
      <c r="N1053" s="42">
        <v>0</v>
      </c>
      <c r="O1053" s="42">
        <v>2.497061403498392</v>
      </c>
      <c r="P1053" s="42">
        <v>0</v>
      </c>
      <c r="Q1053" s="42">
        <v>0</v>
      </c>
      <c r="R1053" s="42">
        <v>1.2231863320124443E-2</v>
      </c>
      <c r="S1053" s="42">
        <v>0</v>
      </c>
      <c r="T1053" s="42">
        <v>0</v>
      </c>
      <c r="U1053" s="42">
        <v>2700.93</v>
      </c>
      <c r="V1053" s="42"/>
      <c r="W1053" s="42"/>
    </row>
    <row r="1054" spans="1:23">
      <c r="A1054" s="39">
        <v>42838</v>
      </c>
      <c r="B1054" s="42" t="s">
        <v>34</v>
      </c>
      <c r="C1054" s="42">
        <v>0</v>
      </c>
      <c r="D1054" s="42">
        <v>0</v>
      </c>
      <c r="E1054" s="42">
        <v>2219.46</v>
      </c>
      <c r="F1054" s="42">
        <v>27.98</v>
      </c>
      <c r="G1054" s="42">
        <v>0</v>
      </c>
      <c r="H1054" s="42">
        <v>0</v>
      </c>
      <c r="I1054" s="42">
        <v>0.49047876316776645</v>
      </c>
      <c r="J1054" s="42">
        <v>0</v>
      </c>
      <c r="K1054" s="42">
        <v>0</v>
      </c>
      <c r="L1054" s="42">
        <v>0.4782468998476424</v>
      </c>
      <c r="M1054" s="42">
        <v>0</v>
      </c>
      <c r="N1054" s="42">
        <v>0</v>
      </c>
      <c r="O1054" s="42">
        <v>2.497061403498392</v>
      </c>
      <c r="P1054" s="42">
        <v>0</v>
      </c>
      <c r="Q1054" s="42">
        <v>0</v>
      </c>
      <c r="R1054" s="42">
        <v>1.2231863320124443E-2</v>
      </c>
      <c r="S1054" s="42">
        <v>0</v>
      </c>
      <c r="T1054" s="42">
        <v>0</v>
      </c>
      <c r="U1054" s="42">
        <v>2701.52</v>
      </c>
      <c r="V1054" s="42"/>
      <c r="W1054" s="42"/>
    </row>
    <row r="1055" spans="1:23">
      <c r="A1055" s="39">
        <v>42839</v>
      </c>
      <c r="B1055" s="42" t="s">
        <v>34</v>
      </c>
      <c r="C1055" s="42">
        <v>0</v>
      </c>
      <c r="D1055" s="42">
        <v>0</v>
      </c>
      <c r="E1055" s="42">
        <v>2219.38</v>
      </c>
      <c r="F1055" s="42">
        <v>27.23</v>
      </c>
      <c r="G1055" s="42">
        <v>0</v>
      </c>
      <c r="H1055" s="42">
        <v>0</v>
      </c>
      <c r="I1055" s="42">
        <v>0.49047876316776645</v>
      </c>
      <c r="J1055" s="42">
        <v>0</v>
      </c>
      <c r="K1055" s="42">
        <v>0</v>
      </c>
      <c r="L1055" s="42">
        <v>0.4782468998476424</v>
      </c>
      <c r="M1055" s="42">
        <v>0</v>
      </c>
      <c r="N1055" s="42">
        <v>0</v>
      </c>
      <c r="O1055" s="42">
        <v>2.497061403498392</v>
      </c>
      <c r="P1055" s="42">
        <v>0</v>
      </c>
      <c r="Q1055" s="42">
        <v>0</v>
      </c>
      <c r="R1055" s="42">
        <v>1.2231863320124443E-2</v>
      </c>
      <c r="S1055" s="42">
        <v>0</v>
      </c>
      <c r="T1055" s="42">
        <v>0</v>
      </c>
      <c r="U1055" s="42">
        <v>2701.74</v>
      </c>
      <c r="V1055" s="42"/>
      <c r="W1055" s="42"/>
    </row>
    <row r="1056" spans="1:23">
      <c r="A1056" s="39">
        <v>42840</v>
      </c>
      <c r="B1056" s="42" t="s">
        <v>34</v>
      </c>
      <c r="C1056" s="42">
        <v>0</v>
      </c>
      <c r="D1056" s="42">
        <v>0</v>
      </c>
      <c r="E1056" s="42">
        <v>2219.52</v>
      </c>
      <c r="F1056" s="42">
        <v>27.32</v>
      </c>
      <c r="G1056" s="42">
        <v>0</v>
      </c>
      <c r="H1056" s="42">
        <v>0</v>
      </c>
      <c r="I1056" s="42">
        <v>0.49047876316776645</v>
      </c>
      <c r="J1056" s="42">
        <v>0</v>
      </c>
      <c r="K1056" s="42">
        <v>0</v>
      </c>
      <c r="L1056" s="42">
        <v>0.4782468998476424</v>
      </c>
      <c r="M1056" s="42">
        <v>0</v>
      </c>
      <c r="N1056" s="42">
        <v>0</v>
      </c>
      <c r="O1056" s="42">
        <v>2.497061403498392</v>
      </c>
      <c r="P1056" s="42">
        <v>0</v>
      </c>
      <c r="Q1056" s="42">
        <v>0</v>
      </c>
      <c r="R1056" s="42">
        <v>1.2231863320124443E-2</v>
      </c>
      <c r="S1056" s="42">
        <v>0</v>
      </c>
      <c r="T1056" s="42">
        <v>0</v>
      </c>
      <c r="U1056" s="42">
        <v>2701.96</v>
      </c>
      <c r="V1056" s="42"/>
      <c r="W1056" s="42"/>
    </row>
    <row r="1057" spans="1:23">
      <c r="A1057" s="39">
        <v>42841</v>
      </c>
      <c r="B1057" s="42" t="s">
        <v>34</v>
      </c>
      <c r="C1057" s="42">
        <v>0</v>
      </c>
      <c r="D1057" s="42">
        <v>0</v>
      </c>
      <c r="E1057" s="42">
        <v>2219.59</v>
      </c>
      <c r="F1057" s="42">
        <v>27.56</v>
      </c>
      <c r="G1057" s="42">
        <v>0</v>
      </c>
      <c r="H1057" s="42">
        <v>0</v>
      </c>
      <c r="I1057" s="42">
        <v>0.49047876316776645</v>
      </c>
      <c r="J1057" s="42">
        <v>0</v>
      </c>
      <c r="K1057" s="42">
        <v>0</v>
      </c>
      <c r="L1057" s="42">
        <v>0.4782468998476424</v>
      </c>
      <c r="M1057" s="42">
        <v>0</v>
      </c>
      <c r="N1057" s="42">
        <v>0</v>
      </c>
      <c r="O1057" s="42">
        <v>2.497061403498392</v>
      </c>
      <c r="P1057" s="42">
        <v>0</v>
      </c>
      <c r="Q1057" s="42">
        <v>0</v>
      </c>
      <c r="R1057" s="42">
        <v>1.2231863320124443E-2</v>
      </c>
      <c r="S1057" s="42">
        <v>0</v>
      </c>
      <c r="T1057" s="42">
        <v>0</v>
      </c>
      <c r="U1057" s="42">
        <v>2702.17</v>
      </c>
      <c r="V1057" s="42"/>
      <c r="W1057" s="42"/>
    </row>
    <row r="1058" spans="1:23">
      <c r="A1058" s="39">
        <v>42842</v>
      </c>
      <c r="B1058" s="42" t="s">
        <v>34</v>
      </c>
      <c r="C1058" s="42">
        <v>0</v>
      </c>
      <c r="D1058" s="42">
        <v>0</v>
      </c>
      <c r="E1058" s="42">
        <v>2219.66</v>
      </c>
      <c r="F1058" s="42">
        <v>27.71</v>
      </c>
      <c r="G1058" s="42">
        <v>0</v>
      </c>
      <c r="H1058" s="42">
        <v>0</v>
      </c>
      <c r="I1058" s="42">
        <v>0.49047876316776645</v>
      </c>
      <c r="J1058" s="42">
        <v>0</v>
      </c>
      <c r="K1058" s="42">
        <v>0</v>
      </c>
      <c r="L1058" s="42">
        <v>0.4782468998476424</v>
      </c>
      <c r="M1058" s="42">
        <v>0</v>
      </c>
      <c r="N1058" s="42">
        <v>0</v>
      </c>
      <c r="O1058" s="42">
        <v>2.497061403498392</v>
      </c>
      <c r="P1058" s="42">
        <v>0</v>
      </c>
      <c r="Q1058" s="42">
        <v>0</v>
      </c>
      <c r="R1058" s="42">
        <v>1.2231863320124443E-2</v>
      </c>
      <c r="S1058" s="42">
        <v>0</v>
      </c>
      <c r="T1058" s="42">
        <v>0</v>
      </c>
      <c r="U1058" s="42">
        <v>2702.33</v>
      </c>
      <c r="V1058" s="42"/>
      <c r="W1058" s="42"/>
    </row>
    <row r="1059" spans="1:23">
      <c r="A1059" s="39">
        <v>42843</v>
      </c>
      <c r="B1059" s="42" t="s">
        <v>14</v>
      </c>
      <c r="C1059" s="42">
        <v>24</v>
      </c>
      <c r="D1059" s="42">
        <v>40</v>
      </c>
      <c r="E1059" s="42">
        <v>2219.73</v>
      </c>
      <c r="F1059" s="42">
        <v>28.14</v>
      </c>
      <c r="G1059" s="42">
        <v>0</v>
      </c>
      <c r="H1059" s="42">
        <v>0</v>
      </c>
      <c r="I1059" s="42">
        <v>0.49047876316776645</v>
      </c>
      <c r="J1059" s="42">
        <v>0</v>
      </c>
      <c r="K1059" s="42">
        <v>0</v>
      </c>
      <c r="L1059" s="42">
        <v>0.4782468998476424</v>
      </c>
      <c r="M1059" s="42">
        <v>0</v>
      </c>
      <c r="N1059" s="42">
        <v>0</v>
      </c>
      <c r="O1059" s="42">
        <v>2.497061403498392</v>
      </c>
      <c r="P1059" s="42">
        <v>0</v>
      </c>
      <c r="Q1059" s="42">
        <v>0</v>
      </c>
      <c r="R1059" s="42">
        <v>1.2231863320124443E-2</v>
      </c>
      <c r="S1059" s="42">
        <v>0</v>
      </c>
      <c r="T1059" s="42">
        <v>0</v>
      </c>
      <c r="U1059" s="42">
        <v>2702.5</v>
      </c>
      <c r="V1059" s="42"/>
      <c r="W1059" s="42"/>
    </row>
    <row r="1060" spans="1:23">
      <c r="A1060" s="39">
        <v>42844</v>
      </c>
      <c r="B1060" s="42" t="s">
        <v>34</v>
      </c>
      <c r="C1060" s="42">
        <v>0</v>
      </c>
      <c r="D1060" s="42">
        <v>0</v>
      </c>
      <c r="E1060" s="42">
        <v>2219.7399999999998</v>
      </c>
      <c r="F1060" s="42">
        <v>28.14</v>
      </c>
      <c r="G1060" s="42">
        <v>0</v>
      </c>
      <c r="H1060" s="42">
        <v>0</v>
      </c>
      <c r="I1060" s="42">
        <v>0.49047876316776645</v>
      </c>
      <c r="J1060" s="42">
        <v>0</v>
      </c>
      <c r="K1060" s="42">
        <v>0</v>
      </c>
      <c r="L1060" s="42">
        <v>0.4782468998476424</v>
      </c>
      <c r="M1060" s="42">
        <v>0</v>
      </c>
      <c r="N1060" s="42">
        <v>0</v>
      </c>
      <c r="O1060" s="42">
        <v>2.497061403498392</v>
      </c>
      <c r="P1060" s="42">
        <v>0</v>
      </c>
      <c r="Q1060" s="42">
        <v>0</v>
      </c>
      <c r="R1060" s="42">
        <v>1.2231863320124443E-2</v>
      </c>
      <c r="S1060" s="42">
        <v>0</v>
      </c>
      <c r="T1060" s="42">
        <v>0</v>
      </c>
      <c r="U1060" s="42">
        <v>2702.66</v>
      </c>
      <c r="V1060" s="42"/>
      <c r="W1060" s="42"/>
    </row>
    <row r="1061" spans="1:23">
      <c r="A1061" s="39">
        <v>42845</v>
      </c>
      <c r="B1061" s="42" t="s">
        <v>34</v>
      </c>
      <c r="C1061" s="42">
        <v>0</v>
      </c>
      <c r="D1061" s="42">
        <v>0</v>
      </c>
      <c r="E1061" s="42">
        <v>2219.7800000000002</v>
      </c>
      <c r="F1061" s="42">
        <v>28.07</v>
      </c>
      <c r="G1061" s="42">
        <v>0</v>
      </c>
      <c r="H1061" s="42">
        <v>0</v>
      </c>
      <c r="I1061" s="42">
        <v>0.49047876316776645</v>
      </c>
      <c r="J1061" s="42">
        <v>0</v>
      </c>
      <c r="K1061" s="42">
        <v>0</v>
      </c>
      <c r="L1061" s="42">
        <v>0.4782468998476424</v>
      </c>
      <c r="M1061" s="42">
        <v>0</v>
      </c>
      <c r="N1061" s="42">
        <v>0</v>
      </c>
      <c r="O1061" s="42">
        <v>2.497061403498392</v>
      </c>
      <c r="P1061" s="42">
        <v>0</v>
      </c>
      <c r="Q1061" s="42">
        <v>0</v>
      </c>
      <c r="R1061" s="42">
        <v>1.2231863320124443E-2</v>
      </c>
      <c r="S1061" s="42">
        <v>0</v>
      </c>
      <c r="T1061" s="42">
        <v>0</v>
      </c>
      <c r="U1061" s="42">
        <v>2702.88</v>
      </c>
      <c r="V1061" s="42"/>
      <c r="W1061" s="42"/>
    </row>
    <row r="1062" spans="1:23">
      <c r="A1062" s="39">
        <v>42846</v>
      </c>
      <c r="B1062" s="42" t="s">
        <v>34</v>
      </c>
      <c r="C1062" s="42">
        <v>0</v>
      </c>
      <c r="D1062" s="42">
        <v>0</v>
      </c>
      <c r="E1062" s="42">
        <v>2219.8200000000002</v>
      </c>
      <c r="F1062" s="42">
        <v>28.13</v>
      </c>
      <c r="G1062" s="42">
        <v>0</v>
      </c>
      <c r="H1062" s="42">
        <v>0</v>
      </c>
      <c r="I1062" s="42">
        <v>0.49047876316776645</v>
      </c>
      <c r="J1062" s="42">
        <v>0</v>
      </c>
      <c r="K1062" s="42">
        <v>0</v>
      </c>
      <c r="L1062" s="42">
        <v>0.4782468998476424</v>
      </c>
      <c r="M1062" s="42">
        <v>0</v>
      </c>
      <c r="N1062" s="42">
        <v>0</v>
      </c>
      <c r="O1062" s="42">
        <v>2.497061403498392</v>
      </c>
      <c r="P1062" s="42">
        <v>0</v>
      </c>
      <c r="Q1062" s="42">
        <v>0</v>
      </c>
      <c r="R1062" s="42">
        <v>1.2231863320124443E-2</v>
      </c>
      <c r="S1062" s="42">
        <v>0</v>
      </c>
      <c r="T1062" s="42">
        <v>0</v>
      </c>
      <c r="U1062" s="42">
        <v>2703.03</v>
      </c>
      <c r="V1062" s="42"/>
      <c r="W1062" s="42"/>
    </row>
    <row r="1063" spans="1:23">
      <c r="A1063" s="39">
        <v>42847</v>
      </c>
      <c r="B1063" s="42" t="s">
        <v>34</v>
      </c>
      <c r="C1063" s="42">
        <v>0</v>
      </c>
      <c r="D1063" s="42">
        <v>0</v>
      </c>
      <c r="E1063" s="42">
        <v>2219.9</v>
      </c>
      <c r="F1063" s="42">
        <v>28.31</v>
      </c>
      <c r="G1063" s="42">
        <v>0</v>
      </c>
      <c r="H1063" s="42">
        <v>0</v>
      </c>
      <c r="I1063" s="42">
        <v>0.49047876316776645</v>
      </c>
      <c r="J1063" s="42">
        <v>0</v>
      </c>
      <c r="K1063" s="42">
        <v>0</v>
      </c>
      <c r="L1063" s="42">
        <v>0.4782468998476424</v>
      </c>
      <c r="M1063" s="42">
        <v>0</v>
      </c>
      <c r="N1063" s="42">
        <v>0</v>
      </c>
      <c r="O1063" s="42">
        <v>2.497061403498392</v>
      </c>
      <c r="P1063" s="42">
        <v>0</v>
      </c>
      <c r="Q1063" s="42">
        <v>0</v>
      </c>
      <c r="R1063" s="42">
        <v>1.2231863320124443E-2</v>
      </c>
      <c r="S1063" s="42">
        <v>0</v>
      </c>
      <c r="T1063" s="42">
        <v>0</v>
      </c>
      <c r="U1063" s="42">
        <v>2703.18</v>
      </c>
      <c r="V1063" s="42"/>
      <c r="W1063" s="42"/>
    </row>
    <row r="1064" spans="1:23">
      <c r="A1064" s="39">
        <v>42848</v>
      </c>
      <c r="B1064" s="42" t="s">
        <v>34</v>
      </c>
      <c r="C1064" s="42">
        <v>0</v>
      </c>
      <c r="D1064" s="42">
        <v>0</v>
      </c>
      <c r="E1064" s="42">
        <v>2220.09</v>
      </c>
      <c r="F1064" s="42">
        <v>28.78</v>
      </c>
      <c r="G1064" s="42">
        <v>0</v>
      </c>
      <c r="H1064" s="42">
        <v>0</v>
      </c>
      <c r="I1064" s="42">
        <v>0.49047876316776645</v>
      </c>
      <c r="J1064" s="42">
        <v>0</v>
      </c>
      <c r="K1064" s="42">
        <v>0</v>
      </c>
      <c r="L1064" s="42">
        <v>0.4782468998476424</v>
      </c>
      <c r="M1064" s="42">
        <v>0</v>
      </c>
      <c r="N1064" s="42">
        <v>0</v>
      </c>
      <c r="O1064" s="42">
        <v>2.497061403498392</v>
      </c>
      <c r="P1064" s="42">
        <v>0</v>
      </c>
      <c r="Q1064" s="42">
        <v>0</v>
      </c>
      <c r="R1064" s="42">
        <v>1.2231863320124443E-2</v>
      </c>
      <c r="S1064" s="42">
        <v>0</v>
      </c>
      <c r="T1064" s="42">
        <v>0</v>
      </c>
      <c r="U1064" s="42">
        <v>2703.36</v>
      </c>
      <c r="V1064" s="42"/>
      <c r="W1064" s="42"/>
    </row>
    <row r="1065" spans="1:23">
      <c r="A1065" s="39">
        <v>42849</v>
      </c>
      <c r="B1065" s="42" t="s">
        <v>34</v>
      </c>
      <c r="C1065" s="42">
        <v>0</v>
      </c>
      <c r="D1065" s="42">
        <v>0</v>
      </c>
      <c r="E1065" s="42">
        <v>2220.34</v>
      </c>
      <c r="F1065" s="42">
        <v>28.94</v>
      </c>
      <c r="G1065" s="42">
        <v>0</v>
      </c>
      <c r="H1065" s="42">
        <v>0</v>
      </c>
      <c r="I1065" s="42">
        <v>0.49047876316776645</v>
      </c>
      <c r="J1065" s="42">
        <v>0</v>
      </c>
      <c r="K1065" s="42">
        <v>0</v>
      </c>
      <c r="L1065" s="42">
        <v>0.4782468998476424</v>
      </c>
      <c r="M1065" s="42">
        <v>0</v>
      </c>
      <c r="N1065" s="42">
        <v>0</v>
      </c>
      <c r="O1065" s="42">
        <v>2.497061403498392</v>
      </c>
      <c r="P1065" s="42">
        <v>0</v>
      </c>
      <c r="Q1065" s="42">
        <v>0</v>
      </c>
      <c r="R1065" s="42">
        <v>1.2231863320124443E-2</v>
      </c>
      <c r="S1065" s="42">
        <v>0</v>
      </c>
      <c r="T1065" s="42">
        <v>0</v>
      </c>
      <c r="U1065" s="42">
        <v>2703.53</v>
      </c>
      <c r="V1065" s="42"/>
      <c r="W1065" s="42"/>
    </row>
    <row r="1066" spans="1:23">
      <c r="A1066" s="39">
        <v>42850</v>
      </c>
      <c r="B1066" s="42" t="s">
        <v>34</v>
      </c>
      <c r="C1066" s="42">
        <v>0</v>
      </c>
      <c r="D1066" s="42">
        <v>0</v>
      </c>
      <c r="E1066" s="42">
        <v>2220.37</v>
      </c>
      <c r="F1066" s="42">
        <v>28.94</v>
      </c>
      <c r="G1066" s="42">
        <v>0</v>
      </c>
      <c r="H1066" s="42">
        <v>0</v>
      </c>
      <c r="I1066" s="42">
        <v>0.49047876316776645</v>
      </c>
      <c r="J1066" s="42">
        <v>0</v>
      </c>
      <c r="K1066" s="42">
        <v>0</v>
      </c>
      <c r="L1066" s="42">
        <v>0.4782468998476424</v>
      </c>
      <c r="M1066" s="42">
        <v>0</v>
      </c>
      <c r="N1066" s="42">
        <v>0</v>
      </c>
      <c r="O1066" s="42">
        <v>2.497061403498392</v>
      </c>
      <c r="P1066" s="42">
        <v>0</v>
      </c>
      <c r="Q1066" s="42">
        <v>0</v>
      </c>
      <c r="R1066" s="42">
        <v>1.2231863320124443E-2</v>
      </c>
      <c r="S1066" s="42">
        <v>0</v>
      </c>
      <c r="T1066" s="42">
        <v>0</v>
      </c>
      <c r="U1066" s="42">
        <v>2703.7</v>
      </c>
      <c r="V1066" s="42"/>
      <c r="W1066" s="42"/>
    </row>
    <row r="1067" spans="1:23">
      <c r="A1067" s="39">
        <v>42851</v>
      </c>
      <c r="B1067" s="42" t="s">
        <v>34</v>
      </c>
      <c r="C1067" s="42">
        <v>0</v>
      </c>
      <c r="D1067" s="42">
        <v>0</v>
      </c>
      <c r="E1067" s="42">
        <v>2220.36</v>
      </c>
      <c r="F1067" s="42">
        <v>29.05</v>
      </c>
      <c r="G1067" s="42">
        <v>0</v>
      </c>
      <c r="H1067" s="42">
        <v>0</v>
      </c>
      <c r="I1067" s="42">
        <v>0.49047876316776645</v>
      </c>
      <c r="J1067" s="42">
        <v>0</v>
      </c>
      <c r="K1067" s="42">
        <v>0</v>
      </c>
      <c r="L1067" s="42">
        <v>0.4782468998476424</v>
      </c>
      <c r="M1067" s="42">
        <v>0</v>
      </c>
      <c r="N1067" s="42">
        <v>0</v>
      </c>
      <c r="O1067" s="42">
        <v>2.497061403498392</v>
      </c>
      <c r="P1067" s="42">
        <v>0</v>
      </c>
      <c r="Q1067" s="42">
        <v>0</v>
      </c>
      <c r="R1067" s="42">
        <v>1.2231863320124443E-2</v>
      </c>
      <c r="S1067" s="42">
        <v>0</v>
      </c>
      <c r="T1067" s="42">
        <v>0</v>
      </c>
      <c r="U1067" s="42">
        <v>2703.86</v>
      </c>
      <c r="V1067" s="42"/>
      <c r="W1067" s="42"/>
    </row>
    <row r="1068" spans="1:23">
      <c r="A1068" s="39">
        <v>42852</v>
      </c>
      <c r="B1068" s="42" t="s">
        <v>34</v>
      </c>
      <c r="C1068" s="42">
        <v>0</v>
      </c>
      <c r="D1068" s="42">
        <v>0</v>
      </c>
      <c r="E1068" s="42">
        <v>2220.5500000000002</v>
      </c>
      <c r="F1068" s="42">
        <v>29.26</v>
      </c>
      <c r="G1068" s="42">
        <v>0</v>
      </c>
      <c r="H1068" s="42">
        <v>0</v>
      </c>
      <c r="I1068" s="42">
        <v>0.49047876316776645</v>
      </c>
      <c r="J1068" s="42">
        <v>0</v>
      </c>
      <c r="K1068" s="42">
        <v>0</v>
      </c>
      <c r="L1068" s="42">
        <v>0.4782468998476424</v>
      </c>
      <c r="M1068" s="42">
        <v>0</v>
      </c>
      <c r="N1068" s="42">
        <v>0</v>
      </c>
      <c r="O1068" s="42">
        <v>2.497061403498392</v>
      </c>
      <c r="P1068" s="42">
        <v>0</v>
      </c>
      <c r="Q1068" s="42">
        <v>0</v>
      </c>
      <c r="R1068" s="42">
        <v>1.2231863320124443E-2</v>
      </c>
      <c r="S1068" s="42">
        <v>0</v>
      </c>
      <c r="T1068" s="42">
        <v>0</v>
      </c>
      <c r="U1068" s="42">
        <v>2703.99</v>
      </c>
      <c r="V1068" s="42"/>
      <c r="W1068" s="42"/>
    </row>
    <row r="1069" spans="1:23">
      <c r="A1069" s="39">
        <v>42853</v>
      </c>
      <c r="B1069" s="42" t="s">
        <v>34</v>
      </c>
      <c r="C1069" s="42">
        <v>0</v>
      </c>
      <c r="D1069" s="42">
        <v>0</v>
      </c>
      <c r="E1069" s="42">
        <v>2220.63</v>
      </c>
      <c r="F1069" s="42">
        <v>29.57</v>
      </c>
      <c r="G1069" s="42">
        <v>0</v>
      </c>
      <c r="H1069" s="42">
        <v>0</v>
      </c>
      <c r="I1069" s="42">
        <v>0.49047876316776645</v>
      </c>
      <c r="J1069" s="42">
        <v>0</v>
      </c>
      <c r="K1069" s="42">
        <v>0</v>
      </c>
      <c r="L1069" s="42">
        <v>0.4782468998476424</v>
      </c>
      <c r="M1069" s="42">
        <v>0</v>
      </c>
      <c r="N1069" s="42">
        <v>0</v>
      </c>
      <c r="O1069" s="42">
        <v>2.497061403498392</v>
      </c>
      <c r="P1069" s="42">
        <v>0</v>
      </c>
      <c r="Q1069" s="42">
        <v>0</v>
      </c>
      <c r="R1069" s="42">
        <v>1.2231863320124443E-2</v>
      </c>
      <c r="S1069" s="42">
        <v>0</v>
      </c>
      <c r="T1069" s="42">
        <v>0</v>
      </c>
      <c r="U1069" s="42">
        <v>2704.14</v>
      </c>
      <c r="V1069" s="42"/>
      <c r="W1069" s="42"/>
    </row>
    <row r="1070" spans="1:23">
      <c r="A1070" s="39">
        <v>42854</v>
      </c>
      <c r="B1070" s="42" t="s">
        <v>34</v>
      </c>
      <c r="C1070" s="42">
        <v>0</v>
      </c>
      <c r="D1070" s="42">
        <v>0</v>
      </c>
      <c r="E1070" s="42">
        <v>2220.59</v>
      </c>
      <c r="F1070" s="42">
        <v>28.95</v>
      </c>
      <c r="G1070" s="42">
        <v>0</v>
      </c>
      <c r="H1070" s="42">
        <v>0</v>
      </c>
      <c r="I1070" s="42">
        <v>0.49047876316776645</v>
      </c>
      <c r="J1070" s="42">
        <v>0</v>
      </c>
      <c r="K1070" s="42">
        <v>0</v>
      </c>
      <c r="L1070" s="42">
        <v>0.4782468998476424</v>
      </c>
      <c r="M1070" s="42">
        <v>0</v>
      </c>
      <c r="N1070" s="42">
        <v>0</v>
      </c>
      <c r="O1070" s="42">
        <v>2.497061403498392</v>
      </c>
      <c r="P1070" s="42">
        <v>0</v>
      </c>
      <c r="Q1070" s="42">
        <v>0</v>
      </c>
      <c r="R1070" s="42">
        <v>1.2231863320124443E-2</v>
      </c>
      <c r="S1070" s="42">
        <v>0</v>
      </c>
      <c r="T1070" s="42">
        <v>0</v>
      </c>
      <c r="U1070" s="42">
        <v>2704.26</v>
      </c>
      <c r="V1070" s="42"/>
      <c r="W1070" s="42"/>
    </row>
    <row r="1071" spans="1:23">
      <c r="A1071" s="39">
        <v>42855</v>
      </c>
      <c r="B1071" s="42" t="s">
        <v>34</v>
      </c>
      <c r="C1071" s="42">
        <v>0</v>
      </c>
      <c r="D1071" s="42">
        <v>0</v>
      </c>
      <c r="E1071" s="42">
        <v>2220.59</v>
      </c>
      <c r="F1071" s="42">
        <v>28.95</v>
      </c>
      <c r="G1071" s="42">
        <v>0</v>
      </c>
      <c r="H1071" s="42">
        <v>0</v>
      </c>
      <c r="I1071" s="42">
        <v>0.49047876316776645</v>
      </c>
      <c r="J1071" s="42">
        <v>0</v>
      </c>
      <c r="K1071" s="42">
        <v>0</v>
      </c>
      <c r="L1071" s="42">
        <v>0.4782468998476424</v>
      </c>
      <c r="M1071" s="42">
        <v>0</v>
      </c>
      <c r="N1071" s="42">
        <v>0</v>
      </c>
      <c r="O1071" s="42">
        <v>2.497061403498392</v>
      </c>
      <c r="P1071" s="42">
        <v>0</v>
      </c>
      <c r="Q1071" s="42">
        <v>0</v>
      </c>
      <c r="R1071" s="42">
        <v>1.2231863320124443E-2</v>
      </c>
      <c r="S1071" s="42">
        <v>0</v>
      </c>
      <c r="T1071" s="42">
        <v>0</v>
      </c>
      <c r="U1071" s="42">
        <v>2704.26</v>
      </c>
      <c r="V1071" s="42"/>
      <c r="W1071" s="42"/>
    </row>
    <row r="1072" spans="1:23">
      <c r="A1072" s="39">
        <v>42856</v>
      </c>
      <c r="B1072" s="42" t="s">
        <v>34</v>
      </c>
      <c r="C1072" s="42">
        <v>0</v>
      </c>
      <c r="D1072" s="42">
        <v>0</v>
      </c>
      <c r="E1072" s="42">
        <v>2221.16</v>
      </c>
      <c r="F1072" s="42">
        <v>29.62</v>
      </c>
      <c r="G1072" s="42">
        <v>0</v>
      </c>
      <c r="H1072" s="42">
        <v>0</v>
      </c>
      <c r="I1072" s="42">
        <v>0.49047876316776645</v>
      </c>
      <c r="J1072" s="42">
        <v>0</v>
      </c>
      <c r="K1072" s="42">
        <v>0</v>
      </c>
      <c r="L1072" s="42">
        <v>0.4782468998476424</v>
      </c>
      <c r="M1072" s="42">
        <v>0</v>
      </c>
      <c r="N1072" s="42">
        <v>0</v>
      </c>
      <c r="O1072" s="42">
        <v>2.497061403498392</v>
      </c>
      <c r="P1072" s="42">
        <v>0</v>
      </c>
      <c r="Q1072" s="42">
        <v>0</v>
      </c>
      <c r="R1072" s="42">
        <v>1.2231863320124443E-2</v>
      </c>
      <c r="S1072" s="42">
        <v>0</v>
      </c>
      <c r="T1072" s="42">
        <v>0</v>
      </c>
      <c r="U1072" s="42">
        <v>2705.24</v>
      </c>
      <c r="V1072" s="42"/>
      <c r="W1072" s="42"/>
    </row>
    <row r="1073" spans="1:23">
      <c r="A1073" s="39">
        <v>42857</v>
      </c>
      <c r="B1073" s="42" t="s">
        <v>34</v>
      </c>
      <c r="C1073" s="42">
        <v>0</v>
      </c>
      <c r="D1073" s="42">
        <v>0</v>
      </c>
      <c r="E1073" s="42">
        <v>2221.16</v>
      </c>
      <c r="F1073" s="42">
        <v>29.62</v>
      </c>
      <c r="G1073" s="42">
        <v>0</v>
      </c>
      <c r="H1073" s="42">
        <v>0</v>
      </c>
      <c r="I1073" s="42">
        <v>0.49047876316776645</v>
      </c>
      <c r="J1073" s="42">
        <v>0</v>
      </c>
      <c r="K1073" s="42">
        <v>0</v>
      </c>
      <c r="L1073" s="42">
        <v>0.4782468998476424</v>
      </c>
      <c r="M1073" s="42">
        <v>0</v>
      </c>
      <c r="N1073" s="42">
        <v>0</v>
      </c>
      <c r="O1073" s="42">
        <v>2.497061403498392</v>
      </c>
      <c r="P1073" s="42">
        <v>0</v>
      </c>
      <c r="Q1073" s="42">
        <v>0</v>
      </c>
      <c r="R1073" s="42">
        <v>1.2231863320124443E-2</v>
      </c>
      <c r="S1073" s="42">
        <v>0</v>
      </c>
      <c r="T1073" s="42">
        <v>0</v>
      </c>
      <c r="U1073" s="42">
        <v>2705.24</v>
      </c>
      <c r="V1073" s="42"/>
      <c r="W1073" s="42"/>
    </row>
    <row r="1074" spans="1:23">
      <c r="A1074" s="39">
        <v>42858</v>
      </c>
      <c r="B1074" s="42" t="s">
        <v>34</v>
      </c>
      <c r="C1074" s="42">
        <v>0</v>
      </c>
      <c r="D1074" s="42">
        <v>0</v>
      </c>
      <c r="E1074" s="42">
        <v>2221.16</v>
      </c>
      <c r="F1074" s="42">
        <v>29.62</v>
      </c>
      <c r="G1074" s="42">
        <v>0</v>
      </c>
      <c r="H1074" s="42">
        <v>0</v>
      </c>
      <c r="I1074" s="42">
        <v>0.49047876316776645</v>
      </c>
      <c r="J1074" s="42">
        <v>0</v>
      </c>
      <c r="K1074" s="42">
        <v>0</v>
      </c>
      <c r="L1074" s="42">
        <v>0.4782468998476424</v>
      </c>
      <c r="M1074" s="42">
        <v>0</v>
      </c>
      <c r="N1074" s="42">
        <v>0</v>
      </c>
      <c r="O1074" s="42">
        <v>2.497061403498392</v>
      </c>
      <c r="P1074" s="42">
        <v>0</v>
      </c>
      <c r="Q1074" s="42">
        <v>0</v>
      </c>
      <c r="R1074" s="42">
        <v>1.2231863320124443E-2</v>
      </c>
      <c r="S1074" s="42">
        <v>0</v>
      </c>
      <c r="T1074" s="42">
        <v>0</v>
      </c>
      <c r="U1074" s="42">
        <v>2705.24</v>
      </c>
      <c r="V1074" s="42"/>
      <c r="W1074" s="42"/>
    </row>
    <row r="1075" spans="1:23">
      <c r="A1075" s="39">
        <v>42859</v>
      </c>
      <c r="B1075" s="42" t="s">
        <v>34</v>
      </c>
      <c r="C1075" s="42">
        <v>0</v>
      </c>
      <c r="D1075" s="42">
        <v>0</v>
      </c>
      <c r="E1075" s="42">
        <v>2221.16</v>
      </c>
      <c r="F1075" s="42">
        <v>29.62</v>
      </c>
      <c r="G1075" s="42">
        <v>0</v>
      </c>
      <c r="H1075" s="42">
        <v>0</v>
      </c>
      <c r="I1075" s="42">
        <v>0.49047876316776645</v>
      </c>
      <c r="J1075" s="42">
        <v>0</v>
      </c>
      <c r="K1075" s="42">
        <v>0</v>
      </c>
      <c r="L1075" s="42">
        <v>0.4782468998476424</v>
      </c>
      <c r="M1075" s="42">
        <v>0</v>
      </c>
      <c r="N1075" s="42">
        <v>0</v>
      </c>
      <c r="O1075" s="42">
        <v>2.497061403498392</v>
      </c>
      <c r="P1075" s="42">
        <v>0</v>
      </c>
      <c r="Q1075" s="42">
        <v>0</v>
      </c>
      <c r="R1075" s="42">
        <v>1.2231863320124443E-2</v>
      </c>
      <c r="S1075" s="42">
        <v>0</v>
      </c>
      <c r="T1075" s="42">
        <v>0</v>
      </c>
      <c r="U1075" s="42">
        <v>2705.24</v>
      </c>
      <c r="V1075" s="42"/>
      <c r="W1075" s="42"/>
    </row>
    <row r="1076" spans="1:23">
      <c r="A1076" s="39">
        <v>42860</v>
      </c>
      <c r="B1076" s="42" t="s">
        <v>34</v>
      </c>
      <c r="C1076" s="42">
        <v>0</v>
      </c>
      <c r="D1076" s="42">
        <v>0</v>
      </c>
      <c r="E1076" s="42">
        <v>2221.16</v>
      </c>
      <c r="F1076" s="42">
        <v>29.62</v>
      </c>
      <c r="G1076" s="42">
        <v>0</v>
      </c>
      <c r="H1076" s="42">
        <v>0</v>
      </c>
      <c r="I1076" s="42">
        <v>0.49047876316776645</v>
      </c>
      <c r="J1076" s="42">
        <v>0</v>
      </c>
      <c r="K1076" s="42">
        <v>0</v>
      </c>
      <c r="L1076" s="42">
        <v>0.4782468998476424</v>
      </c>
      <c r="M1076" s="42">
        <v>0</v>
      </c>
      <c r="N1076" s="42">
        <v>0</v>
      </c>
      <c r="O1076" s="42">
        <v>2.497061403498392</v>
      </c>
      <c r="P1076" s="42">
        <v>0</v>
      </c>
      <c r="Q1076" s="42">
        <v>0</v>
      </c>
      <c r="R1076" s="42">
        <v>1.2231863320124443E-2</v>
      </c>
      <c r="S1076" s="42">
        <v>0</v>
      </c>
      <c r="T1076" s="42">
        <v>0</v>
      </c>
      <c r="U1076" s="42">
        <v>2705.24</v>
      </c>
      <c r="V1076" s="42"/>
      <c r="W1076" s="42"/>
    </row>
    <row r="1077" spans="1:23">
      <c r="A1077" s="39">
        <v>42861</v>
      </c>
      <c r="B1077" s="42" t="s">
        <v>34</v>
      </c>
      <c r="C1077" s="42">
        <v>0</v>
      </c>
      <c r="D1077" s="42">
        <v>0</v>
      </c>
      <c r="E1077" s="42">
        <v>2221.16</v>
      </c>
      <c r="F1077" s="42">
        <v>29.62</v>
      </c>
      <c r="G1077" s="42">
        <v>0</v>
      </c>
      <c r="H1077" s="42">
        <v>0</v>
      </c>
      <c r="I1077" s="42">
        <v>0.49047876316776645</v>
      </c>
      <c r="J1077" s="42">
        <v>0</v>
      </c>
      <c r="K1077" s="42">
        <v>0</v>
      </c>
      <c r="L1077" s="42">
        <v>0.4782468998476424</v>
      </c>
      <c r="M1077" s="42">
        <v>0</v>
      </c>
      <c r="N1077" s="42">
        <v>0</v>
      </c>
      <c r="O1077" s="42">
        <v>2.497061403498392</v>
      </c>
      <c r="P1077" s="42">
        <v>0</v>
      </c>
      <c r="Q1077" s="42">
        <v>0</v>
      </c>
      <c r="R1077" s="42">
        <v>1.2231863320124443E-2</v>
      </c>
      <c r="S1077" s="42">
        <v>0</v>
      </c>
      <c r="T1077" s="42">
        <v>0</v>
      </c>
      <c r="U1077" s="42">
        <v>2705.24</v>
      </c>
      <c r="V1077" s="42"/>
      <c r="W1077" s="42"/>
    </row>
    <row r="1078" spans="1:23">
      <c r="A1078" s="39">
        <v>42862</v>
      </c>
      <c r="B1078" s="42" t="s">
        <v>34</v>
      </c>
      <c r="C1078" s="42">
        <v>0</v>
      </c>
      <c r="D1078" s="42">
        <v>0</v>
      </c>
      <c r="E1078" s="42">
        <v>2221.11</v>
      </c>
      <c r="F1078" s="42">
        <v>28.53</v>
      </c>
      <c r="G1078" s="42">
        <v>0</v>
      </c>
      <c r="H1078" s="42">
        <v>0</v>
      </c>
      <c r="I1078" s="42">
        <v>0.49047876316776645</v>
      </c>
      <c r="J1078" s="42">
        <v>0</v>
      </c>
      <c r="K1078" s="42">
        <v>0</v>
      </c>
      <c r="L1078" s="42">
        <v>0.4782468998476424</v>
      </c>
      <c r="M1078" s="42">
        <v>0</v>
      </c>
      <c r="N1078" s="42">
        <v>0</v>
      </c>
      <c r="O1078" s="42">
        <v>2.497061403498392</v>
      </c>
      <c r="P1078" s="42">
        <v>0</v>
      </c>
      <c r="Q1078" s="42">
        <v>0</v>
      </c>
      <c r="R1078" s="42">
        <v>1.2231863320124443E-2</v>
      </c>
      <c r="S1078" s="42">
        <v>0</v>
      </c>
      <c r="T1078" s="42">
        <v>0</v>
      </c>
      <c r="U1078" s="42">
        <v>2705.34</v>
      </c>
      <c r="V1078" s="42"/>
      <c r="W1078" s="42"/>
    </row>
    <row r="1079" spans="1:23">
      <c r="A1079" s="39">
        <v>42863</v>
      </c>
      <c r="B1079" s="42" t="s">
        <v>34</v>
      </c>
      <c r="C1079" s="42">
        <v>0</v>
      </c>
      <c r="D1079" s="42">
        <v>0</v>
      </c>
      <c r="E1079" s="42">
        <v>2221.06</v>
      </c>
      <c r="F1079" s="42">
        <v>28.08</v>
      </c>
      <c r="G1079" s="42">
        <v>0</v>
      </c>
      <c r="H1079" s="42">
        <v>0</v>
      </c>
      <c r="I1079" s="42">
        <v>0.49047876316776645</v>
      </c>
      <c r="J1079" s="42">
        <v>0</v>
      </c>
      <c r="K1079" s="42">
        <v>0</v>
      </c>
      <c r="L1079" s="42">
        <v>0.4782468998476424</v>
      </c>
      <c r="M1079" s="42">
        <v>0</v>
      </c>
      <c r="N1079" s="42">
        <v>0</v>
      </c>
      <c r="O1079" s="42">
        <v>2.497061403498392</v>
      </c>
      <c r="P1079" s="42">
        <v>0</v>
      </c>
      <c r="Q1079" s="42">
        <v>0</v>
      </c>
      <c r="R1079" s="42">
        <v>1.2231863320124443E-2</v>
      </c>
      <c r="S1079" s="42">
        <v>0</v>
      </c>
      <c r="T1079" s="42">
        <v>0</v>
      </c>
      <c r="U1079" s="42">
        <v>2705.45</v>
      </c>
      <c r="V1079" s="42"/>
      <c r="W1079" s="42"/>
    </row>
    <row r="1080" spans="1:23">
      <c r="A1080" s="39">
        <v>42864</v>
      </c>
      <c r="B1080" s="42" t="s">
        <v>34</v>
      </c>
      <c r="C1080" s="42">
        <v>0</v>
      </c>
      <c r="D1080" s="42">
        <v>0</v>
      </c>
      <c r="E1080" s="42">
        <v>2221.29</v>
      </c>
      <c r="F1080" s="42">
        <v>28.65</v>
      </c>
      <c r="G1080" s="42">
        <v>0</v>
      </c>
      <c r="H1080" s="42">
        <v>0</v>
      </c>
      <c r="I1080" s="42">
        <v>0.49047876316776645</v>
      </c>
      <c r="J1080" s="42">
        <v>0</v>
      </c>
      <c r="K1080" s="42">
        <v>0</v>
      </c>
      <c r="L1080" s="42">
        <v>0.4782468998476424</v>
      </c>
      <c r="M1080" s="42">
        <v>0</v>
      </c>
      <c r="N1080" s="42">
        <v>0</v>
      </c>
      <c r="O1080" s="42">
        <v>2.497061403498392</v>
      </c>
      <c r="P1080" s="42">
        <v>0</v>
      </c>
      <c r="Q1080" s="42">
        <v>0</v>
      </c>
      <c r="R1080" s="42">
        <v>1.2231863320124443E-2</v>
      </c>
      <c r="S1080" s="42">
        <v>0</v>
      </c>
      <c r="T1080" s="42">
        <v>0</v>
      </c>
      <c r="U1080" s="42">
        <v>2705.57</v>
      </c>
      <c r="V1080" s="42"/>
      <c r="W1080" s="42"/>
    </row>
    <row r="1081" spans="1:23">
      <c r="A1081" s="39">
        <v>42865</v>
      </c>
      <c r="B1081" s="42" t="s">
        <v>34</v>
      </c>
      <c r="C1081" s="42">
        <v>0</v>
      </c>
      <c r="D1081" s="42">
        <v>0</v>
      </c>
      <c r="E1081" s="42">
        <v>2221.14</v>
      </c>
      <c r="F1081" s="42">
        <v>28.31</v>
      </c>
      <c r="G1081" s="42">
        <v>0</v>
      </c>
      <c r="H1081" s="42">
        <v>0</v>
      </c>
      <c r="I1081" s="42">
        <v>0.49047876316776645</v>
      </c>
      <c r="J1081" s="42">
        <v>0</v>
      </c>
      <c r="K1081" s="42">
        <v>0</v>
      </c>
      <c r="L1081" s="42">
        <v>0.4782468998476424</v>
      </c>
      <c r="M1081" s="42">
        <v>0</v>
      </c>
      <c r="N1081" s="42">
        <v>0</v>
      </c>
      <c r="O1081" s="42">
        <v>2.497061403498392</v>
      </c>
      <c r="P1081" s="42">
        <v>0</v>
      </c>
      <c r="Q1081" s="42">
        <v>0</v>
      </c>
      <c r="R1081" s="42">
        <v>1.2231863320124443E-2</v>
      </c>
      <c r="S1081" s="42">
        <v>0</v>
      </c>
      <c r="T1081" s="42">
        <v>0</v>
      </c>
      <c r="U1081" s="42">
        <v>2705.69</v>
      </c>
      <c r="V1081" s="42"/>
      <c r="W1081" s="42"/>
    </row>
    <row r="1082" spans="1:23">
      <c r="A1082" s="39">
        <v>42866</v>
      </c>
      <c r="B1082" s="42" t="s">
        <v>34</v>
      </c>
      <c r="C1082" s="42">
        <v>0</v>
      </c>
      <c r="D1082" s="42">
        <v>0</v>
      </c>
      <c r="E1082" s="42">
        <v>2221.17</v>
      </c>
      <c r="F1082" s="42">
        <v>28.3</v>
      </c>
      <c r="G1082" s="42">
        <v>0</v>
      </c>
      <c r="H1082" s="42">
        <v>0</v>
      </c>
      <c r="I1082" s="42">
        <v>0.49047876316776645</v>
      </c>
      <c r="J1082" s="42">
        <v>0</v>
      </c>
      <c r="K1082" s="42">
        <v>0</v>
      </c>
      <c r="L1082" s="42">
        <v>0.4782468998476424</v>
      </c>
      <c r="M1082" s="42">
        <v>0</v>
      </c>
      <c r="N1082" s="42">
        <v>0</v>
      </c>
      <c r="O1082" s="42">
        <v>2.497061403498392</v>
      </c>
      <c r="P1082" s="42">
        <v>0</v>
      </c>
      <c r="Q1082" s="42">
        <v>0</v>
      </c>
      <c r="R1082" s="42">
        <v>1.2231863320124443E-2</v>
      </c>
      <c r="S1082" s="42">
        <v>0</v>
      </c>
      <c r="T1082" s="42">
        <v>0</v>
      </c>
      <c r="U1082" s="42">
        <v>2705.78</v>
      </c>
      <c r="V1082" s="42"/>
      <c r="W1082" s="42"/>
    </row>
    <row r="1083" spans="1:23">
      <c r="A1083" s="39">
        <v>42867</v>
      </c>
      <c r="B1083" s="42" t="s">
        <v>34</v>
      </c>
      <c r="C1083" s="42">
        <v>0</v>
      </c>
      <c r="D1083" s="42">
        <v>0</v>
      </c>
      <c r="E1083" s="42">
        <v>2221.4</v>
      </c>
      <c r="F1083" s="42">
        <v>28.56</v>
      </c>
      <c r="G1083" s="42">
        <v>0</v>
      </c>
      <c r="H1083" s="42">
        <v>0</v>
      </c>
      <c r="I1083" s="42">
        <v>0.49047876316776645</v>
      </c>
      <c r="J1083" s="42">
        <v>0</v>
      </c>
      <c r="K1083" s="42">
        <v>0</v>
      </c>
      <c r="L1083" s="42">
        <v>0.4782468998476424</v>
      </c>
      <c r="M1083" s="42">
        <v>0</v>
      </c>
      <c r="N1083" s="42">
        <v>0</v>
      </c>
      <c r="O1083" s="42">
        <v>2.497061403498392</v>
      </c>
      <c r="P1083" s="42">
        <v>0</v>
      </c>
      <c r="Q1083" s="42">
        <v>0</v>
      </c>
      <c r="R1083" s="42">
        <v>1.2231863320124443E-2</v>
      </c>
      <c r="S1083" s="42">
        <v>0</v>
      </c>
      <c r="T1083" s="42">
        <v>0</v>
      </c>
      <c r="U1083" s="42">
        <v>2705.87</v>
      </c>
      <c r="V1083" s="42"/>
      <c r="W1083" s="42"/>
    </row>
    <row r="1084" spans="1:23">
      <c r="A1084" s="39">
        <v>42868</v>
      </c>
      <c r="B1084" s="42" t="s">
        <v>34</v>
      </c>
      <c r="C1084" s="42">
        <v>0</v>
      </c>
      <c r="D1084" s="42">
        <v>0</v>
      </c>
      <c r="E1084" s="42">
        <v>2221.54</v>
      </c>
      <c r="F1084" s="42">
        <v>27.71</v>
      </c>
      <c r="G1084" s="42">
        <v>0</v>
      </c>
      <c r="H1084" s="42">
        <v>0</v>
      </c>
      <c r="I1084" s="42">
        <v>0.49047876316776645</v>
      </c>
      <c r="J1084" s="42">
        <v>0</v>
      </c>
      <c r="K1084" s="42">
        <v>0</v>
      </c>
      <c r="L1084" s="42">
        <v>0.4782468998476424</v>
      </c>
      <c r="M1084" s="42">
        <v>0</v>
      </c>
      <c r="N1084" s="42">
        <v>0</v>
      </c>
      <c r="O1084" s="42">
        <v>2.497061403498392</v>
      </c>
      <c r="P1084" s="42">
        <v>0</v>
      </c>
      <c r="Q1084" s="42">
        <v>0</v>
      </c>
      <c r="R1084" s="42">
        <v>1.2231863320124443E-2</v>
      </c>
      <c r="S1084" s="42">
        <v>0</v>
      </c>
      <c r="T1084" s="42">
        <v>0</v>
      </c>
      <c r="U1084" s="42">
        <v>2706</v>
      </c>
      <c r="V1084" s="42"/>
      <c r="W1084" s="42"/>
    </row>
    <row r="1085" spans="1:23">
      <c r="A1085" s="39">
        <v>42869</v>
      </c>
      <c r="B1085" s="42" t="s">
        <v>34</v>
      </c>
      <c r="C1085" s="42">
        <v>0</v>
      </c>
      <c r="D1085" s="42">
        <v>0</v>
      </c>
      <c r="E1085" s="42">
        <v>2221.75</v>
      </c>
      <c r="F1085" s="42">
        <v>27.95</v>
      </c>
      <c r="G1085" s="42">
        <v>0</v>
      </c>
      <c r="H1085" s="42">
        <v>0</v>
      </c>
      <c r="I1085" s="42">
        <v>0.49047876316776645</v>
      </c>
      <c r="J1085" s="42">
        <v>0</v>
      </c>
      <c r="K1085" s="42">
        <v>0</v>
      </c>
      <c r="L1085" s="42">
        <v>0.4782468998476424</v>
      </c>
      <c r="M1085" s="42">
        <v>0</v>
      </c>
      <c r="N1085" s="42">
        <v>0</v>
      </c>
      <c r="O1085" s="42">
        <v>2.497061403498392</v>
      </c>
      <c r="P1085" s="42">
        <v>0</v>
      </c>
      <c r="Q1085" s="42">
        <v>0</v>
      </c>
      <c r="R1085" s="42">
        <v>1.2231863320124443E-2</v>
      </c>
      <c r="S1085" s="42">
        <v>0</v>
      </c>
      <c r="T1085" s="42">
        <v>0</v>
      </c>
      <c r="U1085" s="42">
        <v>2706.12</v>
      </c>
      <c r="V1085" s="42"/>
      <c r="W1085" s="42"/>
    </row>
    <row r="1086" spans="1:23">
      <c r="A1086" s="39">
        <v>42870</v>
      </c>
      <c r="B1086" s="42" t="s">
        <v>34</v>
      </c>
      <c r="C1086" s="42">
        <v>0</v>
      </c>
      <c r="D1086" s="42">
        <v>0</v>
      </c>
      <c r="E1086" s="42">
        <v>2221.9</v>
      </c>
      <c r="F1086" s="42">
        <v>28.69</v>
      </c>
      <c r="G1086" s="42">
        <v>0</v>
      </c>
      <c r="H1086" s="42">
        <v>0</v>
      </c>
      <c r="I1086" s="42">
        <v>0.49047876316776645</v>
      </c>
      <c r="J1086" s="42">
        <v>0</v>
      </c>
      <c r="K1086" s="42">
        <v>0</v>
      </c>
      <c r="L1086" s="42">
        <v>0.4782468998476424</v>
      </c>
      <c r="M1086" s="42">
        <v>0</v>
      </c>
      <c r="N1086" s="42">
        <v>0</v>
      </c>
      <c r="O1086" s="42">
        <v>2.497061403498392</v>
      </c>
      <c r="P1086" s="42">
        <v>0</v>
      </c>
      <c r="Q1086" s="42">
        <v>0</v>
      </c>
      <c r="R1086" s="42">
        <v>1.2231863320124443E-2</v>
      </c>
      <c r="S1086" s="42">
        <v>0</v>
      </c>
      <c r="T1086" s="42">
        <v>0</v>
      </c>
      <c r="U1086" s="42">
        <v>2706.24</v>
      </c>
      <c r="V1086" s="42"/>
      <c r="W1086" s="42"/>
    </row>
    <row r="1087" spans="1:23">
      <c r="A1087" s="39">
        <v>42871</v>
      </c>
      <c r="B1087" s="42" t="s">
        <v>34</v>
      </c>
      <c r="C1087" s="42">
        <v>0</v>
      </c>
      <c r="D1087" s="42">
        <v>0</v>
      </c>
      <c r="E1087" s="42">
        <v>2221.83</v>
      </c>
      <c r="F1087" s="42">
        <v>28.19</v>
      </c>
      <c r="G1087" s="42">
        <v>0</v>
      </c>
      <c r="H1087" s="42">
        <v>0</v>
      </c>
      <c r="I1087" s="42">
        <v>0.49047876316776645</v>
      </c>
      <c r="J1087" s="42">
        <v>0</v>
      </c>
      <c r="K1087" s="42">
        <v>0</v>
      </c>
      <c r="L1087" s="42">
        <v>0.4782468998476424</v>
      </c>
      <c r="M1087" s="42">
        <v>0</v>
      </c>
      <c r="N1087" s="42">
        <v>0</v>
      </c>
      <c r="O1087" s="42">
        <v>2.497061403498392</v>
      </c>
      <c r="P1087" s="42">
        <v>0</v>
      </c>
      <c r="Q1087" s="42">
        <v>0</v>
      </c>
      <c r="R1087" s="42">
        <v>1.2231863320124443E-2</v>
      </c>
      <c r="S1087" s="42">
        <v>0</v>
      </c>
      <c r="T1087" s="42">
        <v>0</v>
      </c>
      <c r="U1087" s="42">
        <v>2706.33</v>
      </c>
      <c r="V1087" s="42"/>
      <c r="W1087" s="42"/>
    </row>
    <row r="1088" spans="1:23">
      <c r="A1088" s="39">
        <v>42872</v>
      </c>
      <c r="B1088" s="42" t="s">
        <v>34</v>
      </c>
      <c r="C1088" s="42">
        <v>0</v>
      </c>
      <c r="D1088" s="42">
        <v>0</v>
      </c>
      <c r="E1088" s="42">
        <v>2221.7399999999998</v>
      </c>
      <c r="F1088" s="42">
        <v>28.34</v>
      </c>
      <c r="G1088" s="42">
        <v>0</v>
      </c>
      <c r="H1088" s="42">
        <v>0</v>
      </c>
      <c r="I1088" s="42">
        <v>0.49047876316776645</v>
      </c>
      <c r="J1088" s="42">
        <v>0</v>
      </c>
      <c r="K1088" s="42">
        <v>0</v>
      </c>
      <c r="L1088" s="42">
        <v>0.4782468998476424</v>
      </c>
      <c r="M1088" s="42">
        <v>0</v>
      </c>
      <c r="N1088" s="42">
        <v>0</v>
      </c>
      <c r="O1088" s="42">
        <v>2.497061403498392</v>
      </c>
      <c r="P1088" s="42">
        <v>0</v>
      </c>
      <c r="Q1088" s="42">
        <v>0</v>
      </c>
      <c r="R1088" s="42">
        <v>1.2231863320124443E-2</v>
      </c>
      <c r="S1088" s="42">
        <v>0</v>
      </c>
      <c r="T1088" s="42">
        <v>0</v>
      </c>
      <c r="U1088" s="42">
        <v>2706.43</v>
      </c>
      <c r="V1088" s="42"/>
      <c r="W1088" s="42"/>
    </row>
    <row r="1089" spans="1:23">
      <c r="A1089" s="39">
        <v>42873</v>
      </c>
      <c r="B1089" s="42" t="s">
        <v>34</v>
      </c>
      <c r="C1089" s="42">
        <v>0</v>
      </c>
      <c r="D1089" s="42">
        <v>0</v>
      </c>
      <c r="E1089" s="42">
        <v>2221.83</v>
      </c>
      <c r="F1089" s="42">
        <v>28.92</v>
      </c>
      <c r="G1089" s="42">
        <v>0</v>
      </c>
      <c r="H1089" s="42">
        <v>0</v>
      </c>
      <c r="I1089" s="42">
        <v>0.49047876316776645</v>
      </c>
      <c r="J1089" s="42">
        <v>0</v>
      </c>
      <c r="K1089" s="42">
        <v>0</v>
      </c>
      <c r="L1089" s="42">
        <v>0.4782468998476424</v>
      </c>
      <c r="M1089" s="42">
        <v>0</v>
      </c>
      <c r="N1089" s="42">
        <v>0</v>
      </c>
      <c r="O1089" s="42">
        <v>2.497061403498392</v>
      </c>
      <c r="P1089" s="42">
        <v>0</v>
      </c>
      <c r="Q1089" s="42">
        <v>0</v>
      </c>
      <c r="R1089" s="42">
        <v>1.2231863320124443E-2</v>
      </c>
      <c r="S1089" s="42">
        <v>0</v>
      </c>
      <c r="T1089" s="42">
        <v>0</v>
      </c>
      <c r="U1089" s="42">
        <v>2706.53</v>
      </c>
      <c r="V1089" s="42"/>
      <c r="W1089" s="42"/>
    </row>
    <row r="1090" spans="1:23">
      <c r="A1090" s="39">
        <v>42874</v>
      </c>
      <c r="B1090" s="42" t="s">
        <v>34</v>
      </c>
      <c r="C1090" s="42">
        <v>0</v>
      </c>
      <c r="D1090" s="42">
        <v>0</v>
      </c>
      <c r="E1090" s="42">
        <v>2221.92</v>
      </c>
      <c r="F1090" s="42">
        <v>28.82</v>
      </c>
      <c r="G1090" s="42">
        <v>0</v>
      </c>
      <c r="H1090" s="42">
        <v>0</v>
      </c>
      <c r="I1090" s="42">
        <v>0.49047876316776645</v>
      </c>
      <c r="J1090" s="42">
        <v>0</v>
      </c>
      <c r="K1090" s="42">
        <v>0</v>
      </c>
      <c r="L1090" s="42">
        <v>0.4782468998476424</v>
      </c>
      <c r="M1090" s="42">
        <v>0</v>
      </c>
      <c r="N1090" s="42">
        <v>0</v>
      </c>
      <c r="O1090" s="42">
        <v>2.497061403498392</v>
      </c>
      <c r="P1090" s="42">
        <v>0</v>
      </c>
      <c r="Q1090" s="42">
        <v>0</v>
      </c>
      <c r="R1090" s="42">
        <v>1.2231863320124443E-2</v>
      </c>
      <c r="S1090" s="42">
        <v>0</v>
      </c>
      <c r="T1090" s="42">
        <v>0</v>
      </c>
      <c r="U1090" s="42">
        <v>2706.64</v>
      </c>
      <c r="V1090" s="42"/>
      <c r="W1090" s="42"/>
    </row>
    <row r="1091" spans="1:23">
      <c r="A1091" s="39">
        <v>42875</v>
      </c>
      <c r="B1091" s="42" t="s">
        <v>34</v>
      </c>
      <c r="C1091" s="42">
        <v>0</v>
      </c>
      <c r="D1091" s="42">
        <v>0</v>
      </c>
      <c r="E1091" s="42">
        <v>2221.92</v>
      </c>
      <c r="F1091" s="42">
        <v>28.56</v>
      </c>
      <c r="G1091" s="42">
        <v>0</v>
      </c>
      <c r="H1091" s="42">
        <v>0</v>
      </c>
      <c r="I1091" s="42">
        <v>0.49047876316776645</v>
      </c>
      <c r="J1091" s="42">
        <v>0</v>
      </c>
      <c r="K1091" s="42">
        <v>0</v>
      </c>
      <c r="L1091" s="42">
        <v>0.4782468998476424</v>
      </c>
      <c r="M1091" s="42">
        <v>0</v>
      </c>
      <c r="N1091" s="42">
        <v>0</v>
      </c>
      <c r="O1091" s="42">
        <v>2.497061403498392</v>
      </c>
      <c r="P1091" s="42">
        <v>0</v>
      </c>
      <c r="Q1091" s="42">
        <v>0</v>
      </c>
      <c r="R1091" s="42">
        <v>1.2231863320124443E-2</v>
      </c>
      <c r="S1091" s="42">
        <v>0</v>
      </c>
      <c r="T1091" s="42">
        <v>0</v>
      </c>
      <c r="U1091" s="42">
        <v>2706.7</v>
      </c>
      <c r="V1091" s="42"/>
      <c r="W1091" s="42"/>
    </row>
    <row r="1092" spans="1:23">
      <c r="A1092" s="39">
        <v>42876</v>
      </c>
      <c r="B1092" s="42" t="s">
        <v>34</v>
      </c>
      <c r="C1092" s="42">
        <v>0</v>
      </c>
      <c r="D1092" s="42">
        <v>0</v>
      </c>
      <c r="E1092" s="42">
        <v>2221.98</v>
      </c>
      <c r="F1092" s="42">
        <v>29.12</v>
      </c>
      <c r="G1092" s="42">
        <v>0</v>
      </c>
      <c r="H1092" s="42">
        <v>0</v>
      </c>
      <c r="I1092" s="42">
        <v>0.49047876316776645</v>
      </c>
      <c r="J1092" s="42">
        <v>0</v>
      </c>
      <c r="K1092" s="42">
        <v>0</v>
      </c>
      <c r="L1092" s="42">
        <v>0.4782468998476424</v>
      </c>
      <c r="M1092" s="42">
        <v>0</v>
      </c>
      <c r="N1092" s="42">
        <v>0</v>
      </c>
      <c r="O1092" s="42">
        <v>2.497061403498392</v>
      </c>
      <c r="P1092" s="42">
        <v>0</v>
      </c>
      <c r="Q1092" s="42">
        <v>0</v>
      </c>
      <c r="R1092" s="42">
        <v>1.2231863320124443E-2</v>
      </c>
      <c r="S1092" s="42">
        <v>0</v>
      </c>
      <c r="T1092" s="42">
        <v>0</v>
      </c>
      <c r="U1092" s="42">
        <v>2706.81</v>
      </c>
      <c r="V1092" s="42"/>
      <c r="W1092" s="42"/>
    </row>
    <row r="1093" spans="1:23">
      <c r="A1093" s="39">
        <v>42877</v>
      </c>
      <c r="B1093" s="42" t="s">
        <v>34</v>
      </c>
      <c r="C1093" s="42">
        <v>0</v>
      </c>
      <c r="D1093" s="42">
        <v>0</v>
      </c>
      <c r="E1093" s="42">
        <v>2221.96</v>
      </c>
      <c r="F1093" s="42">
        <v>28.64</v>
      </c>
      <c r="G1093" s="42">
        <v>0</v>
      </c>
      <c r="H1093" s="42">
        <v>0</v>
      </c>
      <c r="I1093" s="42">
        <v>0.49047876316776645</v>
      </c>
      <c r="J1093" s="42">
        <v>0</v>
      </c>
      <c r="K1093" s="42">
        <v>0</v>
      </c>
      <c r="L1093" s="42">
        <v>0.4782468998476424</v>
      </c>
      <c r="M1093" s="42">
        <v>0</v>
      </c>
      <c r="N1093" s="42">
        <v>0</v>
      </c>
      <c r="O1093" s="42">
        <v>2.497061403498392</v>
      </c>
      <c r="P1093" s="42">
        <v>0</v>
      </c>
      <c r="Q1093" s="42">
        <v>0</v>
      </c>
      <c r="R1093" s="42">
        <v>1.2231863320124443E-2</v>
      </c>
      <c r="S1093" s="42">
        <v>0</v>
      </c>
      <c r="T1093" s="42">
        <v>0</v>
      </c>
      <c r="U1093" s="42">
        <v>2706.88</v>
      </c>
      <c r="V1093" s="42"/>
      <c r="W1093" s="42"/>
    </row>
    <row r="1094" spans="1:23">
      <c r="A1094" s="39">
        <v>42878</v>
      </c>
      <c r="B1094" s="42" t="s">
        <v>34</v>
      </c>
      <c r="C1094" s="42">
        <v>0</v>
      </c>
      <c r="D1094" s="42">
        <v>0</v>
      </c>
      <c r="E1094" s="42">
        <v>2221.9299999999998</v>
      </c>
      <c r="F1094" s="42">
        <v>28.5</v>
      </c>
      <c r="G1094" s="42">
        <v>0</v>
      </c>
      <c r="H1094" s="42">
        <v>0</v>
      </c>
      <c r="I1094" s="42">
        <v>0.49047876316776645</v>
      </c>
      <c r="J1094" s="42">
        <v>0</v>
      </c>
      <c r="K1094" s="42">
        <v>0</v>
      </c>
      <c r="L1094" s="42">
        <v>0.4782468998476424</v>
      </c>
      <c r="M1094" s="42">
        <v>0</v>
      </c>
      <c r="N1094" s="42">
        <v>0</v>
      </c>
      <c r="O1094" s="42">
        <v>2.497061403498392</v>
      </c>
      <c r="P1094" s="42">
        <v>0</v>
      </c>
      <c r="Q1094" s="42">
        <v>0</v>
      </c>
      <c r="R1094" s="42">
        <v>1.2231863320124443E-2</v>
      </c>
      <c r="S1094" s="42">
        <v>0</v>
      </c>
      <c r="T1094" s="42">
        <v>0</v>
      </c>
      <c r="U1094" s="42">
        <v>2706.93</v>
      </c>
      <c r="V1094" s="42"/>
      <c r="W1094" s="42"/>
    </row>
    <row r="1095" spans="1:23">
      <c r="A1095" s="39">
        <v>42879</v>
      </c>
      <c r="B1095" s="42" t="s">
        <v>34</v>
      </c>
      <c r="C1095" s="42">
        <v>0</v>
      </c>
      <c r="D1095" s="42">
        <v>0</v>
      </c>
      <c r="E1095" s="42">
        <v>2222.08</v>
      </c>
      <c r="F1095" s="42">
        <v>28.83</v>
      </c>
      <c r="G1095" s="42">
        <v>0</v>
      </c>
      <c r="H1095" s="42">
        <v>0</v>
      </c>
      <c r="I1095" s="42">
        <v>0.49047876316776645</v>
      </c>
      <c r="J1095" s="42">
        <v>0</v>
      </c>
      <c r="K1095" s="42">
        <v>0</v>
      </c>
      <c r="L1095" s="42">
        <v>0.4782468998476424</v>
      </c>
      <c r="M1095" s="42">
        <v>0</v>
      </c>
      <c r="N1095" s="42">
        <v>0</v>
      </c>
      <c r="O1095" s="42">
        <v>2.497061403498392</v>
      </c>
      <c r="P1095" s="42">
        <v>0</v>
      </c>
      <c r="Q1095" s="42">
        <v>0</v>
      </c>
      <c r="R1095" s="42">
        <v>1.2231863320124443E-2</v>
      </c>
      <c r="S1095" s="42">
        <v>0</v>
      </c>
      <c r="T1095" s="42">
        <v>0</v>
      </c>
      <c r="U1095" s="42">
        <v>2707.08</v>
      </c>
      <c r="V1095" s="42"/>
      <c r="W1095" s="42"/>
    </row>
    <row r="1096" spans="1:23">
      <c r="A1096" s="39">
        <v>42880</v>
      </c>
      <c r="B1096" s="42" t="s">
        <v>34</v>
      </c>
      <c r="C1096" s="42">
        <v>0</v>
      </c>
      <c r="D1096" s="42">
        <v>0</v>
      </c>
      <c r="E1096" s="42">
        <v>2222.21</v>
      </c>
      <c r="F1096" s="42">
        <v>28.98</v>
      </c>
      <c r="G1096" s="42">
        <v>0</v>
      </c>
      <c r="H1096" s="42">
        <v>0</v>
      </c>
      <c r="I1096" s="42">
        <v>0.49047876316776645</v>
      </c>
      <c r="J1096" s="42">
        <v>0</v>
      </c>
      <c r="K1096" s="42">
        <v>0</v>
      </c>
      <c r="L1096" s="42">
        <v>0.4782468998476424</v>
      </c>
      <c r="M1096" s="42">
        <v>0</v>
      </c>
      <c r="N1096" s="42">
        <v>0</v>
      </c>
      <c r="O1096" s="42">
        <v>2.497061403498392</v>
      </c>
      <c r="P1096" s="42">
        <v>0</v>
      </c>
      <c r="Q1096" s="42">
        <v>0</v>
      </c>
      <c r="R1096" s="42">
        <v>1.2231863320124443E-2</v>
      </c>
      <c r="S1096" s="42">
        <v>0</v>
      </c>
      <c r="T1096" s="42">
        <v>0</v>
      </c>
      <c r="U1096" s="42">
        <v>2707.18</v>
      </c>
      <c r="V1096" s="42"/>
      <c r="W1096" s="42"/>
    </row>
    <row r="1097" spans="1:23">
      <c r="A1097" s="39">
        <v>42881</v>
      </c>
      <c r="B1097" s="42" t="s">
        <v>34</v>
      </c>
      <c r="C1097" s="42">
        <v>0</v>
      </c>
      <c r="D1097" s="42">
        <v>0</v>
      </c>
      <c r="E1097" s="42">
        <v>2222.15</v>
      </c>
      <c r="F1097" s="42">
        <v>28.22</v>
      </c>
      <c r="G1097" s="42">
        <v>0</v>
      </c>
      <c r="H1097" s="42">
        <v>0</v>
      </c>
      <c r="I1097" s="42">
        <v>0.49047876316776645</v>
      </c>
      <c r="J1097" s="42">
        <v>0</v>
      </c>
      <c r="K1097" s="42">
        <v>0</v>
      </c>
      <c r="L1097" s="42">
        <v>0.4782468998476424</v>
      </c>
      <c r="M1097" s="42">
        <v>0</v>
      </c>
      <c r="N1097" s="42">
        <v>0</v>
      </c>
      <c r="O1097" s="42">
        <v>2.497061403498392</v>
      </c>
      <c r="P1097" s="42">
        <v>0</v>
      </c>
      <c r="Q1097" s="42">
        <v>0</v>
      </c>
      <c r="R1097" s="42">
        <v>1.2231863320124443E-2</v>
      </c>
      <c r="S1097" s="42">
        <v>0</v>
      </c>
      <c r="T1097" s="42">
        <v>0</v>
      </c>
      <c r="U1097" s="42">
        <v>2707.22</v>
      </c>
      <c r="V1097" s="42"/>
      <c r="W1097" s="42"/>
    </row>
    <row r="1098" spans="1:23">
      <c r="A1098" s="39">
        <v>42882</v>
      </c>
      <c r="B1098" s="42" t="s">
        <v>34</v>
      </c>
      <c r="C1098" s="42">
        <v>0</v>
      </c>
      <c r="D1098" s="42">
        <v>0</v>
      </c>
      <c r="E1098" s="42">
        <v>2222.1799999999998</v>
      </c>
      <c r="F1098" s="42">
        <v>28.37</v>
      </c>
      <c r="G1098" s="42">
        <v>0</v>
      </c>
      <c r="H1098" s="42">
        <v>0</v>
      </c>
      <c r="I1098" s="42">
        <v>0.49047876316776645</v>
      </c>
      <c r="J1098" s="42">
        <v>0</v>
      </c>
      <c r="K1098" s="42">
        <v>0</v>
      </c>
      <c r="L1098" s="42">
        <v>0.4782468998476424</v>
      </c>
      <c r="M1098" s="42">
        <v>0</v>
      </c>
      <c r="N1098" s="42">
        <v>0</v>
      </c>
      <c r="O1098" s="42">
        <v>2.497061403498392</v>
      </c>
      <c r="P1098" s="42">
        <v>0</v>
      </c>
      <c r="Q1098" s="42">
        <v>0</v>
      </c>
      <c r="R1098" s="42">
        <v>1.2231863320124443E-2</v>
      </c>
      <c r="S1098" s="42">
        <v>0</v>
      </c>
      <c r="T1098" s="42">
        <v>0</v>
      </c>
      <c r="U1098" s="42">
        <v>2707.31</v>
      </c>
      <c r="V1098" s="42"/>
      <c r="W1098" s="42"/>
    </row>
    <row r="1099" spans="1:23">
      <c r="A1099" s="39">
        <v>42883</v>
      </c>
      <c r="B1099" s="42" t="s">
        <v>34</v>
      </c>
      <c r="C1099" s="42">
        <v>0</v>
      </c>
      <c r="D1099" s="42">
        <v>0</v>
      </c>
      <c r="E1099" s="42">
        <v>2222.25</v>
      </c>
      <c r="F1099" s="42">
        <v>28.54</v>
      </c>
      <c r="G1099" s="42">
        <v>0</v>
      </c>
      <c r="H1099" s="42">
        <v>0</v>
      </c>
      <c r="I1099" s="42">
        <v>0.49047876316776645</v>
      </c>
      <c r="J1099" s="42">
        <v>0</v>
      </c>
      <c r="K1099" s="42">
        <v>0</v>
      </c>
      <c r="L1099" s="42">
        <v>0.4782468998476424</v>
      </c>
      <c r="M1099" s="42">
        <v>0</v>
      </c>
      <c r="N1099" s="42">
        <v>0</v>
      </c>
      <c r="O1099" s="42">
        <v>2.497061403498392</v>
      </c>
      <c r="P1099" s="42">
        <v>0</v>
      </c>
      <c r="Q1099" s="42">
        <v>0</v>
      </c>
      <c r="R1099" s="42">
        <v>1.2231863320124443E-2</v>
      </c>
      <c r="S1099" s="42">
        <v>0</v>
      </c>
      <c r="T1099" s="42">
        <v>0</v>
      </c>
      <c r="U1099" s="42">
        <v>2707.39</v>
      </c>
      <c r="V1099" s="42"/>
      <c r="W1099" s="42"/>
    </row>
    <row r="1100" spans="1:23">
      <c r="A1100" s="39">
        <v>42884</v>
      </c>
      <c r="B1100" s="42" t="s">
        <v>34</v>
      </c>
      <c r="C1100" s="42">
        <v>0</v>
      </c>
      <c r="D1100" s="42">
        <v>0</v>
      </c>
      <c r="E1100" s="42">
        <v>2222.3200000000002</v>
      </c>
      <c r="F1100" s="42">
        <v>28.61</v>
      </c>
      <c r="G1100" s="42">
        <v>0</v>
      </c>
      <c r="H1100" s="42">
        <v>0</v>
      </c>
      <c r="I1100" s="42">
        <v>0.49047876316776645</v>
      </c>
      <c r="J1100" s="42">
        <v>0</v>
      </c>
      <c r="K1100" s="42">
        <v>0</v>
      </c>
      <c r="L1100" s="42">
        <v>0.4782468998476424</v>
      </c>
      <c r="M1100" s="42">
        <v>0</v>
      </c>
      <c r="N1100" s="42">
        <v>0</v>
      </c>
      <c r="O1100" s="42">
        <v>2.497061403498392</v>
      </c>
      <c r="P1100" s="42">
        <v>0</v>
      </c>
      <c r="Q1100" s="42">
        <v>0</v>
      </c>
      <c r="R1100" s="42">
        <v>1.2231863320124443E-2</v>
      </c>
      <c r="S1100" s="42">
        <v>0</v>
      </c>
      <c r="T1100" s="42">
        <v>0</v>
      </c>
      <c r="U1100" s="42">
        <v>2707.47</v>
      </c>
      <c r="V1100" s="42"/>
      <c r="W1100" s="42"/>
    </row>
    <row r="1101" spans="1:23">
      <c r="A1101" s="39">
        <v>42885</v>
      </c>
      <c r="B1101" s="42" t="s">
        <v>34</v>
      </c>
      <c r="C1101" s="42">
        <v>0</v>
      </c>
      <c r="D1101" s="42">
        <v>0</v>
      </c>
      <c r="E1101" s="42">
        <v>2222.3200000000002</v>
      </c>
      <c r="F1101" s="42">
        <v>28.61</v>
      </c>
      <c r="G1101" s="42">
        <v>0</v>
      </c>
      <c r="H1101" s="42">
        <v>0</v>
      </c>
      <c r="I1101" s="42">
        <v>0.49047876316776645</v>
      </c>
      <c r="J1101" s="42">
        <v>0</v>
      </c>
      <c r="K1101" s="42">
        <v>0</v>
      </c>
      <c r="L1101" s="42">
        <v>0.4782468998476424</v>
      </c>
      <c r="M1101" s="42">
        <v>0</v>
      </c>
      <c r="N1101" s="42">
        <v>0</v>
      </c>
      <c r="O1101" s="42">
        <v>2.497061403498392</v>
      </c>
      <c r="P1101" s="42">
        <v>0</v>
      </c>
      <c r="Q1101" s="42">
        <v>0</v>
      </c>
      <c r="R1101" s="42">
        <v>1.2231863320124443E-2</v>
      </c>
      <c r="S1101" s="42">
        <v>0</v>
      </c>
      <c r="T1101" s="42">
        <v>0</v>
      </c>
      <c r="U1101" s="42">
        <v>2707.47</v>
      </c>
      <c r="V1101" s="42"/>
      <c r="W1101" s="42"/>
    </row>
    <row r="1102" spans="1:23">
      <c r="A1102" s="39">
        <v>42886</v>
      </c>
      <c r="B1102" s="42" t="s">
        <v>34</v>
      </c>
      <c r="C1102" s="42">
        <v>0</v>
      </c>
      <c r="D1102" s="42">
        <v>0</v>
      </c>
      <c r="E1102" s="42">
        <v>2222.52</v>
      </c>
      <c r="F1102" s="42">
        <v>29.19</v>
      </c>
      <c r="G1102" s="42">
        <v>0</v>
      </c>
      <c r="H1102" s="42">
        <v>0</v>
      </c>
      <c r="I1102" s="42">
        <v>0.49047876316776645</v>
      </c>
      <c r="J1102" s="42">
        <v>0</v>
      </c>
      <c r="K1102" s="42">
        <v>0</v>
      </c>
      <c r="L1102" s="42">
        <v>0.4782468998476424</v>
      </c>
      <c r="M1102" s="42">
        <v>0</v>
      </c>
      <c r="N1102" s="42">
        <v>0</v>
      </c>
      <c r="O1102" s="42">
        <v>2.497061403498392</v>
      </c>
      <c r="P1102" s="42">
        <v>0</v>
      </c>
      <c r="Q1102" s="42">
        <v>0</v>
      </c>
      <c r="R1102" s="42">
        <v>1.2231863320124443E-2</v>
      </c>
      <c r="S1102" s="42">
        <v>0</v>
      </c>
      <c r="T1102" s="42">
        <v>0</v>
      </c>
      <c r="U1102" s="42">
        <v>2707.63</v>
      </c>
      <c r="V1102" s="42"/>
      <c r="W1102" s="42"/>
    </row>
    <row r="1103" spans="1:23">
      <c r="A1103" s="39">
        <v>42887</v>
      </c>
      <c r="B1103" s="42" t="s">
        <v>34</v>
      </c>
      <c r="C1103" s="42">
        <v>0</v>
      </c>
      <c r="D1103" s="42">
        <v>0</v>
      </c>
      <c r="E1103" s="42">
        <v>2222.54</v>
      </c>
      <c r="F1103" s="42">
        <v>29.18</v>
      </c>
      <c r="G1103" s="42">
        <v>0</v>
      </c>
      <c r="H1103" s="42">
        <v>0</v>
      </c>
      <c r="I1103" s="42">
        <v>0.49047876316776645</v>
      </c>
      <c r="J1103" s="42">
        <v>0</v>
      </c>
      <c r="K1103" s="42">
        <v>0</v>
      </c>
      <c r="L1103" s="42">
        <v>0.4782468998476424</v>
      </c>
      <c r="M1103" s="42">
        <v>0</v>
      </c>
      <c r="N1103" s="42">
        <v>0</v>
      </c>
      <c r="O1103" s="42">
        <v>2.497061403498392</v>
      </c>
      <c r="P1103" s="42">
        <v>0</v>
      </c>
      <c r="Q1103" s="42">
        <v>0</v>
      </c>
      <c r="R1103" s="42">
        <v>1.2231863320124443E-2</v>
      </c>
      <c r="S1103" s="42">
        <v>0</v>
      </c>
      <c r="T1103" s="42">
        <v>0</v>
      </c>
      <c r="U1103" s="42">
        <v>2707.65</v>
      </c>
      <c r="V1103" s="42"/>
      <c r="W1103" s="42"/>
    </row>
    <row r="1104" spans="1:23">
      <c r="A1104" s="39">
        <v>42888</v>
      </c>
      <c r="B1104" s="42" t="s">
        <v>34</v>
      </c>
      <c r="C1104" s="42">
        <v>0</v>
      </c>
      <c r="D1104" s="42">
        <v>0</v>
      </c>
      <c r="E1104" s="42">
        <v>2222.4699999999998</v>
      </c>
      <c r="F1104" s="42">
        <v>28.87</v>
      </c>
      <c r="G1104" s="42">
        <v>0</v>
      </c>
      <c r="H1104" s="42">
        <v>0</v>
      </c>
      <c r="I1104" s="42">
        <v>0.49047876316776645</v>
      </c>
      <c r="J1104" s="42">
        <v>0</v>
      </c>
      <c r="K1104" s="42">
        <v>0</v>
      </c>
      <c r="L1104" s="42">
        <v>0.4782468998476424</v>
      </c>
      <c r="M1104" s="42">
        <v>0</v>
      </c>
      <c r="N1104" s="42">
        <v>0</v>
      </c>
      <c r="O1104" s="42">
        <v>2.497061403498392</v>
      </c>
      <c r="P1104" s="42">
        <v>0</v>
      </c>
      <c r="Q1104" s="42">
        <v>0</v>
      </c>
      <c r="R1104" s="42">
        <v>1.2231863320124443E-2</v>
      </c>
      <c r="S1104" s="42">
        <v>0</v>
      </c>
      <c r="T1104" s="42">
        <v>0</v>
      </c>
      <c r="U1104" s="42">
        <v>2707.73</v>
      </c>
      <c r="V1104" s="42"/>
      <c r="W1104" s="42"/>
    </row>
    <row r="1105" spans="1:23">
      <c r="A1105" s="39">
        <v>42889</v>
      </c>
      <c r="B1105" s="42" t="s">
        <v>34</v>
      </c>
      <c r="C1105" s="42">
        <v>0</v>
      </c>
      <c r="D1105" s="42">
        <v>0</v>
      </c>
      <c r="E1105" s="42">
        <v>2222.4699999999998</v>
      </c>
      <c r="F1105" s="42">
        <v>29.17</v>
      </c>
      <c r="G1105" s="42">
        <v>0</v>
      </c>
      <c r="H1105" s="42">
        <v>0</v>
      </c>
      <c r="I1105" s="42">
        <v>0.49047876316776645</v>
      </c>
      <c r="J1105" s="42">
        <v>0</v>
      </c>
      <c r="K1105" s="42">
        <v>0</v>
      </c>
      <c r="L1105" s="42">
        <v>0.4782468998476424</v>
      </c>
      <c r="M1105" s="42">
        <v>0</v>
      </c>
      <c r="N1105" s="42">
        <v>0</v>
      </c>
      <c r="O1105" s="42">
        <v>2.497061403498392</v>
      </c>
      <c r="P1105" s="42">
        <v>0</v>
      </c>
      <c r="Q1105" s="42">
        <v>0</v>
      </c>
      <c r="R1105" s="42">
        <v>1.2231863320124443E-2</v>
      </c>
      <c r="S1105" s="42">
        <v>0</v>
      </c>
      <c r="T1105" s="42">
        <v>0</v>
      </c>
      <c r="U1105" s="42">
        <v>2707.8</v>
      </c>
      <c r="V1105" s="42"/>
      <c r="W1105" s="42"/>
    </row>
    <row r="1106" spans="1:23">
      <c r="A1106" s="39">
        <v>42890</v>
      </c>
      <c r="B1106" s="42" t="s">
        <v>34</v>
      </c>
      <c r="C1106" s="42">
        <v>0</v>
      </c>
      <c r="D1106" s="42">
        <v>0</v>
      </c>
      <c r="E1106" s="42">
        <v>2222.38</v>
      </c>
      <c r="F1106" s="42">
        <v>28.42</v>
      </c>
      <c r="G1106" s="42">
        <v>0</v>
      </c>
      <c r="H1106" s="42">
        <v>0</v>
      </c>
      <c r="I1106" s="42">
        <v>0.49047876316776645</v>
      </c>
      <c r="J1106" s="42">
        <v>0</v>
      </c>
      <c r="K1106" s="42">
        <v>0</v>
      </c>
      <c r="L1106" s="42">
        <v>0.4782468998476424</v>
      </c>
      <c r="M1106" s="42">
        <v>0</v>
      </c>
      <c r="N1106" s="42">
        <v>0</v>
      </c>
      <c r="O1106" s="42">
        <v>2.497061403498392</v>
      </c>
      <c r="P1106" s="42">
        <v>0</v>
      </c>
      <c r="Q1106" s="42">
        <v>0</v>
      </c>
      <c r="R1106" s="42">
        <v>1.2231863320124443E-2</v>
      </c>
      <c r="S1106" s="42">
        <v>0</v>
      </c>
      <c r="T1106" s="42">
        <v>0</v>
      </c>
      <c r="U1106" s="42">
        <v>2707.85</v>
      </c>
      <c r="V1106" s="42"/>
      <c r="W1106" s="42"/>
    </row>
    <row r="1107" spans="1:23">
      <c r="A1107" s="39">
        <v>42891</v>
      </c>
      <c r="B1107" s="42" t="s">
        <v>34</v>
      </c>
      <c r="C1107" s="42">
        <v>0</v>
      </c>
      <c r="D1107" s="42">
        <v>0</v>
      </c>
      <c r="E1107" s="42">
        <v>2222.36</v>
      </c>
      <c r="F1107" s="42">
        <v>28.37</v>
      </c>
      <c r="G1107" s="42">
        <v>0</v>
      </c>
      <c r="H1107" s="42">
        <v>0</v>
      </c>
      <c r="I1107" s="42">
        <v>0.49047876316776645</v>
      </c>
      <c r="J1107" s="42">
        <v>0</v>
      </c>
      <c r="K1107" s="42">
        <v>0</v>
      </c>
      <c r="L1107" s="42">
        <v>0.4782468998476424</v>
      </c>
      <c r="M1107" s="42">
        <v>0</v>
      </c>
      <c r="N1107" s="42">
        <v>0</v>
      </c>
      <c r="O1107" s="42">
        <v>2.497061403498392</v>
      </c>
      <c r="P1107" s="42">
        <v>0</v>
      </c>
      <c r="Q1107" s="42">
        <v>0</v>
      </c>
      <c r="R1107" s="42">
        <v>1.2231863320124443E-2</v>
      </c>
      <c r="S1107" s="42">
        <v>0</v>
      </c>
      <c r="T1107" s="42">
        <v>0</v>
      </c>
      <c r="U1107" s="42">
        <v>2707.89</v>
      </c>
      <c r="V1107" s="42"/>
      <c r="W1107" s="42"/>
    </row>
    <row r="1108" spans="1:23">
      <c r="A1108" s="39">
        <v>42892</v>
      </c>
      <c r="B1108" s="42" t="s">
        <v>34</v>
      </c>
      <c r="C1108" s="42">
        <v>0</v>
      </c>
      <c r="D1108" s="42">
        <v>0</v>
      </c>
      <c r="E1108" s="42">
        <v>2222.37</v>
      </c>
      <c r="F1108" s="42">
        <v>28.42</v>
      </c>
      <c r="G1108" s="42">
        <v>0</v>
      </c>
      <c r="H1108" s="42">
        <v>0</v>
      </c>
      <c r="I1108" s="42">
        <v>0.49047876316776645</v>
      </c>
      <c r="J1108" s="42">
        <v>0</v>
      </c>
      <c r="K1108" s="42">
        <v>0</v>
      </c>
      <c r="L1108" s="42">
        <v>0.4782468998476424</v>
      </c>
      <c r="M1108" s="42">
        <v>0</v>
      </c>
      <c r="N1108" s="42">
        <v>0</v>
      </c>
      <c r="O1108" s="42">
        <v>2.497061403498392</v>
      </c>
      <c r="P1108" s="42">
        <v>0</v>
      </c>
      <c r="Q1108" s="42">
        <v>0</v>
      </c>
      <c r="R1108" s="42">
        <v>1.2231863320124443E-2</v>
      </c>
      <c r="S1108" s="42">
        <v>0</v>
      </c>
      <c r="T1108" s="42">
        <v>0</v>
      </c>
      <c r="U1108" s="42">
        <v>2707.94</v>
      </c>
      <c r="V1108" s="42"/>
      <c r="W1108" s="42"/>
    </row>
    <row r="1109" spans="1:23">
      <c r="A1109" s="39">
        <v>42893</v>
      </c>
      <c r="B1109" s="42" t="s">
        <v>34</v>
      </c>
      <c r="C1109" s="42">
        <v>0</v>
      </c>
      <c r="D1109" s="42">
        <v>0</v>
      </c>
      <c r="E1109" s="42">
        <v>2222.34</v>
      </c>
      <c r="F1109" s="42">
        <v>28.1</v>
      </c>
      <c r="G1109" s="42">
        <v>0</v>
      </c>
      <c r="H1109" s="42">
        <v>0</v>
      </c>
      <c r="I1109" s="42">
        <v>0.49047876316776645</v>
      </c>
      <c r="J1109" s="42">
        <v>0</v>
      </c>
      <c r="K1109" s="42">
        <v>0</v>
      </c>
      <c r="L1109" s="42">
        <v>0.4782468998476424</v>
      </c>
      <c r="M1109" s="42">
        <v>0</v>
      </c>
      <c r="N1109" s="42">
        <v>0</v>
      </c>
      <c r="O1109" s="42">
        <v>2.497061403498392</v>
      </c>
      <c r="P1109" s="42">
        <v>0</v>
      </c>
      <c r="Q1109" s="42">
        <v>0</v>
      </c>
      <c r="R1109" s="42">
        <v>1.2231863320124443E-2</v>
      </c>
      <c r="S1109" s="42">
        <v>0</v>
      </c>
      <c r="T1109" s="42">
        <v>0</v>
      </c>
      <c r="U1109" s="42">
        <v>2708</v>
      </c>
      <c r="V1109" s="42"/>
      <c r="W1109" s="42"/>
    </row>
    <row r="1110" spans="1:23">
      <c r="A1110" s="39">
        <v>42894</v>
      </c>
      <c r="B1110" s="42" t="s">
        <v>34</v>
      </c>
      <c r="C1110" s="42">
        <v>0</v>
      </c>
      <c r="D1110" s="42">
        <v>0</v>
      </c>
      <c r="E1110" s="42">
        <v>2222.4899999999998</v>
      </c>
      <c r="F1110" s="42">
        <v>28.7</v>
      </c>
      <c r="G1110" s="42">
        <v>0</v>
      </c>
      <c r="H1110" s="42">
        <v>0</v>
      </c>
      <c r="I1110" s="42">
        <v>0.49047876316776645</v>
      </c>
      <c r="J1110" s="42">
        <v>0</v>
      </c>
      <c r="K1110" s="42">
        <v>0</v>
      </c>
      <c r="L1110" s="42">
        <v>0.4782468998476424</v>
      </c>
      <c r="M1110" s="42">
        <v>0</v>
      </c>
      <c r="N1110" s="42">
        <v>0</v>
      </c>
      <c r="O1110" s="42">
        <v>2.497061403498392</v>
      </c>
      <c r="P1110" s="42">
        <v>0</v>
      </c>
      <c r="Q1110" s="42">
        <v>0</v>
      </c>
      <c r="R1110" s="42">
        <v>1.2231863320124443E-2</v>
      </c>
      <c r="S1110" s="42">
        <v>0</v>
      </c>
      <c r="T1110" s="42">
        <v>0</v>
      </c>
      <c r="U1110" s="42">
        <v>2708.08</v>
      </c>
      <c r="V1110" s="42"/>
      <c r="W1110" s="42"/>
    </row>
    <row r="1111" spans="1:23">
      <c r="A1111" s="39">
        <v>42895</v>
      </c>
      <c r="B1111" s="42" t="s">
        <v>34</v>
      </c>
      <c r="C1111" s="42">
        <v>0</v>
      </c>
      <c r="D1111" s="42">
        <v>0</v>
      </c>
      <c r="E1111" s="42">
        <v>2222.54</v>
      </c>
      <c r="F1111" s="42">
        <v>28.5</v>
      </c>
      <c r="G1111" s="42">
        <v>0</v>
      </c>
      <c r="H1111" s="42">
        <v>0</v>
      </c>
      <c r="I1111" s="42">
        <v>0.49047876316776645</v>
      </c>
      <c r="J1111" s="42">
        <v>0</v>
      </c>
      <c r="K1111" s="42">
        <v>0</v>
      </c>
      <c r="L1111" s="42">
        <v>0.4782468998476424</v>
      </c>
      <c r="M1111" s="42">
        <v>0</v>
      </c>
      <c r="N1111" s="42">
        <v>0</v>
      </c>
      <c r="O1111" s="42">
        <v>2.497061403498392</v>
      </c>
      <c r="P1111" s="42">
        <v>0</v>
      </c>
      <c r="Q1111" s="42">
        <v>0</v>
      </c>
      <c r="R1111" s="42">
        <v>1.2231863320124443E-2</v>
      </c>
      <c r="S1111" s="42">
        <v>0</v>
      </c>
      <c r="T1111" s="42">
        <v>0</v>
      </c>
      <c r="U1111" s="42">
        <v>2708.13</v>
      </c>
      <c r="V1111" s="42"/>
      <c r="W1111" s="42"/>
    </row>
    <row r="1112" spans="1:23">
      <c r="A1112" s="39">
        <v>42896</v>
      </c>
      <c r="B1112" s="42" t="s">
        <v>34</v>
      </c>
      <c r="C1112" s="42">
        <v>0</v>
      </c>
      <c r="D1112" s="42">
        <v>0</v>
      </c>
      <c r="E1112" s="42">
        <v>2222.5</v>
      </c>
      <c r="F1112" s="42">
        <v>28.13</v>
      </c>
      <c r="G1112" s="42">
        <v>0</v>
      </c>
      <c r="H1112" s="42">
        <v>0</v>
      </c>
      <c r="I1112" s="42">
        <v>0.49047876316776645</v>
      </c>
      <c r="J1112" s="42">
        <v>0</v>
      </c>
      <c r="K1112" s="42">
        <v>0</v>
      </c>
      <c r="L1112" s="42">
        <v>0.4782468998476424</v>
      </c>
      <c r="M1112" s="42">
        <v>0</v>
      </c>
      <c r="N1112" s="42">
        <v>0</v>
      </c>
      <c r="O1112" s="42">
        <v>2.497061403498392</v>
      </c>
      <c r="P1112" s="42">
        <v>0</v>
      </c>
      <c r="Q1112" s="42">
        <v>0</v>
      </c>
      <c r="R1112" s="42">
        <v>1.2231863320124443E-2</v>
      </c>
      <c r="S1112" s="42">
        <v>0</v>
      </c>
      <c r="T1112" s="42">
        <v>0</v>
      </c>
      <c r="U1112" s="42">
        <v>2708.19</v>
      </c>
      <c r="V1112" s="42"/>
      <c r="W1112" s="42"/>
    </row>
    <row r="1113" spans="1:23">
      <c r="A1113" s="39">
        <v>42897</v>
      </c>
      <c r="B1113" s="42" t="s">
        <v>34</v>
      </c>
      <c r="C1113" s="42">
        <v>0</v>
      </c>
      <c r="D1113" s="42">
        <v>0</v>
      </c>
      <c r="E1113" s="42">
        <v>2222.4899999999998</v>
      </c>
      <c r="F1113" s="42">
        <v>27.98</v>
      </c>
      <c r="G1113" s="42">
        <v>0</v>
      </c>
      <c r="H1113" s="42">
        <v>0</v>
      </c>
      <c r="I1113" s="42">
        <v>0.49047876316776645</v>
      </c>
      <c r="J1113" s="42">
        <v>0</v>
      </c>
      <c r="K1113" s="42">
        <v>0</v>
      </c>
      <c r="L1113" s="42">
        <v>0.4782468998476424</v>
      </c>
      <c r="M1113" s="42">
        <v>0</v>
      </c>
      <c r="N1113" s="42">
        <v>0</v>
      </c>
      <c r="O1113" s="42">
        <v>2.497061403498392</v>
      </c>
      <c r="P1113" s="42">
        <v>0</v>
      </c>
      <c r="Q1113" s="42">
        <v>0</v>
      </c>
      <c r="R1113" s="42">
        <v>1.2231863320124443E-2</v>
      </c>
      <c r="S1113" s="42">
        <v>0</v>
      </c>
      <c r="T1113" s="42">
        <v>0</v>
      </c>
      <c r="U1113" s="42">
        <v>2708.23</v>
      </c>
      <c r="V1113" s="42"/>
      <c r="W1113" s="42"/>
    </row>
    <row r="1114" spans="1:23">
      <c r="A1114" s="39">
        <v>42898</v>
      </c>
      <c r="B1114" s="42" t="s">
        <v>34</v>
      </c>
      <c r="C1114" s="42">
        <v>0</v>
      </c>
      <c r="D1114" s="42">
        <v>0</v>
      </c>
      <c r="E1114" s="42">
        <v>2222.4499999999998</v>
      </c>
      <c r="F1114" s="42">
        <v>27.75</v>
      </c>
      <c r="G1114" s="42">
        <v>0</v>
      </c>
      <c r="H1114" s="42">
        <v>0</v>
      </c>
      <c r="I1114" s="42">
        <v>0.49047876316776645</v>
      </c>
      <c r="J1114" s="42">
        <v>0</v>
      </c>
      <c r="K1114" s="42">
        <v>0</v>
      </c>
      <c r="L1114" s="42">
        <v>0.4782468998476424</v>
      </c>
      <c r="M1114" s="42">
        <v>0</v>
      </c>
      <c r="N1114" s="42">
        <v>0</v>
      </c>
      <c r="O1114" s="42">
        <v>2.497061403498392</v>
      </c>
      <c r="P1114" s="42">
        <v>0</v>
      </c>
      <c r="Q1114" s="42">
        <v>0</v>
      </c>
      <c r="R1114" s="42">
        <v>1.2231863320124443E-2</v>
      </c>
      <c r="S1114" s="42">
        <v>0</v>
      </c>
      <c r="T1114" s="42">
        <v>0</v>
      </c>
      <c r="U1114" s="42">
        <v>2708.57</v>
      </c>
      <c r="V1114" s="42"/>
      <c r="W1114" s="42"/>
    </row>
    <row r="1115" spans="1:23">
      <c r="A1115" s="39">
        <v>42899</v>
      </c>
      <c r="B1115" s="42" t="s">
        <v>34</v>
      </c>
      <c r="C1115" s="42">
        <v>0</v>
      </c>
      <c r="D1115" s="42">
        <v>0</v>
      </c>
      <c r="E1115" s="42">
        <v>2222.48</v>
      </c>
      <c r="F1115" s="42">
        <v>28.02</v>
      </c>
      <c r="G1115" s="42">
        <v>0</v>
      </c>
      <c r="H1115" s="42">
        <v>0</v>
      </c>
      <c r="I1115" s="42">
        <v>0.49047876316776645</v>
      </c>
      <c r="J1115" s="42">
        <v>0</v>
      </c>
      <c r="K1115" s="42">
        <v>0</v>
      </c>
      <c r="L1115" s="42">
        <v>0.4782468998476424</v>
      </c>
      <c r="M1115" s="42">
        <v>0</v>
      </c>
      <c r="N1115" s="42">
        <v>0</v>
      </c>
      <c r="O1115" s="42">
        <v>2.497061403498392</v>
      </c>
      <c r="P1115" s="42">
        <v>0</v>
      </c>
      <c r="Q1115" s="42">
        <v>0</v>
      </c>
      <c r="R1115" s="42">
        <v>1.2231863320124443E-2</v>
      </c>
      <c r="S1115" s="42">
        <v>0</v>
      </c>
      <c r="T1115" s="42">
        <v>0</v>
      </c>
      <c r="U1115" s="42">
        <v>2708.63</v>
      </c>
      <c r="V1115" s="42"/>
      <c r="W1115" s="42"/>
    </row>
    <row r="1116" spans="1:23">
      <c r="A1116" s="39">
        <v>42900</v>
      </c>
      <c r="B1116" s="42" t="s">
        <v>34</v>
      </c>
      <c r="C1116" s="42">
        <v>0</v>
      </c>
      <c r="D1116" s="42">
        <v>0</v>
      </c>
      <c r="E1116" s="42">
        <v>2222.5</v>
      </c>
      <c r="F1116" s="42">
        <v>28.29</v>
      </c>
      <c r="G1116" s="42">
        <v>0</v>
      </c>
      <c r="H1116" s="42">
        <v>0</v>
      </c>
      <c r="I1116" s="42">
        <v>0.49047876316776645</v>
      </c>
      <c r="J1116" s="42">
        <v>0</v>
      </c>
      <c r="K1116" s="42">
        <v>0</v>
      </c>
      <c r="L1116" s="42">
        <v>0.4782468998476424</v>
      </c>
      <c r="M1116" s="42">
        <v>0</v>
      </c>
      <c r="N1116" s="42">
        <v>0</v>
      </c>
      <c r="O1116" s="42">
        <v>2.497061403498392</v>
      </c>
      <c r="P1116" s="42">
        <v>0</v>
      </c>
      <c r="Q1116" s="42">
        <v>0</v>
      </c>
      <c r="R1116" s="42">
        <v>1.2231863320124443E-2</v>
      </c>
      <c r="S1116" s="42">
        <v>0</v>
      </c>
      <c r="T1116" s="42">
        <v>0</v>
      </c>
      <c r="U1116" s="42">
        <v>2708.69</v>
      </c>
      <c r="V1116" s="42"/>
      <c r="W1116" s="42"/>
    </row>
    <row r="1117" spans="1:23">
      <c r="A1117" s="39">
        <v>42901</v>
      </c>
      <c r="B1117" s="42" t="s">
        <v>34</v>
      </c>
      <c r="C1117" s="42">
        <v>0</v>
      </c>
      <c r="D1117" s="42">
        <v>0</v>
      </c>
      <c r="E1117" s="42">
        <v>2222.52</v>
      </c>
      <c r="F1117" s="42">
        <v>28.57</v>
      </c>
      <c r="G1117" s="42">
        <v>0</v>
      </c>
      <c r="H1117" s="42">
        <v>0</v>
      </c>
      <c r="I1117" s="42">
        <v>0.49047876316776645</v>
      </c>
      <c r="J1117" s="42">
        <v>0</v>
      </c>
      <c r="K1117" s="42">
        <v>0</v>
      </c>
      <c r="L1117" s="42">
        <v>0.4782468998476424</v>
      </c>
      <c r="M1117" s="42">
        <v>0</v>
      </c>
      <c r="N1117" s="42">
        <v>0</v>
      </c>
      <c r="O1117" s="42">
        <v>2.497061403498392</v>
      </c>
      <c r="P1117" s="42">
        <v>0</v>
      </c>
      <c r="Q1117" s="42">
        <v>0</v>
      </c>
      <c r="R1117" s="42">
        <v>1.2231863320124443E-2</v>
      </c>
      <c r="S1117" s="42">
        <v>0</v>
      </c>
      <c r="T1117" s="42">
        <v>0</v>
      </c>
      <c r="U1117" s="42">
        <v>2708.75</v>
      </c>
      <c r="V1117" s="42"/>
      <c r="W1117" s="42"/>
    </row>
    <row r="1118" spans="1:23">
      <c r="A1118" s="39">
        <v>42902</v>
      </c>
      <c r="B1118" s="42" t="s">
        <v>34</v>
      </c>
      <c r="C1118" s="42">
        <v>0</v>
      </c>
      <c r="D1118" s="42">
        <v>0</v>
      </c>
      <c r="E1118" s="42">
        <v>2222.4899999999998</v>
      </c>
      <c r="F1118" s="42">
        <v>28.61</v>
      </c>
      <c r="G1118" s="42">
        <v>0</v>
      </c>
      <c r="H1118" s="42">
        <v>0</v>
      </c>
      <c r="I1118" s="42">
        <v>0.49047876316776645</v>
      </c>
      <c r="J1118" s="42">
        <v>0</v>
      </c>
      <c r="K1118" s="42">
        <v>0</v>
      </c>
      <c r="L1118" s="42">
        <v>0.4782468998476424</v>
      </c>
      <c r="M1118" s="42">
        <v>0</v>
      </c>
      <c r="N1118" s="42">
        <v>0</v>
      </c>
      <c r="O1118" s="42">
        <v>2.497061403498392</v>
      </c>
      <c r="P1118" s="42">
        <v>0</v>
      </c>
      <c r="Q1118" s="42">
        <v>0</v>
      </c>
      <c r="R1118" s="42">
        <v>1.2231863320124443E-2</v>
      </c>
      <c r="S1118" s="42">
        <v>0</v>
      </c>
      <c r="T1118" s="42">
        <v>0</v>
      </c>
      <c r="U1118" s="42">
        <v>2708.54</v>
      </c>
      <c r="V1118" s="42"/>
      <c r="W1118" s="42"/>
    </row>
    <row r="1119" spans="1:23">
      <c r="A1119" s="39">
        <v>42903</v>
      </c>
      <c r="B1119" s="42" t="s">
        <v>34</v>
      </c>
      <c r="C1119" s="42">
        <v>0</v>
      </c>
      <c r="D1119" s="42">
        <v>0</v>
      </c>
      <c r="E1119" s="42">
        <v>2222.7800000000002</v>
      </c>
      <c r="F1119" s="42">
        <v>28.91</v>
      </c>
      <c r="G1119" s="42">
        <v>0</v>
      </c>
      <c r="H1119" s="42">
        <v>0</v>
      </c>
      <c r="I1119" s="42">
        <v>0.49047876316776645</v>
      </c>
      <c r="J1119" s="42">
        <v>0</v>
      </c>
      <c r="K1119" s="42">
        <v>0</v>
      </c>
      <c r="L1119" s="42">
        <v>0.4782468998476424</v>
      </c>
      <c r="M1119" s="42">
        <v>0</v>
      </c>
      <c r="N1119" s="42">
        <v>0</v>
      </c>
      <c r="O1119" s="42">
        <v>2.497061403498392</v>
      </c>
      <c r="P1119" s="42">
        <v>0</v>
      </c>
      <c r="Q1119" s="42">
        <v>0</v>
      </c>
      <c r="R1119" s="42">
        <v>1.2231863320124443E-2</v>
      </c>
      <c r="S1119" s="42">
        <v>0</v>
      </c>
      <c r="T1119" s="42">
        <v>0</v>
      </c>
      <c r="U1119" s="42">
        <v>2708.55</v>
      </c>
      <c r="V1119" s="42"/>
      <c r="W1119" s="42"/>
    </row>
    <row r="1120" spans="1:23">
      <c r="A1120" s="39">
        <v>42904</v>
      </c>
      <c r="B1120" s="42" t="s">
        <v>34</v>
      </c>
      <c r="C1120" s="42">
        <v>0</v>
      </c>
      <c r="D1120" s="42">
        <v>0</v>
      </c>
      <c r="E1120" s="42">
        <v>2222.67</v>
      </c>
      <c r="F1120" s="42">
        <v>29.12</v>
      </c>
      <c r="G1120" s="42">
        <v>0</v>
      </c>
      <c r="H1120" s="42">
        <v>0</v>
      </c>
      <c r="I1120" s="42">
        <v>0.49047876316776645</v>
      </c>
      <c r="J1120" s="42">
        <v>0</v>
      </c>
      <c r="K1120" s="42">
        <v>0</v>
      </c>
      <c r="L1120" s="42">
        <v>0.4782468998476424</v>
      </c>
      <c r="M1120" s="42">
        <v>0</v>
      </c>
      <c r="N1120" s="42">
        <v>0</v>
      </c>
      <c r="O1120" s="42">
        <v>2.497061403498392</v>
      </c>
      <c r="P1120" s="42">
        <v>0</v>
      </c>
      <c r="Q1120" s="42">
        <v>0</v>
      </c>
      <c r="R1120" s="42">
        <v>1.2231863320124443E-2</v>
      </c>
      <c r="S1120" s="42">
        <v>0</v>
      </c>
      <c r="T1120" s="42">
        <v>0</v>
      </c>
      <c r="U1120" s="42">
        <v>2708.66</v>
      </c>
      <c r="V1120" s="42"/>
      <c r="W1120" s="42"/>
    </row>
    <row r="1121" spans="1:23">
      <c r="A1121" s="39">
        <v>42905</v>
      </c>
      <c r="B1121" s="42" t="s">
        <v>34</v>
      </c>
      <c r="C1121" s="42">
        <v>0</v>
      </c>
      <c r="D1121" s="42">
        <v>0</v>
      </c>
      <c r="E1121" s="42">
        <v>2222.7399999999998</v>
      </c>
      <c r="F1121" s="42">
        <v>29.17</v>
      </c>
      <c r="G1121" s="42">
        <v>0</v>
      </c>
      <c r="H1121" s="42">
        <v>0</v>
      </c>
      <c r="I1121" s="42">
        <v>0.49047876316776645</v>
      </c>
      <c r="J1121" s="42">
        <v>0</v>
      </c>
      <c r="K1121" s="42">
        <v>0</v>
      </c>
      <c r="L1121" s="42">
        <v>0.4782468998476424</v>
      </c>
      <c r="M1121" s="42">
        <v>0</v>
      </c>
      <c r="N1121" s="42">
        <v>0</v>
      </c>
      <c r="O1121" s="42">
        <v>2.497061403498392</v>
      </c>
      <c r="P1121" s="42">
        <v>0</v>
      </c>
      <c r="Q1121" s="42">
        <v>0</v>
      </c>
      <c r="R1121" s="42">
        <v>1.2231863320124443E-2</v>
      </c>
      <c r="S1121" s="42">
        <v>0</v>
      </c>
      <c r="T1121" s="42">
        <v>0</v>
      </c>
      <c r="U1121" s="42">
        <v>2708.65</v>
      </c>
      <c r="V1121" s="42"/>
      <c r="W1121" s="42"/>
    </row>
    <row r="1122" spans="1:23">
      <c r="A1122" s="39">
        <v>42906</v>
      </c>
      <c r="B1122" s="42" t="s">
        <v>34</v>
      </c>
      <c r="C1122" s="42">
        <v>0</v>
      </c>
      <c r="D1122" s="42">
        <v>0</v>
      </c>
      <c r="E1122" s="42">
        <v>2222.41</v>
      </c>
      <c r="F1122" s="42">
        <v>28.68</v>
      </c>
      <c r="G1122" s="42">
        <v>0</v>
      </c>
      <c r="H1122" s="42">
        <v>0</v>
      </c>
      <c r="I1122" s="42">
        <v>0.49047876316776645</v>
      </c>
      <c r="J1122" s="42">
        <v>0</v>
      </c>
      <c r="K1122" s="42">
        <v>0</v>
      </c>
      <c r="L1122" s="42">
        <v>0.4782468998476424</v>
      </c>
      <c r="M1122" s="42">
        <v>0</v>
      </c>
      <c r="N1122" s="42">
        <v>0</v>
      </c>
      <c r="O1122" s="42">
        <v>2.497061403498392</v>
      </c>
      <c r="P1122" s="42">
        <v>0</v>
      </c>
      <c r="Q1122" s="42">
        <v>0</v>
      </c>
      <c r="R1122" s="42">
        <v>1.2231863320124443E-2</v>
      </c>
      <c r="S1122" s="42">
        <v>0</v>
      </c>
      <c r="T1122" s="42">
        <v>0</v>
      </c>
      <c r="U1122" s="42">
        <v>2708.63</v>
      </c>
      <c r="V1122" s="42"/>
      <c r="W1122" s="42"/>
    </row>
    <row r="1123" spans="1:23">
      <c r="A1123" s="39">
        <v>42907</v>
      </c>
      <c r="B1123" s="42" t="s">
        <v>34</v>
      </c>
      <c r="C1123" s="42">
        <v>0</v>
      </c>
      <c r="D1123" s="42">
        <v>0</v>
      </c>
      <c r="E1123" s="42">
        <v>2222.56</v>
      </c>
      <c r="F1123" s="42">
        <v>28.12</v>
      </c>
      <c r="G1123" s="42">
        <v>0</v>
      </c>
      <c r="H1123" s="42">
        <v>0</v>
      </c>
      <c r="I1123" s="42">
        <v>0.49047876316776645</v>
      </c>
      <c r="J1123" s="42">
        <v>0</v>
      </c>
      <c r="K1123" s="42">
        <v>0</v>
      </c>
      <c r="L1123" s="42">
        <v>0.4782468998476424</v>
      </c>
      <c r="M1123" s="42">
        <v>0</v>
      </c>
      <c r="N1123" s="42">
        <v>0</v>
      </c>
      <c r="O1123" s="42">
        <v>2.497061403498392</v>
      </c>
      <c r="P1123" s="42">
        <v>0</v>
      </c>
      <c r="Q1123" s="42">
        <v>0</v>
      </c>
      <c r="R1123" s="42">
        <v>1.2231863320124443E-2</v>
      </c>
      <c r="S1123" s="42">
        <v>0</v>
      </c>
      <c r="T1123" s="42">
        <v>0</v>
      </c>
      <c r="U1123" s="42">
        <v>2708.69</v>
      </c>
      <c r="V1123" s="42"/>
      <c r="W1123" s="42"/>
    </row>
    <row r="1124" spans="1:23">
      <c r="A1124" s="39">
        <v>42908</v>
      </c>
      <c r="B1124" s="42" t="s">
        <v>34</v>
      </c>
      <c r="C1124" s="42">
        <v>0</v>
      </c>
      <c r="D1124" s="42">
        <v>0</v>
      </c>
      <c r="E1124" s="42">
        <v>2222.37</v>
      </c>
      <c r="F1124" s="42">
        <v>27.76</v>
      </c>
      <c r="G1124" s="42">
        <v>0</v>
      </c>
      <c r="H1124" s="42">
        <v>0</v>
      </c>
      <c r="I1124" s="42">
        <v>0.49047876316776645</v>
      </c>
      <c r="J1124" s="42">
        <v>0</v>
      </c>
      <c r="K1124" s="42">
        <v>0</v>
      </c>
      <c r="L1124" s="42">
        <v>0.4782468998476424</v>
      </c>
      <c r="M1124" s="42">
        <v>0</v>
      </c>
      <c r="N1124" s="42">
        <v>0</v>
      </c>
      <c r="O1124" s="42">
        <v>2.497061403498392</v>
      </c>
      <c r="P1124" s="42">
        <v>0</v>
      </c>
      <c r="Q1124" s="42">
        <v>0</v>
      </c>
      <c r="R1124" s="42">
        <v>1.2231863320124443E-2</v>
      </c>
      <c r="S1124" s="42">
        <v>0</v>
      </c>
      <c r="T1124" s="42">
        <v>0</v>
      </c>
      <c r="U1124" s="42">
        <v>2708.74</v>
      </c>
      <c r="V1124" s="42"/>
      <c r="W1124" s="42"/>
    </row>
    <row r="1125" spans="1:23">
      <c r="A1125" s="39">
        <v>42909</v>
      </c>
      <c r="B1125" s="42" t="s">
        <v>34</v>
      </c>
      <c r="C1125" s="42">
        <v>0</v>
      </c>
      <c r="D1125" s="42">
        <v>0</v>
      </c>
      <c r="E1125" s="42">
        <v>2222.29</v>
      </c>
      <c r="F1125" s="42">
        <v>27.7</v>
      </c>
      <c r="G1125" s="42">
        <v>0</v>
      </c>
      <c r="H1125" s="42">
        <v>0</v>
      </c>
      <c r="I1125" s="42">
        <v>0.49047876316776645</v>
      </c>
      <c r="J1125" s="42">
        <v>0</v>
      </c>
      <c r="K1125" s="42">
        <v>0</v>
      </c>
      <c r="L1125" s="42">
        <v>0.4782468998476424</v>
      </c>
      <c r="M1125" s="42">
        <v>0</v>
      </c>
      <c r="N1125" s="42">
        <v>0</v>
      </c>
      <c r="O1125" s="42">
        <v>2.497061403498392</v>
      </c>
      <c r="P1125" s="42">
        <v>0</v>
      </c>
      <c r="Q1125" s="42">
        <v>0</v>
      </c>
      <c r="R1125" s="42">
        <v>1.2231863320124443E-2</v>
      </c>
      <c r="S1125" s="42">
        <v>0</v>
      </c>
      <c r="T1125" s="42">
        <v>0</v>
      </c>
      <c r="U1125" s="42">
        <v>2708.73</v>
      </c>
      <c r="V1125" s="42"/>
      <c r="W1125" s="42"/>
    </row>
    <row r="1126" spans="1:23">
      <c r="A1126" s="39">
        <v>42910</v>
      </c>
      <c r="B1126" s="42" t="s">
        <v>34</v>
      </c>
      <c r="C1126" s="42">
        <v>0</v>
      </c>
      <c r="D1126" s="42">
        <v>0</v>
      </c>
      <c r="E1126" s="42">
        <v>2222.2199999999998</v>
      </c>
      <c r="F1126" s="42">
        <v>27.94</v>
      </c>
      <c r="G1126" s="42">
        <v>0</v>
      </c>
      <c r="H1126" s="42">
        <v>0</v>
      </c>
      <c r="I1126" s="42">
        <v>0.49047876316776645</v>
      </c>
      <c r="J1126" s="42">
        <v>0</v>
      </c>
      <c r="K1126" s="42">
        <v>0</v>
      </c>
      <c r="L1126" s="42">
        <v>0.4782468998476424</v>
      </c>
      <c r="M1126" s="42">
        <v>0</v>
      </c>
      <c r="N1126" s="42">
        <v>0</v>
      </c>
      <c r="O1126" s="42">
        <v>2.497061403498392</v>
      </c>
      <c r="P1126" s="42">
        <v>0</v>
      </c>
      <c r="Q1126" s="42">
        <v>0</v>
      </c>
      <c r="R1126" s="42">
        <v>1.2231863320124443E-2</v>
      </c>
      <c r="S1126" s="42">
        <v>0</v>
      </c>
      <c r="T1126" s="42">
        <v>0</v>
      </c>
      <c r="U1126" s="42">
        <v>2708.77</v>
      </c>
      <c r="V1126" s="42"/>
      <c r="W1126" s="42"/>
    </row>
    <row r="1127" spans="1:23">
      <c r="A1127" s="39">
        <v>42911</v>
      </c>
      <c r="B1127" s="42" t="s">
        <v>34</v>
      </c>
      <c r="C1127" s="42">
        <v>0</v>
      </c>
      <c r="D1127" s="42">
        <v>0</v>
      </c>
      <c r="E1127" s="42">
        <v>2222.4299999999998</v>
      </c>
      <c r="F1127" s="42">
        <v>27.63</v>
      </c>
      <c r="G1127" s="42">
        <v>0</v>
      </c>
      <c r="H1127" s="42">
        <v>0</v>
      </c>
      <c r="I1127" s="42">
        <v>0.49047876316776645</v>
      </c>
      <c r="J1127" s="42">
        <v>0</v>
      </c>
      <c r="K1127" s="42">
        <v>0</v>
      </c>
      <c r="L1127" s="42">
        <v>0.4782468998476424</v>
      </c>
      <c r="M1127" s="42">
        <v>0</v>
      </c>
      <c r="N1127" s="42">
        <v>0</v>
      </c>
      <c r="O1127" s="42">
        <v>2.497061403498392</v>
      </c>
      <c r="P1127" s="42">
        <v>0</v>
      </c>
      <c r="Q1127" s="42">
        <v>0</v>
      </c>
      <c r="R1127" s="42">
        <v>1.2231863320124443E-2</v>
      </c>
      <c r="S1127" s="42">
        <v>0</v>
      </c>
      <c r="T1127" s="42">
        <v>0</v>
      </c>
      <c r="U1127" s="42">
        <v>2708.81</v>
      </c>
      <c r="V1127" s="42"/>
      <c r="W1127" s="42"/>
    </row>
    <row r="1128" spans="1:23">
      <c r="A1128" s="39">
        <v>42912</v>
      </c>
      <c r="B1128" s="42" t="s">
        <v>34</v>
      </c>
      <c r="C1128" s="42">
        <v>0</v>
      </c>
      <c r="D1128" s="42">
        <v>0</v>
      </c>
      <c r="E1128" s="42">
        <v>2222.4</v>
      </c>
      <c r="F1128" s="42">
        <v>27.93</v>
      </c>
      <c r="G1128" s="42">
        <v>0</v>
      </c>
      <c r="H1128" s="42">
        <v>0</v>
      </c>
      <c r="I1128" s="42">
        <v>0.49047876316776645</v>
      </c>
      <c r="J1128" s="42">
        <v>0</v>
      </c>
      <c r="K1128" s="42">
        <v>0</v>
      </c>
      <c r="L1128" s="42">
        <v>0.4782468998476424</v>
      </c>
      <c r="M1128" s="42">
        <v>0</v>
      </c>
      <c r="N1128" s="42">
        <v>0</v>
      </c>
      <c r="O1128" s="42">
        <v>2.497061403498392</v>
      </c>
      <c r="P1128" s="42">
        <v>0</v>
      </c>
      <c r="Q1128" s="42">
        <v>0</v>
      </c>
      <c r="R1128" s="42">
        <v>1.2231863320124443E-2</v>
      </c>
      <c r="S1128" s="42">
        <v>0</v>
      </c>
      <c r="T1128" s="42">
        <v>0</v>
      </c>
      <c r="U1128" s="42">
        <v>2708.88</v>
      </c>
      <c r="V1128" s="42"/>
      <c r="W1128" s="42"/>
    </row>
    <row r="1129" spans="1:23">
      <c r="A1129" s="39">
        <v>42913</v>
      </c>
      <c r="B1129" s="42" t="s">
        <v>34</v>
      </c>
      <c r="C1129" s="42">
        <v>0</v>
      </c>
      <c r="D1129" s="42">
        <v>0</v>
      </c>
      <c r="E1129" s="42">
        <v>2222.44</v>
      </c>
      <c r="F1129" s="42">
        <v>28.15</v>
      </c>
      <c r="G1129" s="42">
        <v>0</v>
      </c>
      <c r="H1129" s="42">
        <v>0</v>
      </c>
      <c r="I1129" s="42">
        <v>0.49047876316776645</v>
      </c>
      <c r="J1129" s="42">
        <v>0</v>
      </c>
      <c r="K1129" s="42">
        <v>0</v>
      </c>
      <c r="L1129" s="42">
        <v>0.4782468998476424</v>
      </c>
      <c r="M1129" s="42">
        <v>0</v>
      </c>
      <c r="N1129" s="42">
        <v>0</v>
      </c>
      <c r="O1129" s="42">
        <v>2.497061403498392</v>
      </c>
      <c r="P1129" s="42">
        <v>0</v>
      </c>
      <c r="Q1129" s="42">
        <v>0</v>
      </c>
      <c r="R1129" s="42">
        <v>1.2231863320124443E-2</v>
      </c>
      <c r="S1129" s="42">
        <v>0</v>
      </c>
      <c r="T1129" s="42">
        <v>0</v>
      </c>
      <c r="U1129" s="42">
        <v>2708.89</v>
      </c>
      <c r="V1129" s="42"/>
      <c r="W1129" s="42"/>
    </row>
    <row r="1130" spans="1:23">
      <c r="A1130" s="39">
        <v>42914</v>
      </c>
      <c r="B1130" s="42" t="s">
        <v>34</v>
      </c>
      <c r="C1130" s="42">
        <v>0</v>
      </c>
      <c r="D1130" s="42">
        <v>0</v>
      </c>
      <c r="E1130" s="42">
        <v>2222.4499999999998</v>
      </c>
      <c r="F1130" s="42">
        <v>28.29</v>
      </c>
      <c r="G1130" s="42">
        <v>0</v>
      </c>
      <c r="H1130" s="42">
        <v>0</v>
      </c>
      <c r="I1130" s="42">
        <v>0.49047876316776645</v>
      </c>
      <c r="J1130" s="42">
        <v>0</v>
      </c>
      <c r="K1130" s="42">
        <v>0</v>
      </c>
      <c r="L1130" s="42">
        <v>0.4782468998476424</v>
      </c>
      <c r="M1130" s="42">
        <v>0</v>
      </c>
      <c r="N1130" s="42">
        <v>0</v>
      </c>
      <c r="O1130" s="42">
        <v>2.497061403498392</v>
      </c>
      <c r="P1130" s="42">
        <v>0</v>
      </c>
      <c r="Q1130" s="42">
        <v>0</v>
      </c>
      <c r="R1130" s="42">
        <v>1.2231863320124443E-2</v>
      </c>
      <c r="S1130" s="42">
        <v>0</v>
      </c>
      <c r="T1130" s="42">
        <v>0</v>
      </c>
      <c r="U1130" s="42">
        <v>2708.91</v>
      </c>
      <c r="V1130" s="42"/>
      <c r="W1130" s="42"/>
    </row>
    <row r="1131" spans="1:23">
      <c r="A1131" s="39">
        <v>42915</v>
      </c>
      <c r="B1131" s="42" t="s">
        <v>34</v>
      </c>
      <c r="C1131" s="42">
        <v>0</v>
      </c>
      <c r="D1131" s="42">
        <v>0</v>
      </c>
      <c r="E1131" s="42">
        <v>2222.42</v>
      </c>
      <c r="F1131" s="42">
        <v>28.4</v>
      </c>
      <c r="G1131" s="42">
        <v>0</v>
      </c>
      <c r="H1131" s="42">
        <v>0</v>
      </c>
      <c r="I1131" s="42">
        <v>0.49047876316776645</v>
      </c>
      <c r="J1131" s="42">
        <v>0</v>
      </c>
      <c r="K1131" s="42">
        <v>0</v>
      </c>
      <c r="L1131" s="42">
        <v>0.4782468998476424</v>
      </c>
      <c r="M1131" s="42">
        <v>0</v>
      </c>
      <c r="N1131" s="42">
        <v>0</v>
      </c>
      <c r="O1131" s="42">
        <v>2.497061403498392</v>
      </c>
      <c r="P1131" s="42">
        <v>0</v>
      </c>
      <c r="Q1131" s="42">
        <v>0</v>
      </c>
      <c r="R1131" s="42">
        <v>1.2231863320124443E-2</v>
      </c>
      <c r="S1131" s="42">
        <v>0</v>
      </c>
      <c r="T1131" s="42">
        <v>0</v>
      </c>
      <c r="U1131" s="42">
        <v>2708.95</v>
      </c>
      <c r="V1131" s="42"/>
      <c r="W1131" s="42"/>
    </row>
    <row r="1132" spans="1:23">
      <c r="A1132" s="39">
        <v>42916</v>
      </c>
      <c r="B1132" s="42" t="s">
        <v>34</v>
      </c>
      <c r="C1132" s="42">
        <v>0</v>
      </c>
      <c r="D1132" s="42">
        <v>0</v>
      </c>
      <c r="E1132" s="42">
        <v>2222.3000000000002</v>
      </c>
      <c r="F1132" s="42">
        <v>28.5</v>
      </c>
      <c r="G1132" s="42">
        <v>0</v>
      </c>
      <c r="H1132" s="42">
        <v>0</v>
      </c>
      <c r="I1132" s="42">
        <v>0.49047876316776645</v>
      </c>
      <c r="J1132" s="42">
        <v>0</v>
      </c>
      <c r="K1132" s="42">
        <v>0</v>
      </c>
      <c r="L1132" s="42">
        <v>0.4782468998476424</v>
      </c>
      <c r="M1132" s="42">
        <v>0</v>
      </c>
      <c r="N1132" s="42">
        <v>0</v>
      </c>
      <c r="O1132" s="42">
        <v>2.497061403498392</v>
      </c>
      <c r="P1132" s="42">
        <v>0</v>
      </c>
      <c r="Q1132" s="42">
        <v>0</v>
      </c>
      <c r="R1132" s="42">
        <v>1.2231863320124443E-2</v>
      </c>
      <c r="S1132" s="42">
        <v>0</v>
      </c>
      <c r="T1132" s="42">
        <v>0</v>
      </c>
      <c r="U1132" s="42">
        <v>2708.96</v>
      </c>
      <c r="V1132" s="42"/>
      <c r="W1132" s="42"/>
    </row>
    <row r="1133" spans="1:23">
      <c r="A1133" s="39">
        <v>42917</v>
      </c>
      <c r="B1133" s="42" t="s">
        <v>34</v>
      </c>
      <c r="C1133" s="42">
        <v>0</v>
      </c>
      <c r="D1133" s="42">
        <v>0</v>
      </c>
      <c r="E1133" s="42">
        <v>2222.37</v>
      </c>
      <c r="F1133" s="42">
        <v>28.69</v>
      </c>
      <c r="G1133" s="42">
        <v>0</v>
      </c>
      <c r="H1133" s="42">
        <v>0</v>
      </c>
      <c r="I1133" s="42">
        <v>0.49047876316776645</v>
      </c>
      <c r="J1133" s="42">
        <v>0</v>
      </c>
      <c r="K1133" s="42">
        <v>0</v>
      </c>
      <c r="L1133" s="42">
        <v>0.4782468998476424</v>
      </c>
      <c r="M1133" s="42">
        <v>0</v>
      </c>
      <c r="N1133" s="42">
        <v>0</v>
      </c>
      <c r="O1133" s="42">
        <v>2.497061403498392</v>
      </c>
      <c r="P1133" s="42">
        <v>0</v>
      </c>
      <c r="Q1133" s="42">
        <v>0</v>
      </c>
      <c r="R1133" s="42">
        <v>1.2231863320124443E-2</v>
      </c>
      <c r="S1133" s="42">
        <v>0</v>
      </c>
      <c r="T1133" s="42">
        <v>0</v>
      </c>
      <c r="U1133" s="42">
        <v>2709</v>
      </c>
      <c r="V1133" s="42"/>
      <c r="W1133" s="42"/>
    </row>
    <row r="1134" spans="1:23">
      <c r="A1134" s="39">
        <v>42918</v>
      </c>
      <c r="B1134" s="42" t="s">
        <v>34</v>
      </c>
      <c r="C1134" s="42">
        <v>0</v>
      </c>
      <c r="D1134" s="42">
        <v>0</v>
      </c>
      <c r="E1134" s="42">
        <v>2222.35</v>
      </c>
      <c r="F1134" s="42">
        <v>28.55</v>
      </c>
      <c r="G1134" s="42">
        <v>0</v>
      </c>
      <c r="H1134" s="42">
        <v>0</v>
      </c>
      <c r="I1134" s="42">
        <v>0.49047876316776645</v>
      </c>
      <c r="J1134" s="42">
        <v>0</v>
      </c>
      <c r="K1134" s="42">
        <v>0</v>
      </c>
      <c r="L1134" s="42">
        <v>0.4782468998476424</v>
      </c>
      <c r="M1134" s="42">
        <v>0</v>
      </c>
      <c r="N1134" s="42">
        <v>0</v>
      </c>
      <c r="O1134" s="42">
        <v>2.497061403498392</v>
      </c>
      <c r="P1134" s="42">
        <v>0</v>
      </c>
      <c r="Q1134" s="42">
        <v>0</v>
      </c>
      <c r="R1134" s="42">
        <v>1.2231863320124443E-2</v>
      </c>
      <c r="S1134" s="42">
        <v>0</v>
      </c>
      <c r="T1134" s="42">
        <v>0</v>
      </c>
      <c r="U1134" s="42">
        <v>2709.03</v>
      </c>
      <c r="V1134" s="42"/>
      <c r="W1134" s="42"/>
    </row>
    <row r="1135" spans="1:23">
      <c r="A1135" s="39">
        <v>42919</v>
      </c>
      <c r="B1135" s="42" t="s">
        <v>34</v>
      </c>
      <c r="C1135" s="42">
        <v>0</v>
      </c>
      <c r="D1135" s="42">
        <v>0</v>
      </c>
      <c r="E1135" s="42">
        <v>2222.35</v>
      </c>
      <c r="F1135" s="42">
        <v>28.48</v>
      </c>
      <c r="G1135" s="42">
        <v>0</v>
      </c>
      <c r="H1135" s="42">
        <v>0</v>
      </c>
      <c r="I1135" s="42">
        <v>0.49047876316776645</v>
      </c>
      <c r="J1135" s="42">
        <v>0</v>
      </c>
      <c r="K1135" s="42">
        <v>0</v>
      </c>
      <c r="L1135" s="42">
        <v>0.4782468998476424</v>
      </c>
      <c r="M1135" s="42">
        <v>0</v>
      </c>
      <c r="N1135" s="42">
        <v>0</v>
      </c>
      <c r="O1135" s="42">
        <v>2.497061403498392</v>
      </c>
      <c r="P1135" s="42">
        <v>0</v>
      </c>
      <c r="Q1135" s="42">
        <v>0</v>
      </c>
      <c r="R1135" s="42">
        <v>1.2231863320124443E-2</v>
      </c>
      <c r="S1135" s="42">
        <v>0</v>
      </c>
      <c r="T1135" s="42">
        <v>0</v>
      </c>
      <c r="U1135" s="42">
        <v>2709.05</v>
      </c>
      <c r="V1135" s="42"/>
      <c r="W1135" s="42"/>
    </row>
    <row r="1136" spans="1:23">
      <c r="A1136" s="39">
        <v>42920</v>
      </c>
      <c r="B1136" s="42" t="s">
        <v>34</v>
      </c>
      <c r="C1136" s="42">
        <v>0</v>
      </c>
      <c r="D1136" s="42">
        <v>0</v>
      </c>
      <c r="E1136" s="42">
        <v>2222.36</v>
      </c>
      <c r="F1136" s="42">
        <v>28.82</v>
      </c>
      <c r="G1136" s="42">
        <v>0</v>
      </c>
      <c r="H1136" s="42">
        <v>0</v>
      </c>
      <c r="I1136" s="42">
        <v>0.49047876316776645</v>
      </c>
      <c r="J1136" s="42">
        <v>0</v>
      </c>
      <c r="K1136" s="42">
        <v>0</v>
      </c>
      <c r="L1136" s="42">
        <v>0.4782468998476424</v>
      </c>
      <c r="M1136" s="42">
        <v>0</v>
      </c>
      <c r="N1136" s="42">
        <v>0</v>
      </c>
      <c r="O1136" s="42">
        <v>2.497061403498392</v>
      </c>
      <c r="P1136" s="42">
        <v>0</v>
      </c>
      <c r="Q1136" s="42">
        <v>0</v>
      </c>
      <c r="R1136" s="42">
        <v>1.2231863320124443E-2</v>
      </c>
      <c r="S1136" s="42">
        <v>0</v>
      </c>
      <c r="T1136" s="42">
        <v>0</v>
      </c>
      <c r="U1136" s="42">
        <v>2709.11</v>
      </c>
      <c r="V1136" s="42"/>
      <c r="W1136" s="42"/>
    </row>
    <row r="1137" spans="1:23">
      <c r="A1137" s="39">
        <v>42921</v>
      </c>
      <c r="B1137" s="42" t="s">
        <v>34</v>
      </c>
      <c r="C1137" s="42">
        <v>0</v>
      </c>
      <c r="D1137" s="42">
        <v>0</v>
      </c>
      <c r="E1137" s="42">
        <v>2222.19</v>
      </c>
      <c r="F1137" s="42">
        <v>28.24</v>
      </c>
      <c r="G1137" s="42">
        <v>0</v>
      </c>
      <c r="H1137" s="42">
        <v>0</v>
      </c>
      <c r="I1137" s="42">
        <v>0.49047876316776645</v>
      </c>
      <c r="J1137" s="42">
        <v>0</v>
      </c>
      <c r="K1137" s="42">
        <v>0</v>
      </c>
      <c r="L1137" s="42">
        <v>0.4782468998476424</v>
      </c>
      <c r="M1137" s="42">
        <v>0</v>
      </c>
      <c r="N1137" s="42">
        <v>0</v>
      </c>
      <c r="O1137" s="42">
        <v>2.497061403498392</v>
      </c>
      <c r="P1137" s="42">
        <v>0</v>
      </c>
      <c r="Q1137" s="42">
        <v>0</v>
      </c>
      <c r="R1137" s="42">
        <v>1.2231863320124443E-2</v>
      </c>
      <c r="S1137" s="42">
        <v>0</v>
      </c>
      <c r="T1137" s="42">
        <v>0</v>
      </c>
      <c r="U1137" s="42">
        <v>2709.1</v>
      </c>
      <c r="V1137" s="42"/>
      <c r="W1137" s="42"/>
    </row>
    <row r="1138" spans="1:23">
      <c r="A1138" s="39">
        <v>42922</v>
      </c>
      <c r="B1138" s="42" t="s">
        <v>34</v>
      </c>
      <c r="C1138" s="42">
        <v>0</v>
      </c>
      <c r="D1138" s="42">
        <v>0</v>
      </c>
      <c r="E1138" s="42">
        <v>2222.19</v>
      </c>
      <c r="F1138" s="42">
        <v>28.06</v>
      </c>
      <c r="G1138" s="42">
        <v>0</v>
      </c>
      <c r="H1138" s="42">
        <v>0</v>
      </c>
      <c r="I1138" s="42">
        <v>0.49047876316776645</v>
      </c>
      <c r="J1138" s="42">
        <v>0</v>
      </c>
      <c r="K1138" s="42">
        <v>0</v>
      </c>
      <c r="L1138" s="42">
        <v>0.4782468998476424</v>
      </c>
      <c r="M1138" s="42">
        <v>0</v>
      </c>
      <c r="N1138" s="42">
        <v>0</v>
      </c>
      <c r="O1138" s="42">
        <v>2.497061403498392</v>
      </c>
      <c r="P1138" s="42">
        <v>0</v>
      </c>
      <c r="Q1138" s="42">
        <v>0</v>
      </c>
      <c r="R1138" s="42">
        <v>1.2231863320124443E-2</v>
      </c>
      <c r="S1138" s="42">
        <v>0</v>
      </c>
      <c r="T1138" s="42">
        <v>0</v>
      </c>
      <c r="U1138" s="42">
        <v>2709.11</v>
      </c>
      <c r="V1138" s="42"/>
      <c r="W1138" s="42"/>
    </row>
    <row r="1139" spans="1:23">
      <c r="A1139" s="39">
        <v>42923</v>
      </c>
      <c r="B1139" s="42" t="s">
        <v>34</v>
      </c>
      <c r="C1139" s="42">
        <v>0</v>
      </c>
      <c r="D1139" s="42">
        <v>0</v>
      </c>
      <c r="E1139" s="42">
        <v>2222.2199999999998</v>
      </c>
      <c r="F1139" s="42">
        <v>28.15</v>
      </c>
      <c r="G1139" s="42">
        <v>0</v>
      </c>
      <c r="H1139" s="42">
        <v>0</v>
      </c>
      <c r="I1139" s="42">
        <v>0.49047876316776645</v>
      </c>
      <c r="J1139" s="42">
        <v>0</v>
      </c>
      <c r="K1139" s="42">
        <v>0</v>
      </c>
      <c r="L1139" s="42">
        <v>0.4782468998476424</v>
      </c>
      <c r="M1139" s="42">
        <v>0</v>
      </c>
      <c r="N1139" s="42">
        <v>0</v>
      </c>
      <c r="O1139" s="42">
        <v>2.497061403498392</v>
      </c>
      <c r="P1139" s="42">
        <v>0</v>
      </c>
      <c r="Q1139" s="42">
        <v>0</v>
      </c>
      <c r="R1139" s="42">
        <v>1.2231863320124443E-2</v>
      </c>
      <c r="S1139" s="42">
        <v>0</v>
      </c>
      <c r="T1139" s="42">
        <v>0</v>
      </c>
      <c r="U1139" s="42">
        <v>2709.16</v>
      </c>
      <c r="V1139" s="42"/>
      <c r="W1139" s="42"/>
    </row>
    <row r="1140" spans="1:23">
      <c r="A1140" s="39">
        <v>42924</v>
      </c>
      <c r="B1140" s="42" t="s">
        <v>34</v>
      </c>
      <c r="C1140" s="42">
        <v>0</v>
      </c>
      <c r="D1140" s="42">
        <v>0</v>
      </c>
      <c r="E1140" s="42">
        <v>2222.1799999999998</v>
      </c>
      <c r="F1140" s="42">
        <v>28.26</v>
      </c>
      <c r="G1140" s="42">
        <v>0</v>
      </c>
      <c r="H1140" s="42">
        <v>0</v>
      </c>
      <c r="I1140" s="42">
        <v>0.49047876316776645</v>
      </c>
      <c r="J1140" s="42">
        <v>0</v>
      </c>
      <c r="K1140" s="42">
        <v>0</v>
      </c>
      <c r="L1140" s="42">
        <v>0.4782468998476424</v>
      </c>
      <c r="M1140" s="42">
        <v>0</v>
      </c>
      <c r="N1140" s="42">
        <v>0</v>
      </c>
      <c r="O1140" s="42">
        <v>2.497061403498392</v>
      </c>
      <c r="P1140" s="42">
        <v>0</v>
      </c>
      <c r="Q1140" s="42">
        <v>0</v>
      </c>
      <c r="R1140" s="42">
        <v>1.2231863320124443E-2</v>
      </c>
      <c r="S1140" s="42">
        <v>0</v>
      </c>
      <c r="T1140" s="42">
        <v>0</v>
      </c>
      <c r="U1140" s="42">
        <v>2709.2</v>
      </c>
      <c r="V1140" s="42"/>
      <c r="W1140" s="42"/>
    </row>
    <row r="1141" spans="1:23">
      <c r="A1141" s="39">
        <v>42925</v>
      </c>
      <c r="B1141" s="42" t="s">
        <v>34</v>
      </c>
      <c r="C1141" s="42">
        <v>0</v>
      </c>
      <c r="D1141" s="42">
        <v>0</v>
      </c>
      <c r="E1141" s="42">
        <v>2222.23</v>
      </c>
      <c r="F1141" s="42">
        <v>28.57</v>
      </c>
      <c r="G1141" s="42">
        <v>0</v>
      </c>
      <c r="H1141" s="42">
        <v>0</v>
      </c>
      <c r="I1141" s="42">
        <v>0.49047876316776645</v>
      </c>
      <c r="J1141" s="42">
        <v>0</v>
      </c>
      <c r="K1141" s="42">
        <v>0</v>
      </c>
      <c r="L1141" s="42">
        <v>0.4782468998476424</v>
      </c>
      <c r="M1141" s="42">
        <v>0</v>
      </c>
      <c r="N1141" s="42">
        <v>0</v>
      </c>
      <c r="O1141" s="42">
        <v>2.497061403498392</v>
      </c>
      <c r="P1141" s="42">
        <v>0</v>
      </c>
      <c r="Q1141" s="42">
        <v>0</v>
      </c>
      <c r="R1141" s="42">
        <v>1.2231863320124443E-2</v>
      </c>
      <c r="S1141" s="42">
        <v>0</v>
      </c>
      <c r="T1141" s="42">
        <v>0</v>
      </c>
      <c r="U1141" s="42">
        <v>2709.21</v>
      </c>
      <c r="V1141" s="42"/>
      <c r="W1141" s="42"/>
    </row>
    <row r="1142" spans="1:23">
      <c r="A1142" s="39">
        <v>42926</v>
      </c>
      <c r="B1142" s="42" t="s">
        <v>34</v>
      </c>
      <c r="C1142" s="42">
        <v>0</v>
      </c>
      <c r="D1142" s="42">
        <v>0</v>
      </c>
      <c r="E1142" s="42">
        <v>2222.33</v>
      </c>
      <c r="F1142" s="42">
        <v>27.93</v>
      </c>
      <c r="G1142" s="42">
        <v>0</v>
      </c>
      <c r="H1142" s="42">
        <v>0</v>
      </c>
      <c r="I1142" s="42">
        <v>0.49047876316776645</v>
      </c>
      <c r="J1142" s="42">
        <v>0</v>
      </c>
      <c r="K1142" s="42">
        <v>0</v>
      </c>
      <c r="L1142" s="42">
        <v>0.4782468998476424</v>
      </c>
      <c r="M1142" s="42">
        <v>0</v>
      </c>
      <c r="N1142" s="42">
        <v>0</v>
      </c>
      <c r="O1142" s="42">
        <v>2.497061403498392</v>
      </c>
      <c r="P1142" s="42">
        <v>0</v>
      </c>
      <c r="Q1142" s="42">
        <v>0</v>
      </c>
      <c r="R1142" s="42">
        <v>1.2231863320124443E-2</v>
      </c>
      <c r="S1142" s="42">
        <v>0</v>
      </c>
      <c r="T1142" s="42">
        <v>0</v>
      </c>
      <c r="U1142" s="42">
        <v>2709.21</v>
      </c>
      <c r="V1142" s="42"/>
      <c r="W1142" s="42"/>
    </row>
    <row r="1143" spans="1:23">
      <c r="A1143" s="39">
        <v>42927</v>
      </c>
      <c r="B1143" s="42" t="s">
        <v>34</v>
      </c>
      <c r="C1143" s="42">
        <v>0</v>
      </c>
      <c r="D1143" s="42">
        <v>0</v>
      </c>
      <c r="E1143" s="42">
        <v>2222.3000000000002</v>
      </c>
      <c r="F1143" s="42">
        <v>28.01</v>
      </c>
      <c r="G1143" s="42">
        <v>0</v>
      </c>
      <c r="H1143" s="42">
        <v>0</v>
      </c>
      <c r="I1143" s="42">
        <v>0.49047876316776645</v>
      </c>
      <c r="J1143" s="42">
        <v>0</v>
      </c>
      <c r="K1143" s="42">
        <v>0</v>
      </c>
      <c r="L1143" s="42">
        <v>0.4782468998476424</v>
      </c>
      <c r="M1143" s="42">
        <v>0</v>
      </c>
      <c r="N1143" s="42">
        <v>0</v>
      </c>
      <c r="O1143" s="42">
        <v>2.497061403498392</v>
      </c>
      <c r="P1143" s="42">
        <v>0</v>
      </c>
      <c r="Q1143" s="42">
        <v>0</v>
      </c>
      <c r="R1143" s="42">
        <v>1.2231863320124443E-2</v>
      </c>
      <c r="S1143" s="42">
        <v>0</v>
      </c>
      <c r="T1143" s="42">
        <v>0</v>
      </c>
      <c r="U1143" s="42">
        <v>2709.24</v>
      </c>
      <c r="V1143" s="42"/>
      <c r="W1143" s="42"/>
    </row>
    <row r="1144" spans="1:23">
      <c r="A1144" s="39">
        <v>42928</v>
      </c>
      <c r="B1144" s="42" t="s">
        <v>34</v>
      </c>
      <c r="C1144" s="42">
        <v>0</v>
      </c>
      <c r="D1144" s="42">
        <v>0</v>
      </c>
      <c r="E1144" s="42">
        <v>2222.13</v>
      </c>
      <c r="F1144" s="42">
        <v>28.23</v>
      </c>
      <c r="G1144" s="42">
        <v>0</v>
      </c>
      <c r="H1144" s="42">
        <v>0</v>
      </c>
      <c r="I1144" s="42">
        <v>0.49047876316776645</v>
      </c>
      <c r="J1144" s="42">
        <v>0</v>
      </c>
      <c r="K1144" s="42">
        <v>0</v>
      </c>
      <c r="L1144" s="42">
        <v>0.4782468998476424</v>
      </c>
      <c r="M1144" s="42">
        <v>0</v>
      </c>
      <c r="N1144" s="42">
        <v>0</v>
      </c>
      <c r="O1144" s="42">
        <v>2.497061403498392</v>
      </c>
      <c r="P1144" s="42">
        <v>0</v>
      </c>
      <c r="Q1144" s="42">
        <v>0</v>
      </c>
      <c r="R1144" s="42">
        <v>1.2231863320124443E-2</v>
      </c>
      <c r="S1144" s="42">
        <v>0</v>
      </c>
      <c r="T1144" s="42">
        <v>0</v>
      </c>
      <c r="U1144" s="42">
        <v>2709.21</v>
      </c>
      <c r="V1144" s="42"/>
      <c r="W1144" s="42"/>
    </row>
    <row r="1145" spans="1:23">
      <c r="A1145" s="39">
        <v>42929</v>
      </c>
      <c r="B1145" s="42" t="s">
        <v>34</v>
      </c>
      <c r="C1145" s="42">
        <v>0</v>
      </c>
      <c r="D1145" s="42">
        <v>0</v>
      </c>
      <c r="E1145" s="42">
        <v>2222.04</v>
      </c>
      <c r="F1145" s="42">
        <v>27.91</v>
      </c>
      <c r="G1145" s="42">
        <v>0</v>
      </c>
      <c r="H1145" s="42">
        <v>0</v>
      </c>
      <c r="I1145" s="42">
        <v>0.49047876316776645</v>
      </c>
      <c r="J1145" s="42">
        <v>0</v>
      </c>
      <c r="K1145" s="42">
        <v>0</v>
      </c>
      <c r="L1145" s="42">
        <v>0.4782468998476424</v>
      </c>
      <c r="M1145" s="42">
        <v>0</v>
      </c>
      <c r="N1145" s="42">
        <v>0</v>
      </c>
      <c r="O1145" s="42">
        <v>2.497061403498392</v>
      </c>
      <c r="P1145" s="42">
        <v>0</v>
      </c>
      <c r="Q1145" s="42">
        <v>0</v>
      </c>
      <c r="R1145" s="42">
        <v>1.2231863320124443E-2</v>
      </c>
      <c r="S1145" s="42">
        <v>0</v>
      </c>
      <c r="T1145" s="42">
        <v>0</v>
      </c>
      <c r="U1145" s="42">
        <v>2709.21</v>
      </c>
      <c r="V1145" s="42"/>
      <c r="W1145" s="42"/>
    </row>
    <row r="1146" spans="1:23">
      <c r="A1146" s="39">
        <v>42930</v>
      </c>
      <c r="B1146" s="42" t="s">
        <v>34</v>
      </c>
      <c r="C1146" s="42">
        <v>0</v>
      </c>
      <c r="D1146" s="42">
        <v>0</v>
      </c>
      <c r="E1146" s="42">
        <v>2222.02</v>
      </c>
      <c r="F1146" s="42">
        <v>27.55</v>
      </c>
      <c r="G1146" s="42">
        <v>0</v>
      </c>
      <c r="H1146" s="42">
        <v>0</v>
      </c>
      <c r="I1146" s="42">
        <v>0.49047876316776645</v>
      </c>
      <c r="J1146" s="42">
        <v>0</v>
      </c>
      <c r="K1146" s="42">
        <v>0</v>
      </c>
      <c r="L1146" s="42">
        <v>0.4782468998476424</v>
      </c>
      <c r="M1146" s="42">
        <v>0</v>
      </c>
      <c r="N1146" s="42">
        <v>0</v>
      </c>
      <c r="O1146" s="42">
        <v>2.497061403498392</v>
      </c>
      <c r="P1146" s="42">
        <v>0</v>
      </c>
      <c r="Q1146" s="42">
        <v>0</v>
      </c>
      <c r="R1146" s="42">
        <v>1.2231863320124443E-2</v>
      </c>
      <c r="S1146" s="42">
        <v>0</v>
      </c>
      <c r="T1146" s="42">
        <v>0</v>
      </c>
      <c r="U1146" s="42">
        <v>2709.25</v>
      </c>
      <c r="V1146" s="42"/>
      <c r="W1146" s="42"/>
    </row>
    <row r="1147" spans="1:23">
      <c r="A1147" s="39">
        <v>42931</v>
      </c>
      <c r="B1147" s="42" t="s">
        <v>34</v>
      </c>
      <c r="C1147" s="42">
        <v>0</v>
      </c>
      <c r="D1147" s="42">
        <v>0</v>
      </c>
      <c r="E1147" s="42">
        <v>2221.98</v>
      </c>
      <c r="F1147" s="42">
        <v>27.96</v>
      </c>
      <c r="G1147" s="42">
        <v>0</v>
      </c>
      <c r="H1147" s="42">
        <v>0</v>
      </c>
      <c r="I1147" s="42">
        <v>0.49047876316776645</v>
      </c>
      <c r="J1147" s="42">
        <v>0</v>
      </c>
      <c r="K1147" s="42">
        <v>0</v>
      </c>
      <c r="L1147" s="42">
        <v>0.4782468998476424</v>
      </c>
      <c r="M1147" s="42">
        <v>0</v>
      </c>
      <c r="N1147" s="42">
        <v>0</v>
      </c>
      <c r="O1147" s="42">
        <v>2.497061403498392</v>
      </c>
      <c r="P1147" s="42">
        <v>0</v>
      </c>
      <c r="Q1147" s="42">
        <v>0</v>
      </c>
      <c r="R1147" s="42">
        <v>1.2231863320124443E-2</v>
      </c>
      <c r="S1147" s="42">
        <v>0</v>
      </c>
      <c r="T1147" s="42">
        <v>0</v>
      </c>
      <c r="U1147" s="42">
        <v>2709.23</v>
      </c>
      <c r="V1147" s="42"/>
      <c r="W1147" s="42"/>
    </row>
    <row r="1148" spans="1:23">
      <c r="A1148" s="39">
        <v>42932</v>
      </c>
      <c r="B1148" s="42" t="s">
        <v>34</v>
      </c>
      <c r="C1148" s="42">
        <v>0</v>
      </c>
      <c r="D1148" s="42">
        <v>0</v>
      </c>
      <c r="E1148" s="42">
        <v>2221.86</v>
      </c>
      <c r="F1148" s="42">
        <v>27.44</v>
      </c>
      <c r="G1148" s="42">
        <v>0</v>
      </c>
      <c r="H1148" s="42">
        <v>0</v>
      </c>
      <c r="I1148" s="42">
        <v>0.49047876316776645</v>
      </c>
      <c r="J1148" s="42">
        <v>0</v>
      </c>
      <c r="K1148" s="42">
        <v>0</v>
      </c>
      <c r="L1148" s="42">
        <v>0.4782468998476424</v>
      </c>
      <c r="M1148" s="42">
        <v>0</v>
      </c>
      <c r="N1148" s="42">
        <v>0</v>
      </c>
      <c r="O1148" s="42">
        <v>2.497061403498392</v>
      </c>
      <c r="P1148" s="42">
        <v>0</v>
      </c>
      <c r="Q1148" s="42">
        <v>0</v>
      </c>
      <c r="R1148" s="42">
        <v>1.2231863320124443E-2</v>
      </c>
      <c r="S1148" s="42">
        <v>0</v>
      </c>
      <c r="T1148" s="42">
        <v>0</v>
      </c>
      <c r="U1148" s="42">
        <v>2709.22</v>
      </c>
      <c r="V1148" s="42"/>
      <c r="W1148" s="42"/>
    </row>
    <row r="1149" spans="1:23">
      <c r="A1149" s="39">
        <v>42933</v>
      </c>
      <c r="B1149" s="42" t="s">
        <v>34</v>
      </c>
      <c r="C1149" s="42">
        <v>0</v>
      </c>
      <c r="D1149" s="42">
        <v>0</v>
      </c>
      <c r="E1149" s="42">
        <v>2221.61</v>
      </c>
      <c r="F1149" s="42">
        <v>26.67</v>
      </c>
      <c r="G1149" s="42">
        <v>0</v>
      </c>
      <c r="H1149" s="42">
        <v>0</v>
      </c>
      <c r="I1149" s="42">
        <v>0.49047876316776645</v>
      </c>
      <c r="J1149" s="42">
        <v>0</v>
      </c>
      <c r="K1149" s="42">
        <v>0</v>
      </c>
      <c r="L1149" s="42">
        <v>0.4782468998476424</v>
      </c>
      <c r="M1149" s="42">
        <v>0</v>
      </c>
      <c r="N1149" s="42">
        <v>0</v>
      </c>
      <c r="O1149" s="42">
        <v>2.497061403498392</v>
      </c>
      <c r="P1149" s="42">
        <v>0</v>
      </c>
      <c r="Q1149" s="42">
        <v>0</v>
      </c>
      <c r="R1149" s="42">
        <v>1.2231863320124443E-2</v>
      </c>
      <c r="S1149" s="42">
        <v>0</v>
      </c>
      <c r="T1149" s="42">
        <v>0</v>
      </c>
      <c r="U1149" s="42">
        <v>2709.18</v>
      </c>
      <c r="V1149" s="42"/>
      <c r="W1149" s="42"/>
    </row>
    <row r="1150" spans="1:23">
      <c r="A1150" s="39">
        <v>42934</v>
      </c>
      <c r="B1150" s="42" t="s">
        <v>34</v>
      </c>
      <c r="C1150" s="42">
        <v>0</v>
      </c>
      <c r="D1150" s="42">
        <v>0</v>
      </c>
      <c r="E1150" s="42">
        <v>2221.5700000000002</v>
      </c>
      <c r="F1150" s="42">
        <v>26.52</v>
      </c>
      <c r="G1150" s="42">
        <v>0</v>
      </c>
      <c r="H1150" s="42">
        <v>0</v>
      </c>
      <c r="I1150" s="42">
        <v>0.49047876316776645</v>
      </c>
      <c r="J1150" s="42">
        <v>0</v>
      </c>
      <c r="K1150" s="42">
        <v>0</v>
      </c>
      <c r="L1150" s="42">
        <v>0.4782468998476424</v>
      </c>
      <c r="M1150" s="42">
        <v>0</v>
      </c>
      <c r="N1150" s="42">
        <v>0</v>
      </c>
      <c r="O1150" s="42">
        <v>2.497061403498392</v>
      </c>
      <c r="P1150" s="42">
        <v>0</v>
      </c>
      <c r="Q1150" s="42">
        <v>0</v>
      </c>
      <c r="R1150" s="42">
        <v>1.2231863320124443E-2</v>
      </c>
      <c r="S1150" s="42">
        <v>0</v>
      </c>
      <c r="T1150" s="42">
        <v>0</v>
      </c>
      <c r="U1150" s="42">
        <v>2709.19</v>
      </c>
      <c r="V1150" s="42"/>
      <c r="W1150" s="42"/>
    </row>
    <row r="1151" spans="1:23">
      <c r="A1151" s="39">
        <v>42935</v>
      </c>
      <c r="B1151" s="42" t="s">
        <v>34</v>
      </c>
      <c r="C1151" s="42">
        <v>0</v>
      </c>
      <c r="D1151" s="42">
        <v>0</v>
      </c>
      <c r="E1151" s="42">
        <v>2221.61</v>
      </c>
      <c r="F1151" s="42">
        <v>26.97</v>
      </c>
      <c r="G1151" s="42">
        <v>0</v>
      </c>
      <c r="H1151" s="42">
        <v>0</v>
      </c>
      <c r="I1151" s="42">
        <v>0.49047876316776645</v>
      </c>
      <c r="J1151" s="42">
        <v>0</v>
      </c>
      <c r="K1151" s="42">
        <v>0</v>
      </c>
      <c r="L1151" s="42">
        <v>0.4782468998476424</v>
      </c>
      <c r="M1151" s="42">
        <v>0</v>
      </c>
      <c r="N1151" s="42">
        <v>0</v>
      </c>
      <c r="O1151" s="42">
        <v>2.497061403498392</v>
      </c>
      <c r="P1151" s="42">
        <v>0</v>
      </c>
      <c r="Q1151" s="42">
        <v>0</v>
      </c>
      <c r="R1151" s="42">
        <v>1.2231863320124443E-2</v>
      </c>
      <c r="S1151" s="42">
        <v>0</v>
      </c>
      <c r="T1151" s="42">
        <v>0</v>
      </c>
      <c r="U1151" s="42">
        <v>2709.21</v>
      </c>
      <c r="V1151" s="42"/>
      <c r="W1151" s="42"/>
    </row>
    <row r="1152" spans="1:23">
      <c r="A1152" s="39">
        <v>42936</v>
      </c>
      <c r="B1152" s="42" t="s">
        <v>34</v>
      </c>
      <c r="C1152" s="42">
        <v>0</v>
      </c>
      <c r="D1152" s="42">
        <v>0</v>
      </c>
      <c r="E1152" s="42">
        <v>2221.5700000000002</v>
      </c>
      <c r="F1152" s="42">
        <v>27.02</v>
      </c>
      <c r="G1152" s="42">
        <v>0</v>
      </c>
      <c r="H1152" s="42">
        <v>0</v>
      </c>
      <c r="I1152" s="42">
        <v>0.49047876316776645</v>
      </c>
      <c r="J1152" s="42">
        <v>0</v>
      </c>
      <c r="K1152" s="42">
        <v>0</v>
      </c>
      <c r="L1152" s="42">
        <v>0.4782468998476424</v>
      </c>
      <c r="M1152" s="42">
        <v>0</v>
      </c>
      <c r="N1152" s="42">
        <v>0</v>
      </c>
      <c r="O1152" s="42">
        <v>2.497061403498392</v>
      </c>
      <c r="P1152" s="42">
        <v>0</v>
      </c>
      <c r="Q1152" s="42">
        <v>0</v>
      </c>
      <c r="R1152" s="42">
        <v>1.2231863320124443E-2</v>
      </c>
      <c r="S1152" s="42">
        <v>0</v>
      </c>
      <c r="T1152" s="42">
        <v>0</v>
      </c>
      <c r="U1152" s="42">
        <v>2709.23</v>
      </c>
      <c r="V1152" s="42"/>
      <c r="W1152" s="42"/>
    </row>
    <row r="1153" spans="1:23">
      <c r="A1153" s="39">
        <v>42937</v>
      </c>
      <c r="B1153" s="42" t="s">
        <v>34</v>
      </c>
      <c r="C1153" s="42">
        <v>0</v>
      </c>
      <c r="D1153" s="42">
        <v>0</v>
      </c>
      <c r="E1153" s="42">
        <v>2221.48</v>
      </c>
      <c r="F1153" s="42">
        <v>26.95</v>
      </c>
      <c r="G1153" s="42">
        <v>0</v>
      </c>
      <c r="H1153" s="42">
        <v>0</v>
      </c>
      <c r="I1153" s="42">
        <v>0.49047876316776645</v>
      </c>
      <c r="J1153" s="42">
        <v>0</v>
      </c>
      <c r="K1153" s="42">
        <v>0</v>
      </c>
      <c r="L1153" s="42">
        <v>0.4782468998476424</v>
      </c>
      <c r="M1153" s="42">
        <v>0</v>
      </c>
      <c r="N1153" s="42">
        <v>0</v>
      </c>
      <c r="O1153" s="42">
        <v>2.497061403498392</v>
      </c>
      <c r="P1153" s="42">
        <v>0</v>
      </c>
      <c r="Q1153" s="42">
        <v>0</v>
      </c>
      <c r="R1153" s="42">
        <v>1.2231863320124443E-2</v>
      </c>
      <c r="S1153" s="42">
        <v>0</v>
      </c>
      <c r="T1153" s="42">
        <v>0</v>
      </c>
      <c r="U1153" s="42">
        <v>2709.22</v>
      </c>
      <c r="V1153" s="42"/>
      <c r="W1153" s="42"/>
    </row>
    <row r="1154" spans="1:23">
      <c r="A1154" s="39">
        <v>42938</v>
      </c>
      <c r="B1154" s="42" t="s">
        <v>34</v>
      </c>
      <c r="C1154" s="42">
        <v>0</v>
      </c>
      <c r="D1154" s="42">
        <v>0</v>
      </c>
      <c r="E1154" s="42">
        <v>2221.5100000000002</v>
      </c>
      <c r="F1154" s="42">
        <v>27.55</v>
      </c>
      <c r="G1154" s="42">
        <v>0</v>
      </c>
      <c r="H1154" s="42">
        <v>0</v>
      </c>
      <c r="I1154" s="42">
        <v>0.49047876316776645</v>
      </c>
      <c r="J1154" s="42">
        <v>0</v>
      </c>
      <c r="K1154" s="42">
        <v>0</v>
      </c>
      <c r="L1154" s="42">
        <v>0.4782468998476424</v>
      </c>
      <c r="M1154" s="42">
        <v>0</v>
      </c>
      <c r="N1154" s="42">
        <v>0</v>
      </c>
      <c r="O1154" s="42">
        <v>2.497061403498392</v>
      </c>
      <c r="P1154" s="42">
        <v>0</v>
      </c>
      <c r="Q1154" s="42">
        <v>0</v>
      </c>
      <c r="R1154" s="42">
        <v>1.2231863320124443E-2</v>
      </c>
      <c r="S1154" s="42">
        <v>0</v>
      </c>
      <c r="T1154" s="42">
        <v>0</v>
      </c>
      <c r="U1154" s="42">
        <v>2709.25</v>
      </c>
      <c r="V1154" s="42"/>
      <c r="W1154" s="42"/>
    </row>
    <row r="1155" spans="1:23">
      <c r="A1155" s="39">
        <v>42939</v>
      </c>
      <c r="B1155" s="42" t="s">
        <v>34</v>
      </c>
      <c r="C1155" s="42">
        <v>0</v>
      </c>
      <c r="D1155" s="42">
        <v>0</v>
      </c>
      <c r="E1155" s="42">
        <v>2221.58</v>
      </c>
      <c r="F1155" s="42">
        <v>27.89</v>
      </c>
      <c r="G1155" s="42">
        <v>0</v>
      </c>
      <c r="H1155" s="42">
        <v>0</v>
      </c>
      <c r="I1155" s="42">
        <v>0.49047876316776645</v>
      </c>
      <c r="J1155" s="42">
        <v>0</v>
      </c>
      <c r="K1155" s="42">
        <v>0</v>
      </c>
      <c r="L1155" s="42">
        <v>0.4782468998476424</v>
      </c>
      <c r="M1155" s="42">
        <v>0</v>
      </c>
      <c r="N1155" s="42">
        <v>0</v>
      </c>
      <c r="O1155" s="42">
        <v>2.497061403498392</v>
      </c>
      <c r="P1155" s="42">
        <v>0</v>
      </c>
      <c r="Q1155" s="42">
        <v>0</v>
      </c>
      <c r="R1155" s="42">
        <v>1.2231863320124443E-2</v>
      </c>
      <c r="S1155" s="42">
        <v>0</v>
      </c>
      <c r="T1155" s="42">
        <v>0</v>
      </c>
      <c r="U1155" s="42">
        <v>2709.24</v>
      </c>
      <c r="V1155" s="42"/>
      <c r="W1155" s="42"/>
    </row>
    <row r="1156" spans="1:23">
      <c r="A1156" s="39">
        <v>42940</v>
      </c>
      <c r="B1156" s="42" t="s">
        <v>34</v>
      </c>
      <c r="C1156" s="42">
        <v>0</v>
      </c>
      <c r="D1156" s="42">
        <v>0</v>
      </c>
      <c r="E1156" s="42">
        <v>2221.5300000000002</v>
      </c>
      <c r="F1156" s="42">
        <v>27.93</v>
      </c>
      <c r="G1156" s="42">
        <v>0</v>
      </c>
      <c r="H1156" s="42">
        <v>0</v>
      </c>
      <c r="I1156" s="42">
        <v>0.49047876316776645</v>
      </c>
      <c r="J1156" s="42">
        <v>0</v>
      </c>
      <c r="K1156" s="42">
        <v>0</v>
      </c>
      <c r="L1156" s="42">
        <v>0.4782468998476424</v>
      </c>
      <c r="M1156" s="42">
        <v>0</v>
      </c>
      <c r="N1156" s="42">
        <v>0</v>
      </c>
      <c r="O1156" s="42">
        <v>2.497061403498392</v>
      </c>
      <c r="P1156" s="42">
        <v>0</v>
      </c>
      <c r="Q1156" s="42">
        <v>0</v>
      </c>
      <c r="R1156" s="42">
        <v>1.2231863320124443E-2</v>
      </c>
      <c r="S1156" s="42">
        <v>0</v>
      </c>
      <c r="T1156" s="42">
        <v>0</v>
      </c>
      <c r="U1156" s="42">
        <v>2709.25</v>
      </c>
      <c r="V1156" s="42"/>
      <c r="W1156" s="42"/>
    </row>
    <row r="1157" spans="1:23">
      <c r="A1157" s="39">
        <v>42941</v>
      </c>
      <c r="B1157" s="42" t="s">
        <v>34</v>
      </c>
      <c r="C1157" s="42">
        <v>0</v>
      </c>
      <c r="D1157" s="42">
        <v>0</v>
      </c>
      <c r="E1157" s="42">
        <v>2221.48</v>
      </c>
      <c r="F1157" s="42">
        <v>27.42</v>
      </c>
      <c r="G1157" s="42">
        <v>0</v>
      </c>
      <c r="H1157" s="42">
        <v>0</v>
      </c>
      <c r="I1157" s="42">
        <v>0.49047876316776645</v>
      </c>
      <c r="J1157" s="42">
        <v>0</v>
      </c>
      <c r="K1157" s="42">
        <v>0</v>
      </c>
      <c r="L1157" s="42">
        <v>0.4782468998476424</v>
      </c>
      <c r="M1157" s="42">
        <v>0</v>
      </c>
      <c r="N1157" s="42">
        <v>0</v>
      </c>
      <c r="O1157" s="42">
        <v>2.497061403498392</v>
      </c>
      <c r="P1157" s="42">
        <v>0</v>
      </c>
      <c r="Q1157" s="42">
        <v>0</v>
      </c>
      <c r="R1157" s="42">
        <v>1.2231863320124443E-2</v>
      </c>
      <c r="S1157" s="42">
        <v>0</v>
      </c>
      <c r="T1157" s="42">
        <v>0</v>
      </c>
      <c r="U1157" s="42">
        <v>2709.24</v>
      </c>
      <c r="V1157" s="42"/>
      <c r="W1157" s="42"/>
    </row>
    <row r="1158" spans="1:23">
      <c r="A1158" s="39">
        <v>42942</v>
      </c>
      <c r="B1158" s="42" t="s">
        <v>34</v>
      </c>
      <c r="C1158" s="42">
        <v>0</v>
      </c>
      <c r="D1158" s="42">
        <v>0</v>
      </c>
      <c r="E1158" s="42">
        <v>2221.42</v>
      </c>
      <c r="F1158" s="42">
        <v>27.41</v>
      </c>
      <c r="G1158" s="42">
        <v>0</v>
      </c>
      <c r="H1158" s="42">
        <v>0</v>
      </c>
      <c r="I1158" s="42">
        <v>0.49047876316776645</v>
      </c>
      <c r="J1158" s="42">
        <v>0</v>
      </c>
      <c r="K1158" s="42">
        <v>0</v>
      </c>
      <c r="L1158" s="42">
        <v>0.4782468998476424</v>
      </c>
      <c r="M1158" s="42">
        <v>0</v>
      </c>
      <c r="N1158" s="42">
        <v>0</v>
      </c>
      <c r="O1158" s="42">
        <v>2.497061403498392</v>
      </c>
      <c r="P1158" s="42">
        <v>0</v>
      </c>
      <c r="Q1158" s="42">
        <v>0</v>
      </c>
      <c r="R1158" s="42">
        <v>1.2231863320124443E-2</v>
      </c>
      <c r="S1158" s="42">
        <v>0</v>
      </c>
      <c r="T1158" s="42">
        <v>0</v>
      </c>
      <c r="U1158" s="42">
        <v>2709.24</v>
      </c>
      <c r="V1158" s="42"/>
      <c r="W1158" s="42"/>
    </row>
    <row r="1159" spans="1:23">
      <c r="A1159" s="39">
        <v>42943</v>
      </c>
      <c r="B1159" s="42" t="s">
        <v>34</v>
      </c>
      <c r="C1159" s="42">
        <v>0</v>
      </c>
      <c r="D1159" s="42">
        <v>0</v>
      </c>
      <c r="E1159" s="42">
        <v>2221.37</v>
      </c>
      <c r="F1159" s="42">
        <v>27.14</v>
      </c>
      <c r="G1159" s="42">
        <v>0</v>
      </c>
      <c r="H1159" s="42">
        <v>0</v>
      </c>
      <c r="I1159" s="42">
        <v>0.49047876316776645</v>
      </c>
      <c r="J1159" s="42">
        <v>0</v>
      </c>
      <c r="K1159" s="42">
        <v>0</v>
      </c>
      <c r="L1159" s="42">
        <v>0.4782468998476424</v>
      </c>
      <c r="M1159" s="42">
        <v>0</v>
      </c>
      <c r="N1159" s="42">
        <v>0</v>
      </c>
      <c r="O1159" s="42">
        <v>2.497061403498392</v>
      </c>
      <c r="P1159" s="42">
        <v>0</v>
      </c>
      <c r="Q1159" s="42">
        <v>0</v>
      </c>
      <c r="R1159" s="42">
        <v>1.2231863320124443E-2</v>
      </c>
      <c r="S1159" s="42">
        <v>0</v>
      </c>
      <c r="T1159" s="42">
        <v>0</v>
      </c>
      <c r="U1159" s="42">
        <v>2709.23</v>
      </c>
      <c r="V1159" s="42"/>
      <c r="W1159" s="42"/>
    </row>
    <row r="1160" spans="1:23">
      <c r="A1160" s="39">
        <v>42944</v>
      </c>
      <c r="B1160" s="42" t="s">
        <v>34</v>
      </c>
      <c r="C1160" s="42">
        <v>0</v>
      </c>
      <c r="D1160" s="42">
        <v>0</v>
      </c>
      <c r="E1160" s="42">
        <v>2221.39</v>
      </c>
      <c r="F1160" s="42">
        <v>27.62</v>
      </c>
      <c r="G1160" s="42">
        <v>0</v>
      </c>
      <c r="H1160" s="42">
        <v>0</v>
      </c>
      <c r="I1160" s="42">
        <v>0.49047876316776645</v>
      </c>
      <c r="J1160" s="42">
        <v>0</v>
      </c>
      <c r="K1160" s="42">
        <v>0</v>
      </c>
      <c r="L1160" s="42">
        <v>0.4782468998476424</v>
      </c>
      <c r="M1160" s="42">
        <v>0</v>
      </c>
      <c r="N1160" s="42">
        <v>0</v>
      </c>
      <c r="O1160" s="42">
        <v>2.497061403498392</v>
      </c>
      <c r="P1160" s="42">
        <v>0</v>
      </c>
      <c r="Q1160" s="42">
        <v>0</v>
      </c>
      <c r="R1160" s="42">
        <v>1.2231863320124443E-2</v>
      </c>
      <c r="S1160" s="42">
        <v>0</v>
      </c>
      <c r="T1160" s="42">
        <v>0</v>
      </c>
      <c r="U1160" s="42">
        <v>2709.23</v>
      </c>
      <c r="V1160" s="42"/>
      <c r="W1160" s="42"/>
    </row>
    <row r="1161" spans="1:23">
      <c r="A1161" s="39">
        <v>42945</v>
      </c>
      <c r="B1161" s="42" t="s">
        <v>34</v>
      </c>
      <c r="C1161" s="42">
        <v>0</v>
      </c>
      <c r="D1161" s="42">
        <v>0</v>
      </c>
      <c r="E1161" s="42">
        <v>2221.41</v>
      </c>
      <c r="F1161" s="42">
        <v>28.08</v>
      </c>
      <c r="G1161" s="42">
        <v>0</v>
      </c>
      <c r="H1161" s="42">
        <v>0</v>
      </c>
      <c r="I1161" s="42">
        <v>0.49047876316776645</v>
      </c>
      <c r="J1161" s="42">
        <v>0</v>
      </c>
      <c r="K1161" s="42">
        <v>0</v>
      </c>
      <c r="L1161" s="42">
        <v>0.4782468998476424</v>
      </c>
      <c r="M1161" s="42">
        <v>0</v>
      </c>
      <c r="N1161" s="42">
        <v>0</v>
      </c>
      <c r="O1161" s="42">
        <v>2.497061403498392</v>
      </c>
      <c r="P1161" s="42">
        <v>0</v>
      </c>
      <c r="Q1161" s="42">
        <v>0</v>
      </c>
      <c r="R1161" s="42">
        <v>1.2231863320124443E-2</v>
      </c>
      <c r="S1161" s="42">
        <v>0</v>
      </c>
      <c r="T1161" s="42">
        <v>0</v>
      </c>
      <c r="U1161" s="42">
        <v>2709.24</v>
      </c>
      <c r="V1161" s="42"/>
      <c r="W1161" s="42"/>
    </row>
    <row r="1162" spans="1:23">
      <c r="A1162" s="39">
        <v>42946</v>
      </c>
      <c r="B1162" s="42" t="s">
        <v>34</v>
      </c>
      <c r="C1162" s="42">
        <v>0</v>
      </c>
      <c r="D1162" s="42">
        <v>0</v>
      </c>
      <c r="E1162" s="42">
        <v>2221.37</v>
      </c>
      <c r="F1162" s="42">
        <v>28.21</v>
      </c>
      <c r="G1162" s="42">
        <v>0</v>
      </c>
      <c r="H1162" s="42">
        <v>0</v>
      </c>
      <c r="I1162" s="42">
        <v>0.49047876316776645</v>
      </c>
      <c r="J1162" s="42">
        <v>0</v>
      </c>
      <c r="K1162" s="42">
        <v>0</v>
      </c>
      <c r="L1162" s="42">
        <v>0.4782468998476424</v>
      </c>
      <c r="M1162" s="42">
        <v>0</v>
      </c>
      <c r="N1162" s="42">
        <v>0</v>
      </c>
      <c r="O1162" s="42">
        <v>2.497061403498392</v>
      </c>
      <c r="P1162" s="42">
        <v>0</v>
      </c>
      <c r="Q1162" s="42">
        <v>0</v>
      </c>
      <c r="R1162" s="42">
        <v>1.2231863320124443E-2</v>
      </c>
      <c r="S1162" s="42">
        <v>0</v>
      </c>
      <c r="T1162" s="42">
        <v>0</v>
      </c>
      <c r="U1162" s="42">
        <v>2709.23</v>
      </c>
      <c r="V1162" s="42"/>
      <c r="W1162" s="42"/>
    </row>
    <row r="1163" spans="1:23">
      <c r="A1163" s="39">
        <v>42947</v>
      </c>
      <c r="B1163" s="42" t="s">
        <v>34</v>
      </c>
      <c r="C1163" s="42">
        <v>0</v>
      </c>
      <c r="D1163" s="42">
        <v>0</v>
      </c>
      <c r="E1163" s="42">
        <v>2221.38</v>
      </c>
      <c r="F1163" s="42">
        <v>28.37</v>
      </c>
      <c r="G1163" s="42">
        <v>0</v>
      </c>
      <c r="H1163" s="42">
        <v>0</v>
      </c>
      <c r="I1163" s="42">
        <v>0.49047876316776645</v>
      </c>
      <c r="J1163" s="42">
        <v>0</v>
      </c>
      <c r="K1163" s="42">
        <v>0</v>
      </c>
      <c r="L1163" s="42">
        <v>0.4782468998476424</v>
      </c>
      <c r="M1163" s="42">
        <v>0</v>
      </c>
      <c r="N1163" s="42">
        <v>0</v>
      </c>
      <c r="O1163" s="42">
        <v>2.497061403498392</v>
      </c>
      <c r="P1163" s="42">
        <v>0</v>
      </c>
      <c r="Q1163" s="42">
        <v>0</v>
      </c>
      <c r="R1163" s="42">
        <v>1.2231863320124443E-2</v>
      </c>
      <c r="S1163" s="42">
        <v>0</v>
      </c>
      <c r="T1163" s="42">
        <v>0</v>
      </c>
      <c r="U1163" s="42">
        <v>2709.23</v>
      </c>
      <c r="V1163" s="42"/>
      <c r="W1163" s="42"/>
    </row>
    <row r="1164" spans="1:23">
      <c r="A1164" s="39">
        <v>42948</v>
      </c>
      <c r="B1164" s="42" t="s">
        <v>34</v>
      </c>
      <c r="C1164" s="42">
        <v>0</v>
      </c>
      <c r="D1164" s="42">
        <v>0</v>
      </c>
      <c r="E1164" s="42">
        <v>2221.3000000000002</v>
      </c>
      <c r="F1164" s="42">
        <v>28.48</v>
      </c>
      <c r="G1164" s="42">
        <v>0</v>
      </c>
      <c r="H1164" s="42">
        <v>0</v>
      </c>
      <c r="I1164" s="42">
        <v>0.49047876316776645</v>
      </c>
      <c r="J1164" s="42">
        <v>0</v>
      </c>
      <c r="K1164" s="42">
        <v>0</v>
      </c>
      <c r="L1164" s="42">
        <v>0.4782468998476424</v>
      </c>
      <c r="M1164" s="42">
        <v>0</v>
      </c>
      <c r="N1164" s="42">
        <v>0</v>
      </c>
      <c r="O1164" s="42">
        <v>2.497061403498392</v>
      </c>
      <c r="P1164" s="42">
        <v>0</v>
      </c>
      <c r="Q1164" s="42">
        <v>0</v>
      </c>
      <c r="R1164" s="42">
        <v>1.2231863320124443E-2</v>
      </c>
      <c r="S1164" s="42">
        <v>0</v>
      </c>
      <c r="T1164" s="42">
        <v>0</v>
      </c>
      <c r="U1164" s="42">
        <v>2709.24</v>
      </c>
      <c r="V1164" s="42"/>
      <c r="W1164" s="42"/>
    </row>
    <row r="1165" spans="1:23">
      <c r="A1165" s="39">
        <v>42949</v>
      </c>
      <c r="B1165" s="42" t="s">
        <v>34</v>
      </c>
      <c r="C1165" s="42">
        <v>0</v>
      </c>
      <c r="D1165" s="42">
        <v>0</v>
      </c>
      <c r="E1165" s="42">
        <v>2221.2600000000002</v>
      </c>
      <c r="F1165" s="42">
        <v>28.36</v>
      </c>
      <c r="G1165" s="42">
        <v>0</v>
      </c>
      <c r="H1165" s="42">
        <v>0</v>
      </c>
      <c r="I1165" s="42">
        <v>0.49047876316776645</v>
      </c>
      <c r="J1165" s="42">
        <v>0</v>
      </c>
      <c r="K1165" s="42">
        <v>0</v>
      </c>
      <c r="L1165" s="42">
        <v>0.4782468998476424</v>
      </c>
      <c r="M1165" s="42">
        <v>0</v>
      </c>
      <c r="N1165" s="42">
        <v>0</v>
      </c>
      <c r="O1165" s="42">
        <v>2.497061403498392</v>
      </c>
      <c r="P1165" s="42">
        <v>0</v>
      </c>
      <c r="Q1165" s="42">
        <v>0</v>
      </c>
      <c r="R1165" s="42">
        <v>1.2231863320124443E-2</v>
      </c>
      <c r="S1165" s="42">
        <v>0</v>
      </c>
      <c r="T1165" s="42">
        <v>0</v>
      </c>
      <c r="U1165" s="42">
        <v>2709.25</v>
      </c>
      <c r="V1165" s="42"/>
      <c r="W1165" s="42"/>
    </row>
    <row r="1166" spans="1:23">
      <c r="A1166" s="39">
        <v>42950</v>
      </c>
      <c r="B1166" s="42" t="s">
        <v>34</v>
      </c>
      <c r="C1166" s="42">
        <v>0</v>
      </c>
      <c r="D1166" s="42">
        <v>0</v>
      </c>
      <c r="E1166" s="42">
        <v>2221.27</v>
      </c>
      <c r="F1166" s="42">
        <v>28.57</v>
      </c>
      <c r="G1166" s="42">
        <v>0</v>
      </c>
      <c r="H1166" s="42">
        <v>0</v>
      </c>
      <c r="I1166" s="42">
        <v>0.49047876316776645</v>
      </c>
      <c r="J1166" s="42">
        <v>0</v>
      </c>
      <c r="K1166" s="42">
        <v>0</v>
      </c>
      <c r="L1166" s="42">
        <v>0.4782468998476424</v>
      </c>
      <c r="M1166" s="42">
        <v>0</v>
      </c>
      <c r="N1166" s="42">
        <v>0</v>
      </c>
      <c r="O1166" s="42">
        <v>2.497061403498392</v>
      </c>
      <c r="P1166" s="42">
        <v>0</v>
      </c>
      <c r="Q1166" s="42">
        <v>0</v>
      </c>
      <c r="R1166" s="42">
        <v>1.2231863320124443E-2</v>
      </c>
      <c r="S1166" s="42">
        <v>0</v>
      </c>
      <c r="T1166" s="42">
        <v>0</v>
      </c>
      <c r="U1166" s="42">
        <v>2709.23</v>
      </c>
      <c r="V1166" s="42"/>
      <c r="W1166" s="42"/>
    </row>
    <row r="1167" spans="1:23">
      <c r="A1167" s="39">
        <v>42951</v>
      </c>
      <c r="B1167" s="42" t="s">
        <v>34</v>
      </c>
      <c r="C1167" s="42">
        <v>0</v>
      </c>
      <c r="D1167" s="42">
        <v>0</v>
      </c>
      <c r="E1167" s="42">
        <v>2221.27</v>
      </c>
      <c r="F1167" s="42">
        <v>28.37</v>
      </c>
      <c r="G1167" s="42">
        <v>0</v>
      </c>
      <c r="H1167" s="42">
        <v>0</v>
      </c>
      <c r="I1167" s="42">
        <v>0.49047876316776645</v>
      </c>
      <c r="J1167" s="42">
        <v>0</v>
      </c>
      <c r="K1167" s="42">
        <v>0</v>
      </c>
      <c r="L1167" s="42">
        <v>0.4782468998476424</v>
      </c>
      <c r="M1167" s="42">
        <v>0</v>
      </c>
      <c r="N1167" s="42">
        <v>0</v>
      </c>
      <c r="O1167" s="42">
        <v>2.497061403498392</v>
      </c>
      <c r="P1167" s="42">
        <v>0</v>
      </c>
      <c r="Q1167" s="42">
        <v>0</v>
      </c>
      <c r="R1167" s="42">
        <v>1.2231863320124443E-2</v>
      </c>
      <c r="S1167" s="42">
        <v>0</v>
      </c>
      <c r="T1167" s="42">
        <v>0</v>
      </c>
      <c r="U1167" s="42">
        <v>2709.2</v>
      </c>
      <c r="V1167" s="42"/>
      <c r="W1167" s="42"/>
    </row>
    <row r="1168" spans="1:23">
      <c r="A1168" s="39">
        <v>42952</v>
      </c>
      <c r="B1168" s="42" t="s">
        <v>34</v>
      </c>
      <c r="C1168" s="42">
        <v>0</v>
      </c>
      <c r="D1168" s="42">
        <v>0</v>
      </c>
      <c r="E1168" s="42">
        <v>2221.1799999999998</v>
      </c>
      <c r="F1168" s="42">
        <v>27.87</v>
      </c>
      <c r="G1168" s="42">
        <v>0</v>
      </c>
      <c r="H1168" s="42">
        <v>0</v>
      </c>
      <c r="I1168" s="42">
        <v>0.49047876316776645</v>
      </c>
      <c r="J1168" s="42">
        <v>0</v>
      </c>
      <c r="K1168" s="42">
        <v>0</v>
      </c>
      <c r="L1168" s="42">
        <v>0.4782468998476424</v>
      </c>
      <c r="M1168" s="42">
        <v>0</v>
      </c>
      <c r="N1168" s="42">
        <v>0</v>
      </c>
      <c r="O1168" s="42">
        <v>2.497061403498392</v>
      </c>
      <c r="P1168" s="42">
        <v>0</v>
      </c>
      <c r="Q1168" s="42">
        <v>0</v>
      </c>
      <c r="R1168" s="42">
        <v>1.2231863320124443E-2</v>
      </c>
      <c r="S1168" s="42">
        <v>0</v>
      </c>
      <c r="T1168" s="42">
        <v>0</v>
      </c>
      <c r="U1168" s="42">
        <v>2709.2</v>
      </c>
      <c r="V1168" s="42"/>
      <c r="W1168" s="42"/>
    </row>
    <row r="1169" spans="1:23">
      <c r="A1169" s="39">
        <v>42953</v>
      </c>
      <c r="B1169" s="42" t="s">
        <v>34</v>
      </c>
      <c r="C1169" s="42">
        <v>0</v>
      </c>
      <c r="D1169" s="42">
        <v>0</v>
      </c>
      <c r="E1169" s="42">
        <v>2221.25</v>
      </c>
      <c r="F1169" s="42">
        <v>27.99</v>
      </c>
      <c r="G1169" s="42">
        <v>0</v>
      </c>
      <c r="H1169" s="42">
        <v>0</v>
      </c>
      <c r="I1169" s="42">
        <v>0.49047876316776645</v>
      </c>
      <c r="J1169" s="42">
        <v>0</v>
      </c>
      <c r="K1169" s="42">
        <v>0</v>
      </c>
      <c r="L1169" s="42">
        <v>0.4782468998476424</v>
      </c>
      <c r="M1169" s="42">
        <v>0</v>
      </c>
      <c r="N1169" s="42">
        <v>0</v>
      </c>
      <c r="O1169" s="42">
        <v>2.497061403498392</v>
      </c>
      <c r="P1169" s="42">
        <v>0</v>
      </c>
      <c r="Q1169" s="42">
        <v>0</v>
      </c>
      <c r="R1169" s="42">
        <v>1.2231863320124443E-2</v>
      </c>
      <c r="S1169" s="42">
        <v>0</v>
      </c>
      <c r="T1169" s="42">
        <v>0</v>
      </c>
      <c r="U1169" s="42">
        <v>2709.18</v>
      </c>
      <c r="V1169" s="42"/>
      <c r="W1169" s="42"/>
    </row>
    <row r="1170" spans="1:23">
      <c r="A1170" s="39">
        <v>42954</v>
      </c>
      <c r="B1170" s="42" t="s">
        <v>34</v>
      </c>
      <c r="C1170" s="42">
        <v>0</v>
      </c>
      <c r="D1170" s="42">
        <v>0</v>
      </c>
      <c r="E1170" s="42">
        <v>2221.31</v>
      </c>
      <c r="F1170" s="42">
        <v>28.44</v>
      </c>
      <c r="G1170" s="42">
        <v>0</v>
      </c>
      <c r="H1170" s="42">
        <v>0</v>
      </c>
      <c r="I1170" s="42">
        <v>0.49047876316776645</v>
      </c>
      <c r="J1170" s="42">
        <v>0</v>
      </c>
      <c r="K1170" s="42">
        <v>0</v>
      </c>
      <c r="L1170" s="42">
        <v>0.4782468998476424</v>
      </c>
      <c r="M1170" s="42">
        <v>0</v>
      </c>
      <c r="N1170" s="42">
        <v>0</v>
      </c>
      <c r="O1170" s="42">
        <v>2.497061403498392</v>
      </c>
      <c r="P1170" s="42">
        <v>0</v>
      </c>
      <c r="Q1170" s="42">
        <v>0</v>
      </c>
      <c r="R1170" s="42">
        <v>1.2231863320124443E-2</v>
      </c>
      <c r="S1170" s="42">
        <v>0</v>
      </c>
      <c r="T1170" s="42">
        <v>0</v>
      </c>
      <c r="U1170" s="42">
        <v>2709.2</v>
      </c>
      <c r="V1170" s="42"/>
      <c r="W1170" s="42"/>
    </row>
    <row r="1171" spans="1:23">
      <c r="A1171" s="39">
        <v>42955</v>
      </c>
      <c r="B1171" s="42" t="s">
        <v>34</v>
      </c>
      <c r="C1171" s="42">
        <v>0</v>
      </c>
      <c r="D1171" s="42">
        <v>0</v>
      </c>
      <c r="E1171" s="42">
        <v>2221.25</v>
      </c>
      <c r="F1171" s="42">
        <v>28.75</v>
      </c>
      <c r="G1171" s="42">
        <v>0</v>
      </c>
      <c r="H1171" s="42">
        <v>0</v>
      </c>
      <c r="I1171" s="42">
        <v>0.49047876316776645</v>
      </c>
      <c r="J1171" s="42">
        <v>0</v>
      </c>
      <c r="K1171" s="42">
        <v>0</v>
      </c>
      <c r="L1171" s="42">
        <v>0.4782468998476424</v>
      </c>
      <c r="M1171" s="42">
        <v>0</v>
      </c>
      <c r="N1171" s="42">
        <v>0</v>
      </c>
      <c r="O1171" s="42">
        <v>2.497061403498392</v>
      </c>
      <c r="P1171" s="42">
        <v>0</v>
      </c>
      <c r="Q1171" s="42">
        <v>0</v>
      </c>
      <c r="R1171" s="42">
        <v>1.2231863320124443E-2</v>
      </c>
      <c r="S1171" s="42">
        <v>0</v>
      </c>
      <c r="T1171" s="42">
        <v>0</v>
      </c>
      <c r="U1171" s="42">
        <v>2709.18</v>
      </c>
      <c r="V1171" s="42"/>
      <c r="W1171" s="42"/>
    </row>
    <row r="1172" spans="1:23">
      <c r="A1172" s="39">
        <v>42956</v>
      </c>
      <c r="B1172" s="42" t="s">
        <v>34</v>
      </c>
      <c r="C1172" s="42">
        <v>0</v>
      </c>
      <c r="D1172" s="42">
        <v>0</v>
      </c>
      <c r="E1172" s="42">
        <v>2221.2399999999998</v>
      </c>
      <c r="F1172" s="42">
        <v>28.6</v>
      </c>
      <c r="G1172" s="42">
        <v>0</v>
      </c>
      <c r="H1172" s="42">
        <v>0</v>
      </c>
      <c r="I1172" s="42">
        <v>0.49047876316776645</v>
      </c>
      <c r="J1172" s="42">
        <v>0</v>
      </c>
      <c r="K1172" s="42">
        <v>0</v>
      </c>
      <c r="L1172" s="42">
        <v>0.4782468998476424</v>
      </c>
      <c r="M1172" s="42">
        <v>0</v>
      </c>
      <c r="N1172" s="42">
        <v>0</v>
      </c>
      <c r="O1172" s="42">
        <v>2.497061403498392</v>
      </c>
      <c r="P1172" s="42">
        <v>0</v>
      </c>
      <c r="Q1172" s="42">
        <v>0</v>
      </c>
      <c r="R1172" s="42">
        <v>1.2231863320124443E-2</v>
      </c>
      <c r="S1172" s="42">
        <v>0</v>
      </c>
      <c r="T1172" s="42">
        <v>0</v>
      </c>
      <c r="U1172" s="42">
        <v>2709.15</v>
      </c>
      <c r="V1172" s="42"/>
      <c r="W1172" s="42"/>
    </row>
    <row r="1173" spans="1:23">
      <c r="A1173" s="39">
        <v>42957</v>
      </c>
      <c r="B1173" s="42" t="s">
        <v>34</v>
      </c>
      <c r="C1173" s="42">
        <v>0</v>
      </c>
      <c r="D1173" s="42">
        <v>0</v>
      </c>
      <c r="E1173" s="42">
        <v>2221.1999999999998</v>
      </c>
      <c r="F1173" s="42">
        <v>28.57</v>
      </c>
      <c r="G1173" s="42">
        <v>0</v>
      </c>
      <c r="H1173" s="42">
        <v>0</v>
      </c>
      <c r="I1173" s="42">
        <v>0.49047876316776645</v>
      </c>
      <c r="J1173" s="42">
        <v>0</v>
      </c>
      <c r="K1173" s="42">
        <v>0</v>
      </c>
      <c r="L1173" s="42">
        <v>0.4782468998476424</v>
      </c>
      <c r="M1173" s="42">
        <v>0</v>
      </c>
      <c r="N1173" s="42">
        <v>0</v>
      </c>
      <c r="O1173" s="42">
        <v>2.497061403498392</v>
      </c>
      <c r="P1173" s="42">
        <v>0</v>
      </c>
      <c r="Q1173" s="42">
        <v>0</v>
      </c>
      <c r="R1173" s="42">
        <v>1.2231863320124443E-2</v>
      </c>
      <c r="S1173" s="42">
        <v>0</v>
      </c>
      <c r="T1173" s="42">
        <v>0</v>
      </c>
      <c r="U1173" s="42">
        <v>2709.19</v>
      </c>
      <c r="V1173" s="42"/>
      <c r="W1173" s="42"/>
    </row>
    <row r="1174" spans="1:23">
      <c r="A1174" s="39">
        <v>42958</v>
      </c>
      <c r="B1174" s="42" t="s">
        <v>34</v>
      </c>
      <c r="C1174" s="42">
        <v>0</v>
      </c>
      <c r="D1174" s="42">
        <v>0</v>
      </c>
      <c r="E1174" s="42">
        <v>2221.19</v>
      </c>
      <c r="F1174" s="42">
        <v>28.79</v>
      </c>
      <c r="G1174" s="42">
        <v>0</v>
      </c>
      <c r="H1174" s="42">
        <v>0</v>
      </c>
      <c r="I1174" s="42">
        <v>0.49047876316776645</v>
      </c>
      <c r="J1174" s="42">
        <v>0</v>
      </c>
      <c r="K1174" s="42">
        <v>0</v>
      </c>
      <c r="L1174" s="42">
        <v>0.4782468998476424</v>
      </c>
      <c r="M1174" s="42">
        <v>0</v>
      </c>
      <c r="N1174" s="42">
        <v>0</v>
      </c>
      <c r="O1174" s="42">
        <v>2.497061403498392</v>
      </c>
      <c r="P1174" s="42">
        <v>0</v>
      </c>
      <c r="Q1174" s="42">
        <v>0</v>
      </c>
      <c r="R1174" s="42">
        <v>1.2231863320124443E-2</v>
      </c>
      <c r="S1174" s="42">
        <v>0</v>
      </c>
      <c r="T1174" s="42">
        <v>0</v>
      </c>
      <c r="U1174" s="42">
        <v>2709.16</v>
      </c>
      <c r="V1174" s="42"/>
      <c r="W1174" s="42"/>
    </row>
    <row r="1175" spans="1:23">
      <c r="A1175" s="39">
        <v>42959</v>
      </c>
      <c r="B1175" s="42" t="s">
        <v>34</v>
      </c>
      <c r="C1175" s="42">
        <v>0</v>
      </c>
      <c r="D1175" s="42">
        <v>0</v>
      </c>
      <c r="E1175" s="42">
        <v>2221.12</v>
      </c>
      <c r="F1175" s="42">
        <v>28.68</v>
      </c>
      <c r="G1175" s="42">
        <v>0</v>
      </c>
      <c r="H1175" s="42">
        <v>0</v>
      </c>
      <c r="I1175" s="42">
        <v>0.49047876316776645</v>
      </c>
      <c r="J1175" s="42">
        <v>0</v>
      </c>
      <c r="K1175" s="42">
        <v>0</v>
      </c>
      <c r="L1175" s="42">
        <v>0.4782468998476424</v>
      </c>
      <c r="M1175" s="42">
        <v>0</v>
      </c>
      <c r="N1175" s="42">
        <v>0</v>
      </c>
      <c r="O1175" s="42">
        <v>2.497061403498392</v>
      </c>
      <c r="P1175" s="42">
        <v>0</v>
      </c>
      <c r="Q1175" s="42">
        <v>0</v>
      </c>
      <c r="R1175" s="42">
        <v>1.2231863320124443E-2</v>
      </c>
      <c r="S1175" s="42">
        <v>0</v>
      </c>
      <c r="T1175" s="42">
        <v>0</v>
      </c>
      <c r="U1175" s="42">
        <v>2709.16</v>
      </c>
      <c r="V1175" s="42"/>
      <c r="W1175" s="42"/>
    </row>
    <row r="1176" spans="1:23">
      <c r="A1176" s="39">
        <v>42960</v>
      </c>
      <c r="B1176" s="42" t="s">
        <v>34</v>
      </c>
      <c r="C1176" s="42">
        <v>0</v>
      </c>
      <c r="D1176" s="42">
        <v>0</v>
      </c>
      <c r="E1176" s="42">
        <v>2221.02</v>
      </c>
      <c r="F1176" s="42">
        <v>28.38</v>
      </c>
      <c r="G1176" s="42">
        <v>0</v>
      </c>
      <c r="H1176" s="42">
        <v>0</v>
      </c>
      <c r="I1176" s="42">
        <v>0.49047876316776645</v>
      </c>
      <c r="J1176" s="42">
        <v>0</v>
      </c>
      <c r="K1176" s="42">
        <v>0</v>
      </c>
      <c r="L1176" s="42">
        <v>0.4782468998476424</v>
      </c>
      <c r="M1176" s="42">
        <v>0</v>
      </c>
      <c r="N1176" s="42">
        <v>0</v>
      </c>
      <c r="O1176" s="42">
        <v>2.497061403498392</v>
      </c>
      <c r="P1176" s="42">
        <v>0</v>
      </c>
      <c r="Q1176" s="42">
        <v>0</v>
      </c>
      <c r="R1176" s="42">
        <v>1.2231863320124443E-2</v>
      </c>
      <c r="S1176" s="42">
        <v>0</v>
      </c>
      <c r="T1176" s="42">
        <v>0</v>
      </c>
      <c r="U1176" s="42">
        <v>2709.14</v>
      </c>
      <c r="V1176" s="42"/>
      <c r="W1176" s="42"/>
    </row>
    <row r="1177" spans="1:23">
      <c r="A1177" s="39">
        <v>42961</v>
      </c>
      <c r="B1177" s="42" t="s">
        <v>34</v>
      </c>
      <c r="C1177" s="42">
        <v>0</v>
      </c>
      <c r="D1177" s="42">
        <v>0</v>
      </c>
      <c r="E1177" s="42">
        <v>2221.04</v>
      </c>
      <c r="F1177" s="42">
        <v>28.34</v>
      </c>
      <c r="G1177" s="42">
        <v>0</v>
      </c>
      <c r="H1177" s="42">
        <v>0</v>
      </c>
      <c r="I1177" s="42">
        <v>0.49047876316776645</v>
      </c>
      <c r="J1177" s="42">
        <v>0</v>
      </c>
      <c r="K1177" s="42">
        <v>0</v>
      </c>
      <c r="L1177" s="42">
        <v>0.4782468998476424</v>
      </c>
      <c r="M1177" s="42">
        <v>0</v>
      </c>
      <c r="N1177" s="42">
        <v>0</v>
      </c>
      <c r="O1177" s="42">
        <v>2.497061403498392</v>
      </c>
      <c r="P1177" s="42">
        <v>0</v>
      </c>
      <c r="Q1177" s="42">
        <v>0</v>
      </c>
      <c r="R1177" s="42">
        <v>1.2231863320124443E-2</v>
      </c>
      <c r="S1177" s="42">
        <v>0</v>
      </c>
      <c r="T1177" s="42">
        <v>0</v>
      </c>
      <c r="U1177" s="42">
        <v>2709.11</v>
      </c>
      <c r="V1177" s="42"/>
      <c r="W1177" s="42"/>
    </row>
    <row r="1178" spans="1:23">
      <c r="A1178" s="39">
        <v>42962</v>
      </c>
      <c r="B1178" s="42" t="s">
        <v>34</v>
      </c>
      <c r="C1178" s="42">
        <v>0</v>
      </c>
      <c r="D1178" s="42">
        <v>0</v>
      </c>
      <c r="E1178" s="42">
        <v>2220.9299999999998</v>
      </c>
      <c r="F1178" s="42">
        <v>28.21</v>
      </c>
      <c r="G1178" s="42">
        <v>0</v>
      </c>
      <c r="H1178" s="42">
        <v>0</v>
      </c>
      <c r="I1178" s="42">
        <v>0.49047876316776645</v>
      </c>
      <c r="J1178" s="42">
        <v>0</v>
      </c>
      <c r="K1178" s="42">
        <v>0</v>
      </c>
      <c r="L1178" s="42">
        <v>0.4782468998476424</v>
      </c>
      <c r="M1178" s="42">
        <v>0</v>
      </c>
      <c r="N1178" s="42">
        <v>0</v>
      </c>
      <c r="O1178" s="42">
        <v>2.497061403498392</v>
      </c>
      <c r="P1178" s="42">
        <v>0</v>
      </c>
      <c r="Q1178" s="42">
        <v>0</v>
      </c>
      <c r="R1178" s="42">
        <v>1.2231863320124443E-2</v>
      </c>
      <c r="S1178" s="42">
        <v>0</v>
      </c>
      <c r="T1178" s="42">
        <v>0</v>
      </c>
      <c r="U1178" s="42">
        <v>2709.08</v>
      </c>
      <c r="V1178" s="42"/>
      <c r="W1178" s="42"/>
    </row>
    <row r="1179" spans="1:23">
      <c r="A1179" s="39">
        <v>42963</v>
      </c>
      <c r="B1179" s="42" t="s">
        <v>34</v>
      </c>
      <c r="C1179" s="42">
        <v>0</v>
      </c>
      <c r="D1179" s="42">
        <v>0</v>
      </c>
      <c r="E1179" s="42">
        <v>2220.85</v>
      </c>
      <c r="F1179" s="42">
        <v>27.83</v>
      </c>
      <c r="G1179" s="42">
        <v>0</v>
      </c>
      <c r="H1179" s="42">
        <v>0</v>
      </c>
      <c r="I1179" s="42">
        <v>0.49047876316776645</v>
      </c>
      <c r="J1179" s="42">
        <v>0</v>
      </c>
      <c r="K1179" s="42">
        <v>0</v>
      </c>
      <c r="L1179" s="42">
        <v>0.4782468998476424</v>
      </c>
      <c r="M1179" s="42">
        <v>0</v>
      </c>
      <c r="N1179" s="42">
        <v>0</v>
      </c>
      <c r="O1179" s="42">
        <v>2.497061403498392</v>
      </c>
      <c r="P1179" s="42">
        <v>0</v>
      </c>
      <c r="Q1179" s="42">
        <v>0</v>
      </c>
      <c r="R1179" s="42">
        <v>1.2231863320124443E-2</v>
      </c>
      <c r="S1179" s="42">
        <v>0</v>
      </c>
      <c r="T1179" s="42">
        <v>0</v>
      </c>
      <c r="U1179" s="42">
        <v>2709.06</v>
      </c>
      <c r="V1179" s="42"/>
      <c r="W1179" s="42"/>
    </row>
    <row r="1180" spans="1:23">
      <c r="A1180" s="39">
        <v>42964</v>
      </c>
      <c r="B1180" s="42" t="s">
        <v>34</v>
      </c>
      <c r="C1180" s="42">
        <v>0</v>
      </c>
      <c r="D1180" s="42">
        <v>0</v>
      </c>
      <c r="E1180" s="42">
        <v>2220.6</v>
      </c>
      <c r="F1180" s="42">
        <v>26.79</v>
      </c>
      <c r="G1180" s="42">
        <v>0</v>
      </c>
      <c r="H1180" s="42">
        <v>0</v>
      </c>
      <c r="I1180" s="42">
        <v>0.49047876316776645</v>
      </c>
      <c r="J1180" s="42">
        <v>0</v>
      </c>
      <c r="K1180" s="42">
        <v>0</v>
      </c>
      <c r="L1180" s="42">
        <v>0.4782468998476424</v>
      </c>
      <c r="M1180" s="42">
        <v>0</v>
      </c>
      <c r="N1180" s="42">
        <v>0</v>
      </c>
      <c r="O1180" s="42">
        <v>2.497061403498392</v>
      </c>
      <c r="P1180" s="42">
        <v>0</v>
      </c>
      <c r="Q1180" s="42">
        <v>0</v>
      </c>
      <c r="R1180" s="42">
        <v>1.2231863320124443E-2</v>
      </c>
      <c r="S1180" s="42">
        <v>0</v>
      </c>
      <c r="T1180" s="42">
        <v>0</v>
      </c>
      <c r="U1180" s="42">
        <v>2709.02</v>
      </c>
      <c r="V1180" s="42"/>
      <c r="W1180" s="42"/>
    </row>
    <row r="1181" spans="1:23">
      <c r="A1181" s="39">
        <v>42965</v>
      </c>
      <c r="B1181" s="42" t="s">
        <v>34</v>
      </c>
      <c r="C1181" s="42">
        <v>0</v>
      </c>
      <c r="D1181" s="42">
        <v>0</v>
      </c>
      <c r="E1181" s="42">
        <v>2220.5300000000002</v>
      </c>
      <c r="F1181" s="42">
        <v>27.06</v>
      </c>
      <c r="G1181" s="42">
        <v>0</v>
      </c>
      <c r="H1181" s="42">
        <v>0</v>
      </c>
      <c r="I1181" s="42">
        <v>0.49047876316776645</v>
      </c>
      <c r="J1181" s="42">
        <v>0</v>
      </c>
      <c r="K1181" s="42">
        <v>0</v>
      </c>
      <c r="L1181" s="42">
        <v>0.4782468998476424</v>
      </c>
      <c r="M1181" s="42">
        <v>0</v>
      </c>
      <c r="N1181" s="42">
        <v>0</v>
      </c>
      <c r="O1181" s="42">
        <v>2.497061403498392</v>
      </c>
      <c r="P1181" s="42">
        <v>0</v>
      </c>
      <c r="Q1181" s="42">
        <v>0</v>
      </c>
      <c r="R1181" s="42">
        <v>1.2231863320124443E-2</v>
      </c>
      <c r="S1181" s="42">
        <v>0</v>
      </c>
      <c r="T1181" s="42">
        <v>0</v>
      </c>
      <c r="U1181" s="42">
        <v>2709.01</v>
      </c>
      <c r="V1181" s="42"/>
      <c r="W1181" s="42"/>
    </row>
    <row r="1182" spans="1:23">
      <c r="A1182" s="39">
        <v>42966</v>
      </c>
      <c r="B1182" s="42" t="s">
        <v>34</v>
      </c>
      <c r="C1182" s="42">
        <v>0</v>
      </c>
      <c r="D1182" s="42">
        <v>0</v>
      </c>
      <c r="E1182" s="42">
        <v>2220.56</v>
      </c>
      <c r="F1182" s="42">
        <v>27.19</v>
      </c>
      <c r="G1182" s="42">
        <v>0</v>
      </c>
      <c r="H1182" s="42">
        <v>0</v>
      </c>
      <c r="I1182" s="42">
        <v>0.49047876316776645</v>
      </c>
      <c r="J1182" s="42">
        <v>0</v>
      </c>
      <c r="K1182" s="42">
        <v>0</v>
      </c>
      <c r="L1182" s="42">
        <v>0.4782468998476424</v>
      </c>
      <c r="M1182" s="42">
        <v>0</v>
      </c>
      <c r="N1182" s="42">
        <v>0</v>
      </c>
      <c r="O1182" s="42">
        <v>2.497061403498392</v>
      </c>
      <c r="P1182" s="42">
        <v>0</v>
      </c>
      <c r="Q1182" s="42">
        <v>0</v>
      </c>
      <c r="R1182" s="42">
        <v>1.2231863320124443E-2</v>
      </c>
      <c r="S1182" s="42">
        <v>0</v>
      </c>
      <c r="T1182" s="42">
        <v>0</v>
      </c>
      <c r="U1182" s="42">
        <v>2708.98</v>
      </c>
      <c r="V1182" s="42"/>
      <c r="W1182" s="42"/>
    </row>
    <row r="1183" spans="1:23">
      <c r="A1183" s="39">
        <v>42967</v>
      </c>
      <c r="B1183" s="42" t="s">
        <v>34</v>
      </c>
      <c r="C1183" s="42">
        <v>0</v>
      </c>
      <c r="D1183" s="42">
        <v>0</v>
      </c>
      <c r="E1183" s="42">
        <v>2220.5500000000002</v>
      </c>
      <c r="F1183" s="42">
        <v>27.92</v>
      </c>
      <c r="G1183" s="42">
        <v>0</v>
      </c>
      <c r="H1183" s="42">
        <v>0</v>
      </c>
      <c r="I1183" s="42">
        <v>0.49047876316776645</v>
      </c>
      <c r="J1183" s="42">
        <v>0</v>
      </c>
      <c r="K1183" s="42">
        <v>0</v>
      </c>
      <c r="L1183" s="42">
        <v>0.4782468998476424</v>
      </c>
      <c r="M1183" s="42">
        <v>0</v>
      </c>
      <c r="N1183" s="42">
        <v>0</v>
      </c>
      <c r="O1183" s="42">
        <v>2.497061403498392</v>
      </c>
      <c r="P1183" s="42">
        <v>0</v>
      </c>
      <c r="Q1183" s="42">
        <v>0</v>
      </c>
      <c r="R1183" s="42">
        <v>1.2231863320124443E-2</v>
      </c>
      <c r="S1183" s="42">
        <v>0</v>
      </c>
      <c r="T1183" s="42">
        <v>0</v>
      </c>
      <c r="U1183" s="42">
        <v>2708.97</v>
      </c>
      <c r="V1183" s="42"/>
      <c r="W1183" s="42"/>
    </row>
    <row r="1184" spans="1:23">
      <c r="A1184" s="39">
        <v>42968</v>
      </c>
      <c r="B1184" s="42" t="s">
        <v>34</v>
      </c>
      <c r="C1184" s="42">
        <v>0</v>
      </c>
      <c r="D1184" s="42">
        <v>0</v>
      </c>
      <c r="E1184" s="42">
        <v>2220.5500000000002</v>
      </c>
      <c r="F1184" s="42">
        <v>27.97</v>
      </c>
      <c r="G1184" s="42">
        <v>0</v>
      </c>
      <c r="H1184" s="42">
        <v>0</v>
      </c>
      <c r="I1184" s="42">
        <v>0.49047876316776645</v>
      </c>
      <c r="J1184" s="42">
        <v>0</v>
      </c>
      <c r="K1184" s="42">
        <v>0</v>
      </c>
      <c r="L1184" s="42">
        <v>0.4782468998476424</v>
      </c>
      <c r="M1184" s="42">
        <v>0</v>
      </c>
      <c r="N1184" s="42">
        <v>0</v>
      </c>
      <c r="O1184" s="42">
        <v>2.497061403498392</v>
      </c>
      <c r="P1184" s="42">
        <v>0</v>
      </c>
      <c r="Q1184" s="42">
        <v>0</v>
      </c>
      <c r="R1184" s="42">
        <v>1.2231863320124443E-2</v>
      </c>
      <c r="S1184" s="42">
        <v>0</v>
      </c>
      <c r="T1184" s="42">
        <v>0</v>
      </c>
      <c r="U1184" s="42">
        <v>2708.97</v>
      </c>
      <c r="V1184" s="42"/>
      <c r="W1184" s="42"/>
    </row>
    <row r="1185" spans="1:23">
      <c r="A1185" s="39">
        <v>42969</v>
      </c>
      <c r="B1185" s="42" t="s">
        <v>34</v>
      </c>
      <c r="C1185" s="42">
        <v>0</v>
      </c>
      <c r="D1185" s="42">
        <v>0</v>
      </c>
      <c r="E1185" s="42">
        <v>2220.46</v>
      </c>
      <c r="F1185" s="42">
        <v>28.16</v>
      </c>
      <c r="G1185" s="42">
        <v>0</v>
      </c>
      <c r="H1185" s="42">
        <v>0</v>
      </c>
      <c r="I1185" s="42">
        <v>0.49047876316776645</v>
      </c>
      <c r="J1185" s="42">
        <v>0</v>
      </c>
      <c r="K1185" s="42">
        <v>0</v>
      </c>
      <c r="L1185" s="42">
        <v>0.4782468998476424</v>
      </c>
      <c r="M1185" s="42">
        <v>0</v>
      </c>
      <c r="N1185" s="42">
        <v>0</v>
      </c>
      <c r="O1185" s="42">
        <v>2.497061403498392</v>
      </c>
      <c r="P1185" s="42">
        <v>0</v>
      </c>
      <c r="Q1185" s="42">
        <v>0</v>
      </c>
      <c r="R1185" s="42">
        <v>1.2231863320124443E-2</v>
      </c>
      <c r="S1185" s="42">
        <v>0</v>
      </c>
      <c r="T1185" s="42">
        <v>0</v>
      </c>
      <c r="U1185" s="42">
        <v>2708.93</v>
      </c>
      <c r="V1185" s="42"/>
      <c r="W1185" s="42"/>
    </row>
    <row r="1186" spans="1:23">
      <c r="A1186" s="39">
        <v>42970</v>
      </c>
      <c r="B1186" s="42" t="s">
        <v>34</v>
      </c>
      <c r="C1186" s="42">
        <v>0</v>
      </c>
      <c r="D1186" s="42">
        <v>0</v>
      </c>
      <c r="E1186" s="42">
        <v>2220.33</v>
      </c>
      <c r="F1186" s="42">
        <v>27.68</v>
      </c>
      <c r="G1186" s="42">
        <v>0</v>
      </c>
      <c r="H1186" s="42">
        <v>0</v>
      </c>
      <c r="I1186" s="42">
        <v>0.49047876316776645</v>
      </c>
      <c r="J1186" s="42">
        <v>0</v>
      </c>
      <c r="K1186" s="42">
        <v>0</v>
      </c>
      <c r="L1186" s="42">
        <v>0.4782468998476424</v>
      </c>
      <c r="M1186" s="42">
        <v>0</v>
      </c>
      <c r="N1186" s="42">
        <v>0</v>
      </c>
      <c r="O1186" s="42">
        <v>2.497061403498392</v>
      </c>
      <c r="P1186" s="42">
        <v>0</v>
      </c>
      <c r="Q1186" s="42">
        <v>0</v>
      </c>
      <c r="R1186" s="42">
        <v>1.2231863320124443E-2</v>
      </c>
      <c r="S1186" s="42">
        <v>0</v>
      </c>
      <c r="T1186" s="42">
        <v>0</v>
      </c>
      <c r="U1186" s="42">
        <v>2708.93</v>
      </c>
      <c r="V1186" s="42"/>
      <c r="W1186" s="42"/>
    </row>
    <row r="1187" spans="1:23">
      <c r="A1187" s="39">
        <v>42971</v>
      </c>
      <c r="B1187" s="42" t="s">
        <v>34</v>
      </c>
      <c r="C1187" s="42">
        <v>0</v>
      </c>
      <c r="D1187" s="42">
        <v>0</v>
      </c>
      <c r="E1187" s="42">
        <v>2220.34</v>
      </c>
      <c r="F1187" s="42">
        <v>28.09</v>
      </c>
      <c r="G1187" s="42">
        <v>0</v>
      </c>
      <c r="H1187" s="42">
        <v>0</v>
      </c>
      <c r="I1187" s="42">
        <v>0.49047876316776645</v>
      </c>
      <c r="J1187" s="42">
        <v>0</v>
      </c>
      <c r="K1187" s="42">
        <v>0</v>
      </c>
      <c r="L1187" s="42">
        <v>0.4782468998476424</v>
      </c>
      <c r="M1187" s="42">
        <v>0</v>
      </c>
      <c r="N1187" s="42">
        <v>0</v>
      </c>
      <c r="O1187" s="42">
        <v>2.497061403498392</v>
      </c>
      <c r="P1187" s="42">
        <v>0</v>
      </c>
      <c r="Q1187" s="42">
        <v>0</v>
      </c>
      <c r="R1187" s="42">
        <v>1.2231863320124443E-2</v>
      </c>
      <c r="S1187" s="42">
        <v>0</v>
      </c>
      <c r="T1187" s="42">
        <v>0</v>
      </c>
      <c r="U1187" s="42">
        <v>2708.87</v>
      </c>
      <c r="V1187" s="42"/>
      <c r="W1187" s="42"/>
    </row>
    <row r="1188" spans="1:23">
      <c r="A1188" s="39">
        <v>42972</v>
      </c>
      <c r="B1188" s="42" t="s">
        <v>34</v>
      </c>
      <c r="C1188" s="42">
        <v>0</v>
      </c>
      <c r="D1188" s="42">
        <v>0</v>
      </c>
      <c r="E1188" s="42">
        <v>2220.21</v>
      </c>
      <c r="F1188" s="42">
        <v>28.32</v>
      </c>
      <c r="G1188" s="42">
        <v>0</v>
      </c>
      <c r="H1188" s="42">
        <v>0</v>
      </c>
      <c r="I1188" s="42">
        <v>0.49047876316776645</v>
      </c>
      <c r="J1188" s="42">
        <v>0</v>
      </c>
      <c r="K1188" s="42">
        <v>0</v>
      </c>
      <c r="L1188" s="42">
        <v>0.4782468998476424</v>
      </c>
      <c r="M1188" s="42">
        <v>0</v>
      </c>
      <c r="N1188" s="42">
        <v>0</v>
      </c>
      <c r="O1188" s="42">
        <v>2.497061403498392</v>
      </c>
      <c r="P1188" s="42">
        <v>0</v>
      </c>
      <c r="Q1188" s="42">
        <v>0</v>
      </c>
      <c r="R1188" s="42">
        <v>1.2231863320124443E-2</v>
      </c>
      <c r="S1188" s="42">
        <v>0</v>
      </c>
      <c r="T1188" s="42">
        <v>0</v>
      </c>
      <c r="U1188" s="42">
        <v>2708.85</v>
      </c>
      <c r="V1188" s="42"/>
      <c r="W1188" s="42"/>
    </row>
    <row r="1189" spans="1:23">
      <c r="A1189" s="39">
        <v>42973</v>
      </c>
      <c r="B1189" s="42" t="s">
        <v>34</v>
      </c>
      <c r="C1189" s="42">
        <v>0</v>
      </c>
      <c r="D1189" s="42">
        <v>0</v>
      </c>
      <c r="E1189" s="42">
        <v>2220.09</v>
      </c>
      <c r="F1189" s="42">
        <v>27.47</v>
      </c>
      <c r="G1189" s="42">
        <v>0</v>
      </c>
      <c r="H1189" s="42">
        <v>0</v>
      </c>
      <c r="I1189" s="42">
        <v>0.49047876316776645</v>
      </c>
      <c r="J1189" s="42">
        <v>0</v>
      </c>
      <c r="K1189" s="42">
        <v>0</v>
      </c>
      <c r="L1189" s="42">
        <v>0.4782468998476424</v>
      </c>
      <c r="M1189" s="42">
        <v>0</v>
      </c>
      <c r="N1189" s="42">
        <v>0</v>
      </c>
      <c r="O1189" s="42">
        <v>2.497061403498392</v>
      </c>
      <c r="P1189" s="42">
        <v>0</v>
      </c>
      <c r="Q1189" s="42">
        <v>0</v>
      </c>
      <c r="R1189" s="42">
        <v>1.2231863320124443E-2</v>
      </c>
      <c r="S1189" s="42">
        <v>0</v>
      </c>
      <c r="T1189" s="42">
        <v>0</v>
      </c>
      <c r="U1189" s="42">
        <v>2708.83</v>
      </c>
      <c r="V1189" s="42"/>
      <c r="W1189" s="42"/>
    </row>
    <row r="1190" spans="1:23">
      <c r="A1190" s="39">
        <v>42974</v>
      </c>
      <c r="B1190" s="42" t="s">
        <v>34</v>
      </c>
      <c r="C1190" s="42">
        <v>0</v>
      </c>
      <c r="D1190" s="42">
        <v>0</v>
      </c>
      <c r="E1190" s="42">
        <v>2219.9899999999998</v>
      </c>
      <c r="F1190" s="42">
        <v>27.45</v>
      </c>
      <c r="G1190" s="42">
        <v>0</v>
      </c>
      <c r="H1190" s="42">
        <v>0</v>
      </c>
      <c r="I1190" s="42">
        <v>0.49047876316776645</v>
      </c>
      <c r="J1190" s="42">
        <v>0</v>
      </c>
      <c r="K1190" s="42">
        <v>0</v>
      </c>
      <c r="L1190" s="42">
        <v>0.4782468998476424</v>
      </c>
      <c r="M1190" s="42">
        <v>0</v>
      </c>
      <c r="N1190" s="42">
        <v>0</v>
      </c>
      <c r="O1190" s="42">
        <v>2.497061403498392</v>
      </c>
      <c r="P1190" s="42">
        <v>0</v>
      </c>
      <c r="Q1190" s="42">
        <v>0</v>
      </c>
      <c r="R1190" s="42">
        <v>1.2231863320124443E-2</v>
      </c>
      <c r="S1190" s="42">
        <v>0</v>
      </c>
      <c r="T1190" s="42">
        <v>0</v>
      </c>
      <c r="U1190" s="42">
        <v>2708.79</v>
      </c>
      <c r="V1190" s="42"/>
      <c r="W1190" s="42"/>
    </row>
    <row r="1191" spans="1:23">
      <c r="A1191" s="39">
        <v>42975</v>
      </c>
      <c r="B1191" s="42" t="s">
        <v>34</v>
      </c>
      <c r="C1191" s="42">
        <v>0</v>
      </c>
      <c r="D1191" s="42">
        <v>0</v>
      </c>
      <c r="E1191" s="42">
        <v>2220.0300000000002</v>
      </c>
      <c r="F1191" s="42">
        <v>28.17</v>
      </c>
      <c r="G1191" s="42">
        <v>0</v>
      </c>
      <c r="H1191" s="42">
        <v>0</v>
      </c>
      <c r="I1191" s="42">
        <v>0.49047876316776645</v>
      </c>
      <c r="J1191" s="42">
        <v>0</v>
      </c>
      <c r="K1191" s="42">
        <v>0</v>
      </c>
      <c r="L1191" s="42">
        <v>0.4782468998476424</v>
      </c>
      <c r="M1191" s="42">
        <v>0</v>
      </c>
      <c r="N1191" s="42">
        <v>0</v>
      </c>
      <c r="O1191" s="42">
        <v>2.497061403498392</v>
      </c>
      <c r="P1191" s="42">
        <v>0</v>
      </c>
      <c r="Q1191" s="42">
        <v>0</v>
      </c>
      <c r="R1191" s="42">
        <v>1.2231863320124443E-2</v>
      </c>
      <c r="S1191" s="42">
        <v>0</v>
      </c>
      <c r="T1191" s="42">
        <v>0</v>
      </c>
      <c r="U1191" s="42">
        <v>2708.78</v>
      </c>
      <c r="V1191" s="42"/>
      <c r="W1191" s="42"/>
    </row>
    <row r="1192" spans="1:23">
      <c r="A1192" s="39">
        <v>42976</v>
      </c>
      <c r="B1192" s="42" t="s">
        <v>34</v>
      </c>
      <c r="C1192" s="42">
        <v>0</v>
      </c>
      <c r="D1192" s="42">
        <v>0</v>
      </c>
      <c r="E1192" s="42">
        <v>2219.94</v>
      </c>
      <c r="F1192" s="42">
        <v>28.12</v>
      </c>
      <c r="G1192" s="42">
        <v>0</v>
      </c>
      <c r="H1192" s="42">
        <v>0</v>
      </c>
      <c r="I1192" s="42">
        <v>0.49047876316776645</v>
      </c>
      <c r="J1192" s="42">
        <v>0</v>
      </c>
      <c r="K1192" s="42">
        <v>0</v>
      </c>
      <c r="L1192" s="42">
        <v>0.4782468998476424</v>
      </c>
      <c r="M1192" s="42">
        <v>0</v>
      </c>
      <c r="N1192" s="42">
        <v>0</v>
      </c>
      <c r="O1192" s="42">
        <v>2.497061403498392</v>
      </c>
      <c r="P1192" s="42">
        <v>0</v>
      </c>
      <c r="Q1192" s="42">
        <v>0</v>
      </c>
      <c r="R1192" s="42">
        <v>1.2231863320124443E-2</v>
      </c>
      <c r="S1192" s="42">
        <v>0</v>
      </c>
      <c r="T1192" s="42">
        <v>0</v>
      </c>
      <c r="U1192" s="42">
        <v>2708.73</v>
      </c>
      <c r="V1192" s="42"/>
      <c r="W1192" s="42"/>
    </row>
    <row r="1193" spans="1:23">
      <c r="A1193" s="39">
        <v>42977</v>
      </c>
      <c r="B1193" s="42" t="s">
        <v>34</v>
      </c>
      <c r="C1193" s="42">
        <v>0</v>
      </c>
      <c r="D1193" s="42">
        <v>0</v>
      </c>
      <c r="E1193" s="42">
        <v>2219.88</v>
      </c>
      <c r="F1193" s="42">
        <v>28.15</v>
      </c>
      <c r="G1193" s="42">
        <v>0</v>
      </c>
      <c r="H1193" s="42">
        <v>0</v>
      </c>
      <c r="I1193" s="42">
        <v>0.49047876316776645</v>
      </c>
      <c r="J1193" s="42">
        <v>0</v>
      </c>
      <c r="K1193" s="42">
        <v>0</v>
      </c>
      <c r="L1193" s="42">
        <v>0.4782468998476424</v>
      </c>
      <c r="M1193" s="42">
        <v>0</v>
      </c>
      <c r="N1193" s="42">
        <v>0</v>
      </c>
      <c r="O1193" s="42">
        <v>2.497061403498392</v>
      </c>
      <c r="P1193" s="42">
        <v>0</v>
      </c>
      <c r="Q1193" s="42">
        <v>0</v>
      </c>
      <c r="R1193" s="42">
        <v>1.2231863320124443E-2</v>
      </c>
      <c r="S1193" s="42">
        <v>0</v>
      </c>
      <c r="T1193" s="42">
        <v>0</v>
      </c>
      <c r="U1193" s="42">
        <v>2708.67</v>
      </c>
      <c r="V1193" s="42"/>
      <c r="W1193" s="42"/>
    </row>
    <row r="1194" spans="1:23">
      <c r="A1194" s="39">
        <v>42978</v>
      </c>
      <c r="B1194" s="42" t="s">
        <v>34</v>
      </c>
      <c r="C1194" s="42">
        <v>0</v>
      </c>
      <c r="D1194" s="42">
        <v>0</v>
      </c>
      <c r="E1194" s="42">
        <v>2219.85</v>
      </c>
      <c r="F1194" s="42">
        <v>28.19</v>
      </c>
      <c r="G1194" s="42">
        <v>0</v>
      </c>
      <c r="H1194" s="42">
        <v>0</v>
      </c>
      <c r="I1194" s="42">
        <v>0.49047876316776645</v>
      </c>
      <c r="J1194" s="42">
        <v>0</v>
      </c>
      <c r="K1194" s="42">
        <v>0</v>
      </c>
      <c r="L1194" s="42">
        <v>0.4782468998476424</v>
      </c>
      <c r="M1194" s="42">
        <v>0</v>
      </c>
      <c r="N1194" s="42">
        <v>0</v>
      </c>
      <c r="O1194" s="42">
        <v>2.497061403498392</v>
      </c>
      <c r="P1194" s="42">
        <v>0</v>
      </c>
      <c r="Q1194" s="42">
        <v>0</v>
      </c>
      <c r="R1194" s="42">
        <v>1.2231863320124443E-2</v>
      </c>
      <c r="S1194" s="42">
        <v>0</v>
      </c>
      <c r="T1194" s="42">
        <v>0</v>
      </c>
      <c r="U1194" s="42">
        <v>2708.66</v>
      </c>
      <c r="V1194" s="42"/>
      <c r="W1194" s="42"/>
    </row>
    <row r="1195" spans="1:23">
      <c r="A1195" s="39">
        <v>42979</v>
      </c>
      <c r="B1195" s="42" t="s">
        <v>34</v>
      </c>
      <c r="C1195" s="42">
        <v>0</v>
      </c>
      <c r="D1195" s="42">
        <v>0</v>
      </c>
      <c r="E1195" s="42">
        <v>2219.75</v>
      </c>
      <c r="F1195" s="42">
        <v>28.21</v>
      </c>
      <c r="G1195" s="42">
        <v>0</v>
      </c>
      <c r="H1195" s="42">
        <v>0</v>
      </c>
      <c r="I1195" s="42">
        <v>0.49047876316776645</v>
      </c>
      <c r="J1195" s="42">
        <v>0</v>
      </c>
      <c r="K1195" s="42">
        <v>0</v>
      </c>
      <c r="L1195" s="42">
        <v>0.4782468998476424</v>
      </c>
      <c r="M1195" s="42">
        <v>0</v>
      </c>
      <c r="N1195" s="42">
        <v>0</v>
      </c>
      <c r="O1195" s="42">
        <v>2.497061403498392</v>
      </c>
      <c r="P1195" s="42">
        <v>0</v>
      </c>
      <c r="Q1195" s="42">
        <v>0</v>
      </c>
      <c r="R1195" s="42">
        <v>1.2231863320124443E-2</v>
      </c>
      <c r="S1195" s="42">
        <v>0</v>
      </c>
      <c r="T1195" s="42">
        <v>0</v>
      </c>
      <c r="U1195" s="42">
        <v>2708.63</v>
      </c>
      <c r="V1195" s="42"/>
      <c r="W1195" s="42"/>
    </row>
    <row r="1196" spans="1:23">
      <c r="A1196" s="39">
        <v>42980</v>
      </c>
      <c r="B1196" s="42" t="s">
        <v>34</v>
      </c>
      <c r="C1196" s="42">
        <v>0</v>
      </c>
      <c r="D1196" s="42">
        <v>0</v>
      </c>
      <c r="E1196" s="42">
        <v>2219.7399999999998</v>
      </c>
      <c r="F1196" s="42">
        <v>28.25</v>
      </c>
      <c r="G1196" s="42">
        <v>0</v>
      </c>
      <c r="H1196" s="42">
        <v>0</v>
      </c>
      <c r="I1196" s="42">
        <v>0.49047876316776645</v>
      </c>
      <c r="J1196" s="42">
        <v>0</v>
      </c>
      <c r="K1196" s="42">
        <v>0</v>
      </c>
      <c r="L1196" s="42">
        <v>0.4782468998476424</v>
      </c>
      <c r="M1196" s="42">
        <v>0</v>
      </c>
      <c r="N1196" s="42">
        <v>0</v>
      </c>
      <c r="O1196" s="42">
        <v>2.497061403498392</v>
      </c>
      <c r="P1196" s="42">
        <v>0</v>
      </c>
      <c r="Q1196" s="42">
        <v>0</v>
      </c>
      <c r="R1196" s="42">
        <v>1.2231863320124443E-2</v>
      </c>
      <c r="S1196" s="42">
        <v>0</v>
      </c>
      <c r="T1196" s="42">
        <v>0</v>
      </c>
      <c r="U1196" s="42">
        <v>2708.61</v>
      </c>
      <c r="V1196" s="42"/>
      <c r="W1196" s="42"/>
    </row>
    <row r="1197" spans="1:23">
      <c r="A1197" s="39">
        <v>42981</v>
      </c>
      <c r="B1197" s="42" t="s">
        <v>34</v>
      </c>
      <c r="C1197" s="42">
        <v>0</v>
      </c>
      <c r="D1197" s="42">
        <v>0</v>
      </c>
      <c r="E1197" s="42">
        <v>2219.79</v>
      </c>
      <c r="F1197" s="42">
        <v>28.79</v>
      </c>
      <c r="G1197" s="42">
        <v>0</v>
      </c>
      <c r="H1197" s="42">
        <v>0</v>
      </c>
      <c r="I1197" s="42">
        <v>0.49047876316776645</v>
      </c>
      <c r="J1197" s="42">
        <v>0</v>
      </c>
      <c r="K1197" s="42">
        <v>0</v>
      </c>
      <c r="L1197" s="42">
        <v>0.4782468998476424</v>
      </c>
      <c r="M1197" s="42">
        <v>0</v>
      </c>
      <c r="N1197" s="42">
        <v>0</v>
      </c>
      <c r="O1197" s="42">
        <v>2.497061403498392</v>
      </c>
      <c r="P1197" s="42">
        <v>0</v>
      </c>
      <c r="Q1197" s="42">
        <v>0</v>
      </c>
      <c r="R1197" s="42">
        <v>1.2231863320124443E-2</v>
      </c>
      <c r="S1197" s="42">
        <v>0</v>
      </c>
      <c r="T1197" s="42">
        <v>0</v>
      </c>
      <c r="U1197" s="42">
        <v>2708.56</v>
      </c>
      <c r="V1197" s="42"/>
      <c r="W1197" s="42"/>
    </row>
    <row r="1198" spans="1:23">
      <c r="A1198" s="39">
        <v>42982</v>
      </c>
      <c r="B1198" s="42" t="s">
        <v>34</v>
      </c>
      <c r="C1198" s="42">
        <v>0</v>
      </c>
      <c r="D1198" s="42">
        <v>0</v>
      </c>
      <c r="E1198" s="42">
        <v>2219.75</v>
      </c>
      <c r="F1198" s="42">
        <v>28.94</v>
      </c>
      <c r="G1198" s="42">
        <v>0</v>
      </c>
      <c r="H1198" s="42">
        <v>0</v>
      </c>
      <c r="I1198" s="42">
        <v>0.49047876316776645</v>
      </c>
      <c r="J1198" s="42">
        <v>0</v>
      </c>
      <c r="K1198" s="42">
        <v>0</v>
      </c>
      <c r="L1198" s="42">
        <v>0.4782468998476424</v>
      </c>
      <c r="M1198" s="42">
        <v>0</v>
      </c>
      <c r="N1198" s="42">
        <v>0</v>
      </c>
      <c r="O1198" s="42">
        <v>2.497061403498392</v>
      </c>
      <c r="P1198" s="42">
        <v>0</v>
      </c>
      <c r="Q1198" s="42">
        <v>0</v>
      </c>
      <c r="R1198" s="42">
        <v>1.2231863320124443E-2</v>
      </c>
      <c r="S1198" s="42">
        <v>0</v>
      </c>
      <c r="T1198" s="42">
        <v>0</v>
      </c>
      <c r="U1198" s="42">
        <v>2708.56</v>
      </c>
      <c r="V1198" s="42"/>
      <c r="W1198" s="42"/>
    </row>
    <row r="1199" spans="1:23">
      <c r="A1199" s="39">
        <v>42983</v>
      </c>
      <c r="B1199" s="42" t="s">
        <v>34</v>
      </c>
      <c r="C1199" s="42">
        <v>0</v>
      </c>
      <c r="D1199" s="42">
        <v>0</v>
      </c>
      <c r="E1199" s="42">
        <v>2219.7399999999998</v>
      </c>
      <c r="F1199" s="42">
        <v>29.04</v>
      </c>
      <c r="G1199" s="42">
        <v>0</v>
      </c>
      <c r="H1199" s="42">
        <v>0</v>
      </c>
      <c r="I1199" s="42">
        <v>0.49047876316776645</v>
      </c>
      <c r="J1199" s="42">
        <v>0</v>
      </c>
      <c r="K1199" s="42">
        <v>0</v>
      </c>
      <c r="L1199" s="42">
        <v>0.4782468998476424</v>
      </c>
      <c r="M1199" s="42">
        <v>0</v>
      </c>
      <c r="N1199" s="42">
        <v>0</v>
      </c>
      <c r="O1199" s="42">
        <v>2.497061403498392</v>
      </c>
      <c r="P1199" s="42">
        <v>0</v>
      </c>
      <c r="Q1199" s="42">
        <v>0</v>
      </c>
      <c r="R1199" s="42">
        <v>1.2231863320124443E-2</v>
      </c>
      <c r="S1199" s="42">
        <v>0</v>
      </c>
      <c r="T1199" s="42">
        <v>0</v>
      </c>
      <c r="U1199" s="42">
        <v>2708.49</v>
      </c>
      <c r="V1199" s="42"/>
      <c r="W1199" s="42"/>
    </row>
    <row r="1200" spans="1:23">
      <c r="A1200" s="39">
        <v>42984</v>
      </c>
      <c r="B1200" s="42" t="s">
        <v>34</v>
      </c>
      <c r="C1200" s="42">
        <v>0</v>
      </c>
      <c r="D1200" s="42">
        <v>0</v>
      </c>
      <c r="E1200" s="42">
        <v>2219.73</v>
      </c>
      <c r="F1200" s="42">
        <v>29.05</v>
      </c>
      <c r="G1200" s="42">
        <v>0</v>
      </c>
      <c r="H1200" s="42">
        <v>0</v>
      </c>
      <c r="I1200" s="42">
        <v>0.49047876316776645</v>
      </c>
      <c r="J1200" s="42">
        <v>0</v>
      </c>
      <c r="K1200" s="42">
        <v>0</v>
      </c>
      <c r="L1200" s="42">
        <v>0.4782468998476424</v>
      </c>
      <c r="M1200" s="42">
        <v>0</v>
      </c>
      <c r="N1200" s="42">
        <v>0</v>
      </c>
      <c r="O1200" s="42">
        <v>2.497061403498392</v>
      </c>
      <c r="P1200" s="42">
        <v>0</v>
      </c>
      <c r="Q1200" s="42">
        <v>0</v>
      </c>
      <c r="R1200" s="42">
        <v>1.2231863320124443E-2</v>
      </c>
      <c r="S1200" s="42">
        <v>0</v>
      </c>
      <c r="T1200" s="42">
        <v>0</v>
      </c>
      <c r="U1200" s="42">
        <v>2708.47</v>
      </c>
      <c r="V1200" s="42"/>
      <c r="W1200" s="42"/>
    </row>
    <row r="1201" spans="1:23">
      <c r="A1201" s="39">
        <v>42985</v>
      </c>
      <c r="B1201" s="42" t="s">
        <v>34</v>
      </c>
      <c r="C1201" s="42">
        <v>0</v>
      </c>
      <c r="D1201" s="42">
        <v>0</v>
      </c>
      <c r="E1201" s="42">
        <v>2219.71</v>
      </c>
      <c r="F1201" s="42">
        <v>29.19</v>
      </c>
      <c r="G1201" s="42">
        <v>0</v>
      </c>
      <c r="H1201" s="42">
        <v>0</v>
      </c>
      <c r="I1201" s="42">
        <v>0.49047876316776645</v>
      </c>
      <c r="J1201" s="42">
        <v>0</v>
      </c>
      <c r="K1201" s="42">
        <v>0</v>
      </c>
      <c r="L1201" s="42">
        <v>0.4782468998476424</v>
      </c>
      <c r="M1201" s="42">
        <v>0</v>
      </c>
      <c r="N1201" s="42">
        <v>0</v>
      </c>
      <c r="O1201" s="42">
        <v>2.497061403498392</v>
      </c>
      <c r="P1201" s="42">
        <v>0</v>
      </c>
      <c r="Q1201" s="42">
        <v>0</v>
      </c>
      <c r="R1201" s="42">
        <v>1.2231863320124443E-2</v>
      </c>
      <c r="S1201" s="42">
        <v>0</v>
      </c>
      <c r="T1201" s="42">
        <v>0</v>
      </c>
      <c r="U1201" s="42">
        <v>2708.43</v>
      </c>
      <c r="V1201" s="42"/>
      <c r="W1201" s="42"/>
    </row>
    <row r="1202" spans="1:23">
      <c r="A1202" s="39">
        <v>42986</v>
      </c>
      <c r="B1202" s="42" t="s">
        <v>34</v>
      </c>
      <c r="C1202" s="42">
        <v>0</v>
      </c>
      <c r="D1202" s="42">
        <v>0</v>
      </c>
      <c r="E1202" s="42">
        <v>2219.79</v>
      </c>
      <c r="F1202" s="42">
        <v>29.69</v>
      </c>
      <c r="G1202" s="42">
        <v>0</v>
      </c>
      <c r="H1202" s="42">
        <v>0</v>
      </c>
      <c r="I1202" s="42">
        <v>0.49047876316776645</v>
      </c>
      <c r="J1202" s="42">
        <v>0</v>
      </c>
      <c r="K1202" s="42">
        <v>0</v>
      </c>
      <c r="L1202" s="42">
        <v>0.4782468998476424</v>
      </c>
      <c r="M1202" s="42">
        <v>0</v>
      </c>
      <c r="N1202" s="42">
        <v>0</v>
      </c>
      <c r="O1202" s="42">
        <v>2.497061403498392</v>
      </c>
      <c r="P1202" s="42">
        <v>0</v>
      </c>
      <c r="Q1202" s="42">
        <v>0</v>
      </c>
      <c r="R1202" s="42">
        <v>1.2231863320124443E-2</v>
      </c>
      <c r="S1202" s="42">
        <v>0</v>
      </c>
      <c r="T1202" s="42">
        <v>0</v>
      </c>
      <c r="U1202" s="42">
        <v>2708.36</v>
      </c>
      <c r="V1202" s="42"/>
      <c r="W1202" s="42"/>
    </row>
    <row r="1203" spans="1:23">
      <c r="A1203" s="39">
        <v>42987</v>
      </c>
      <c r="B1203" s="42" t="s">
        <v>34</v>
      </c>
      <c r="C1203" s="42">
        <v>0</v>
      </c>
      <c r="D1203" s="42">
        <v>0</v>
      </c>
      <c r="E1203" s="42">
        <v>2219.8000000000002</v>
      </c>
      <c r="F1203" s="42">
        <v>29.86</v>
      </c>
      <c r="G1203" s="42">
        <v>0</v>
      </c>
      <c r="H1203" s="42">
        <v>0</v>
      </c>
      <c r="I1203" s="42">
        <v>0.49047876316776645</v>
      </c>
      <c r="J1203" s="42">
        <v>0</v>
      </c>
      <c r="K1203" s="42">
        <v>0</v>
      </c>
      <c r="L1203" s="42">
        <v>0.4782468998476424</v>
      </c>
      <c r="M1203" s="42">
        <v>0</v>
      </c>
      <c r="N1203" s="42">
        <v>0</v>
      </c>
      <c r="O1203" s="42">
        <v>2.497061403498392</v>
      </c>
      <c r="P1203" s="42">
        <v>0</v>
      </c>
      <c r="Q1203" s="42">
        <v>0</v>
      </c>
      <c r="R1203" s="42">
        <v>1.2231863320124443E-2</v>
      </c>
      <c r="S1203" s="42">
        <v>0</v>
      </c>
      <c r="T1203" s="42">
        <v>0</v>
      </c>
      <c r="U1203" s="42">
        <v>2708.35</v>
      </c>
      <c r="V1203" s="42"/>
      <c r="W1203" s="42"/>
    </row>
    <row r="1204" spans="1:23">
      <c r="A1204" s="39">
        <v>42988</v>
      </c>
      <c r="B1204" s="42" t="s">
        <v>34</v>
      </c>
      <c r="C1204" s="42">
        <v>0</v>
      </c>
      <c r="D1204" s="42">
        <v>0</v>
      </c>
      <c r="E1204" s="42">
        <v>2219.63</v>
      </c>
      <c r="F1204" s="42">
        <v>29.26</v>
      </c>
      <c r="G1204" s="42">
        <v>0</v>
      </c>
      <c r="H1204" s="42">
        <v>0</v>
      </c>
      <c r="I1204" s="42">
        <v>0.49047876316776645</v>
      </c>
      <c r="J1204" s="42">
        <v>0</v>
      </c>
      <c r="K1204" s="42">
        <v>0</v>
      </c>
      <c r="L1204" s="42">
        <v>0.4782468998476424</v>
      </c>
      <c r="M1204" s="42">
        <v>0</v>
      </c>
      <c r="N1204" s="42">
        <v>0</v>
      </c>
      <c r="O1204" s="42">
        <v>2.497061403498392</v>
      </c>
      <c r="P1204" s="42">
        <v>0</v>
      </c>
      <c r="Q1204" s="42">
        <v>0</v>
      </c>
      <c r="R1204" s="42">
        <v>1.2231863320124443E-2</v>
      </c>
      <c r="S1204" s="42">
        <v>0</v>
      </c>
      <c r="T1204" s="42">
        <v>0</v>
      </c>
      <c r="U1204" s="42">
        <v>2708.29</v>
      </c>
      <c r="V1204" s="42"/>
      <c r="W1204" s="42"/>
    </row>
    <row r="1205" spans="1:23">
      <c r="A1205" s="39">
        <v>42989</v>
      </c>
      <c r="B1205" s="42" t="s">
        <v>34</v>
      </c>
      <c r="C1205" s="42">
        <v>0</v>
      </c>
      <c r="D1205" s="42">
        <v>0</v>
      </c>
      <c r="E1205" s="42">
        <v>2219.61</v>
      </c>
      <c r="F1205" s="42">
        <v>29.11</v>
      </c>
      <c r="G1205" s="42">
        <v>0</v>
      </c>
      <c r="H1205" s="42">
        <v>0</v>
      </c>
      <c r="I1205" s="42">
        <v>0.49047876316776645</v>
      </c>
      <c r="J1205" s="42">
        <v>0</v>
      </c>
      <c r="K1205" s="42">
        <v>0</v>
      </c>
      <c r="L1205" s="42">
        <v>0.4782468998476424</v>
      </c>
      <c r="M1205" s="42">
        <v>0</v>
      </c>
      <c r="N1205" s="42">
        <v>0</v>
      </c>
      <c r="O1205" s="42">
        <v>2.497061403498392</v>
      </c>
      <c r="P1205" s="42">
        <v>0</v>
      </c>
      <c r="Q1205" s="42">
        <v>0</v>
      </c>
      <c r="R1205" s="42">
        <v>1.2231863320124443E-2</v>
      </c>
      <c r="S1205" s="42">
        <v>0</v>
      </c>
      <c r="T1205" s="42">
        <v>0</v>
      </c>
      <c r="U1205" s="42">
        <v>2708.23</v>
      </c>
      <c r="V1205" s="42"/>
      <c r="W1205" s="42"/>
    </row>
    <row r="1206" spans="1:23">
      <c r="A1206" s="39">
        <v>42990</v>
      </c>
      <c r="B1206" s="42" t="s">
        <v>34</v>
      </c>
      <c r="C1206" s="42">
        <v>0</v>
      </c>
      <c r="D1206" s="42">
        <v>0</v>
      </c>
      <c r="E1206" s="42">
        <v>2219.4699999999998</v>
      </c>
      <c r="F1206" s="42">
        <v>28.8</v>
      </c>
      <c r="G1206" s="42">
        <v>0</v>
      </c>
      <c r="H1206" s="42">
        <v>0</v>
      </c>
      <c r="I1206" s="42">
        <v>0.49047876316776645</v>
      </c>
      <c r="J1206" s="42">
        <v>0</v>
      </c>
      <c r="K1206" s="42">
        <v>0</v>
      </c>
      <c r="L1206" s="42">
        <v>0.4782468998476424</v>
      </c>
      <c r="M1206" s="42">
        <v>0</v>
      </c>
      <c r="N1206" s="42">
        <v>0</v>
      </c>
      <c r="O1206" s="42">
        <v>2.497061403498392</v>
      </c>
      <c r="P1206" s="42">
        <v>0</v>
      </c>
      <c r="Q1206" s="42">
        <v>0</v>
      </c>
      <c r="R1206" s="42">
        <v>1.2231863320124443E-2</v>
      </c>
      <c r="S1206" s="42">
        <v>0</v>
      </c>
      <c r="T1206" s="42">
        <v>0</v>
      </c>
      <c r="U1206" s="42">
        <v>2708.19</v>
      </c>
      <c r="V1206" s="42"/>
      <c r="W1206" s="42"/>
    </row>
    <row r="1207" spans="1:23">
      <c r="A1207" s="39">
        <v>42991</v>
      </c>
      <c r="B1207" s="42" t="s">
        <v>34</v>
      </c>
      <c r="C1207" s="42">
        <v>0</v>
      </c>
      <c r="D1207" s="42">
        <v>0</v>
      </c>
      <c r="E1207" s="42">
        <v>2219.36</v>
      </c>
      <c r="F1207" s="42">
        <v>28.72</v>
      </c>
      <c r="G1207" s="42">
        <v>0</v>
      </c>
      <c r="H1207" s="42">
        <v>0</v>
      </c>
      <c r="I1207" s="42">
        <v>0.49047876316776645</v>
      </c>
      <c r="J1207" s="42">
        <v>0</v>
      </c>
      <c r="K1207" s="42">
        <v>0</v>
      </c>
      <c r="L1207" s="42">
        <v>0.4782468998476424</v>
      </c>
      <c r="M1207" s="42">
        <v>0</v>
      </c>
      <c r="N1207" s="42">
        <v>0</v>
      </c>
      <c r="O1207" s="42">
        <v>2.497061403498392</v>
      </c>
      <c r="P1207" s="42">
        <v>0</v>
      </c>
      <c r="Q1207" s="42">
        <v>0</v>
      </c>
      <c r="R1207" s="42">
        <v>1.2231863320124443E-2</v>
      </c>
      <c r="S1207" s="42">
        <v>0</v>
      </c>
      <c r="T1207" s="42">
        <v>0</v>
      </c>
      <c r="U1207" s="42">
        <v>2708.14</v>
      </c>
      <c r="V1207" s="42"/>
      <c r="W1207" s="42"/>
    </row>
    <row r="1208" spans="1:23">
      <c r="A1208" s="39">
        <v>42992</v>
      </c>
      <c r="B1208" s="42" t="s">
        <v>34</v>
      </c>
      <c r="C1208" s="42">
        <v>0</v>
      </c>
      <c r="D1208" s="42">
        <v>0</v>
      </c>
      <c r="E1208" s="42">
        <v>2219.5</v>
      </c>
      <c r="F1208" s="42">
        <v>28.28</v>
      </c>
      <c r="G1208" s="42">
        <v>0</v>
      </c>
      <c r="H1208" s="42">
        <v>0</v>
      </c>
      <c r="I1208" s="42">
        <v>0.49047876316776645</v>
      </c>
      <c r="J1208" s="42">
        <v>0</v>
      </c>
      <c r="K1208" s="42">
        <v>0</v>
      </c>
      <c r="L1208" s="42">
        <v>0.4782468998476424</v>
      </c>
      <c r="M1208" s="42">
        <v>0</v>
      </c>
      <c r="N1208" s="42">
        <v>0</v>
      </c>
      <c r="O1208" s="42">
        <v>2.497061403498392</v>
      </c>
      <c r="P1208" s="42">
        <v>0</v>
      </c>
      <c r="Q1208" s="42">
        <v>0</v>
      </c>
      <c r="R1208" s="42">
        <v>1.2231863320124443E-2</v>
      </c>
      <c r="S1208" s="42">
        <v>0</v>
      </c>
      <c r="T1208" s="42">
        <v>0</v>
      </c>
      <c r="U1208" s="42">
        <v>2708.1</v>
      </c>
      <c r="V1208" s="42"/>
      <c r="W1208" s="42"/>
    </row>
    <row r="1209" spans="1:23">
      <c r="A1209" s="39">
        <v>42993</v>
      </c>
      <c r="B1209" s="42" t="s">
        <v>34</v>
      </c>
      <c r="C1209" s="42">
        <v>0</v>
      </c>
      <c r="D1209" s="42">
        <v>0</v>
      </c>
      <c r="E1209" s="42">
        <v>2219.2800000000002</v>
      </c>
      <c r="F1209" s="42">
        <v>28.66</v>
      </c>
      <c r="G1209" s="42">
        <v>0</v>
      </c>
      <c r="H1209" s="42">
        <v>0</v>
      </c>
      <c r="I1209" s="42">
        <v>0.49047876316776645</v>
      </c>
      <c r="J1209" s="42">
        <v>0</v>
      </c>
      <c r="K1209" s="42">
        <v>0</v>
      </c>
      <c r="L1209" s="42">
        <v>0.4782468998476424</v>
      </c>
      <c r="M1209" s="42">
        <v>0</v>
      </c>
      <c r="N1209" s="42">
        <v>0</v>
      </c>
      <c r="O1209" s="42">
        <v>2.497061403498392</v>
      </c>
      <c r="P1209" s="42">
        <v>0</v>
      </c>
      <c r="Q1209" s="42">
        <v>0</v>
      </c>
      <c r="R1209" s="42">
        <v>1.2231863320124443E-2</v>
      </c>
      <c r="S1209" s="42">
        <v>0</v>
      </c>
      <c r="T1209" s="42">
        <v>0</v>
      </c>
      <c r="U1209" s="42">
        <v>2708.01</v>
      </c>
      <c r="V1209" s="42"/>
      <c r="W1209" s="42"/>
    </row>
    <row r="1210" spans="1:23">
      <c r="A1210" s="39">
        <v>42994</v>
      </c>
      <c r="B1210" s="42" t="s">
        <v>34</v>
      </c>
      <c r="C1210" s="42">
        <v>0</v>
      </c>
      <c r="D1210" s="42">
        <v>0</v>
      </c>
      <c r="E1210" s="42">
        <v>2219.08</v>
      </c>
      <c r="F1210" s="42">
        <v>28.5</v>
      </c>
      <c r="G1210" s="42">
        <v>0</v>
      </c>
      <c r="H1210" s="42">
        <v>0</v>
      </c>
      <c r="I1210" s="42">
        <v>0.49047876316776645</v>
      </c>
      <c r="J1210" s="42">
        <v>0</v>
      </c>
      <c r="K1210" s="42">
        <v>0</v>
      </c>
      <c r="L1210" s="42">
        <v>0.4782468998476424</v>
      </c>
      <c r="M1210" s="42">
        <v>0</v>
      </c>
      <c r="N1210" s="42">
        <v>0</v>
      </c>
      <c r="O1210" s="42">
        <v>2.497061403498392</v>
      </c>
      <c r="P1210" s="42">
        <v>0</v>
      </c>
      <c r="Q1210" s="42">
        <v>0</v>
      </c>
      <c r="R1210" s="42">
        <v>1.2231863320124443E-2</v>
      </c>
      <c r="S1210" s="42">
        <v>0</v>
      </c>
      <c r="T1210" s="42">
        <v>0</v>
      </c>
      <c r="U1210" s="42">
        <v>2707.96</v>
      </c>
      <c r="V1210" s="42"/>
      <c r="W1210" s="42"/>
    </row>
    <row r="1211" spans="1:23">
      <c r="A1211" s="39">
        <v>42995</v>
      </c>
      <c r="B1211" s="42" t="s">
        <v>34</v>
      </c>
      <c r="C1211" s="42">
        <v>0</v>
      </c>
      <c r="D1211" s="42">
        <v>0</v>
      </c>
      <c r="E1211" s="42">
        <v>2219.0500000000002</v>
      </c>
      <c r="F1211" s="42">
        <v>28.7</v>
      </c>
      <c r="G1211" s="42">
        <v>0</v>
      </c>
      <c r="H1211" s="42">
        <v>0</v>
      </c>
      <c r="I1211" s="42">
        <v>0.49047876316776645</v>
      </c>
      <c r="J1211" s="42">
        <v>0</v>
      </c>
      <c r="K1211" s="42">
        <v>0</v>
      </c>
      <c r="L1211" s="42">
        <v>0.4782468998476424</v>
      </c>
      <c r="M1211" s="42">
        <v>0</v>
      </c>
      <c r="N1211" s="42">
        <v>0</v>
      </c>
      <c r="O1211" s="42">
        <v>2.497061403498392</v>
      </c>
      <c r="P1211" s="42">
        <v>0</v>
      </c>
      <c r="Q1211" s="42">
        <v>0</v>
      </c>
      <c r="R1211" s="42">
        <v>1.2231863320124443E-2</v>
      </c>
      <c r="S1211" s="42">
        <v>0</v>
      </c>
      <c r="T1211" s="42">
        <v>0</v>
      </c>
      <c r="U1211" s="42">
        <v>2707.91</v>
      </c>
      <c r="V1211" s="42"/>
      <c r="W1211" s="42"/>
    </row>
    <row r="1212" spans="1:23">
      <c r="A1212" s="39">
        <v>42996</v>
      </c>
      <c r="B1212" s="42" t="s">
        <v>34</v>
      </c>
      <c r="C1212" s="42">
        <v>0</v>
      </c>
      <c r="D1212" s="42">
        <v>0</v>
      </c>
      <c r="E1212" s="42">
        <v>2218.9</v>
      </c>
      <c r="F1212" s="42">
        <v>28.62</v>
      </c>
      <c r="G1212" s="42">
        <v>0</v>
      </c>
      <c r="H1212" s="42">
        <v>0</v>
      </c>
      <c r="I1212" s="42">
        <v>0.49047876316776645</v>
      </c>
      <c r="J1212" s="42">
        <v>0</v>
      </c>
      <c r="K1212" s="42">
        <v>0</v>
      </c>
      <c r="L1212" s="42">
        <v>0.4782468998476424</v>
      </c>
      <c r="M1212" s="42">
        <v>0</v>
      </c>
      <c r="N1212" s="42">
        <v>0</v>
      </c>
      <c r="O1212" s="42">
        <v>2.497061403498392</v>
      </c>
      <c r="P1212" s="42">
        <v>0</v>
      </c>
      <c r="Q1212" s="42">
        <v>0</v>
      </c>
      <c r="R1212" s="42">
        <v>1.2231863320124443E-2</v>
      </c>
      <c r="S1212" s="42">
        <v>0</v>
      </c>
      <c r="T1212" s="42">
        <v>0</v>
      </c>
      <c r="U1212" s="42">
        <v>2707.87</v>
      </c>
      <c r="V1212" s="42"/>
      <c r="W1212" s="42"/>
    </row>
    <row r="1213" spans="1:23">
      <c r="A1213" s="39">
        <v>42997</v>
      </c>
      <c r="B1213" s="42" t="s">
        <v>34</v>
      </c>
      <c r="C1213" s="42">
        <v>0</v>
      </c>
      <c r="D1213" s="42">
        <v>0</v>
      </c>
      <c r="E1213" s="42">
        <v>2218.83</v>
      </c>
      <c r="F1213" s="42">
        <v>28.89</v>
      </c>
      <c r="G1213" s="42">
        <v>0</v>
      </c>
      <c r="H1213" s="42">
        <v>0</v>
      </c>
      <c r="I1213" s="42">
        <v>0.49047876316776645</v>
      </c>
      <c r="J1213" s="42">
        <v>0</v>
      </c>
      <c r="K1213" s="42">
        <v>0</v>
      </c>
      <c r="L1213" s="42">
        <v>0.4782468998476424</v>
      </c>
      <c r="M1213" s="42">
        <v>0</v>
      </c>
      <c r="N1213" s="42">
        <v>0</v>
      </c>
      <c r="O1213" s="42">
        <v>2.497061403498392</v>
      </c>
      <c r="P1213" s="42">
        <v>0</v>
      </c>
      <c r="Q1213" s="42">
        <v>0</v>
      </c>
      <c r="R1213" s="42">
        <v>1.2231863320124443E-2</v>
      </c>
      <c r="S1213" s="42">
        <v>0</v>
      </c>
      <c r="T1213" s="42">
        <v>0</v>
      </c>
      <c r="U1213" s="42">
        <v>2707.81</v>
      </c>
      <c r="V1213" s="42"/>
      <c r="W1213" s="42"/>
    </row>
    <row r="1214" spans="1:23">
      <c r="A1214" s="39">
        <v>42998</v>
      </c>
      <c r="B1214" s="42" t="s">
        <v>34</v>
      </c>
      <c r="C1214" s="42">
        <v>0</v>
      </c>
      <c r="D1214" s="42">
        <v>0</v>
      </c>
      <c r="E1214" s="42">
        <v>2218.8200000000002</v>
      </c>
      <c r="F1214" s="42">
        <v>28.72</v>
      </c>
      <c r="G1214" s="42">
        <v>0</v>
      </c>
      <c r="H1214" s="42">
        <v>0</v>
      </c>
      <c r="I1214" s="42">
        <v>0.49047876316776645</v>
      </c>
      <c r="J1214" s="42">
        <v>0</v>
      </c>
      <c r="K1214" s="42">
        <v>0</v>
      </c>
      <c r="L1214" s="42">
        <v>0.4782468998476424</v>
      </c>
      <c r="M1214" s="42">
        <v>0</v>
      </c>
      <c r="N1214" s="42">
        <v>0</v>
      </c>
      <c r="O1214" s="42">
        <v>2.497061403498392</v>
      </c>
      <c r="P1214" s="42">
        <v>0</v>
      </c>
      <c r="Q1214" s="42">
        <v>0</v>
      </c>
      <c r="R1214" s="42">
        <v>1.2231863320124443E-2</v>
      </c>
      <c r="S1214" s="42">
        <v>0</v>
      </c>
      <c r="T1214" s="42">
        <v>0</v>
      </c>
      <c r="U1214" s="42">
        <v>2707.76</v>
      </c>
      <c r="V1214" s="42"/>
      <c r="W1214" s="42"/>
    </row>
    <row r="1215" spans="1:23">
      <c r="A1215" s="39">
        <v>42999</v>
      </c>
      <c r="B1215" s="42" t="s">
        <v>34</v>
      </c>
      <c r="C1215" s="42">
        <v>0</v>
      </c>
      <c r="D1215" s="42">
        <v>0</v>
      </c>
      <c r="E1215" s="42">
        <v>2218.69</v>
      </c>
      <c r="F1215" s="42">
        <v>28.11</v>
      </c>
      <c r="G1215" s="42">
        <v>0</v>
      </c>
      <c r="H1215" s="42">
        <v>0</v>
      </c>
      <c r="I1215" s="42">
        <v>0.49047876316776645</v>
      </c>
      <c r="J1215" s="42">
        <v>0</v>
      </c>
      <c r="K1215" s="42">
        <v>0</v>
      </c>
      <c r="L1215" s="42">
        <v>0.4782468998476424</v>
      </c>
      <c r="M1215" s="42">
        <v>0</v>
      </c>
      <c r="N1215" s="42">
        <v>0</v>
      </c>
      <c r="O1215" s="42">
        <v>2.497061403498392</v>
      </c>
      <c r="P1215" s="42">
        <v>0</v>
      </c>
      <c r="Q1215" s="42">
        <v>0</v>
      </c>
      <c r="R1215" s="42">
        <v>1.2231863320124443E-2</v>
      </c>
      <c r="S1215" s="42">
        <v>0</v>
      </c>
      <c r="T1215" s="42">
        <v>0</v>
      </c>
      <c r="U1215" s="42">
        <v>2707.7</v>
      </c>
      <c r="V1215" s="42"/>
      <c r="W1215" s="42"/>
    </row>
    <row r="1216" spans="1:23">
      <c r="A1216" s="39">
        <v>43000</v>
      </c>
      <c r="B1216" s="42" t="s">
        <v>34</v>
      </c>
      <c r="C1216" s="42">
        <v>0</v>
      </c>
      <c r="D1216" s="42">
        <v>0</v>
      </c>
      <c r="E1216" s="42">
        <v>2218.37</v>
      </c>
      <c r="F1216" s="42">
        <v>27</v>
      </c>
      <c r="G1216" s="42">
        <v>0</v>
      </c>
      <c r="H1216" s="42">
        <v>0</v>
      </c>
      <c r="I1216" s="42">
        <v>0.49047876316776645</v>
      </c>
      <c r="J1216" s="42">
        <v>0</v>
      </c>
      <c r="K1216" s="42">
        <v>0</v>
      </c>
      <c r="L1216" s="42">
        <v>0.4782468998476424</v>
      </c>
      <c r="M1216" s="42">
        <v>0</v>
      </c>
      <c r="N1216" s="42">
        <v>0</v>
      </c>
      <c r="O1216" s="42">
        <v>2.497061403498392</v>
      </c>
      <c r="P1216" s="42">
        <v>0</v>
      </c>
      <c r="Q1216" s="42">
        <v>0</v>
      </c>
      <c r="R1216" s="42">
        <v>1.2231863320124443E-2</v>
      </c>
      <c r="S1216" s="42">
        <v>0</v>
      </c>
      <c r="T1216" s="42">
        <v>0</v>
      </c>
      <c r="U1216" s="42">
        <v>2707.63</v>
      </c>
      <c r="V1216" s="42"/>
      <c r="W1216" s="42"/>
    </row>
    <row r="1217" spans="1:23">
      <c r="A1217" s="39">
        <v>43001</v>
      </c>
      <c r="B1217" s="42" t="s">
        <v>34</v>
      </c>
      <c r="C1217" s="42">
        <v>0</v>
      </c>
      <c r="D1217" s="42">
        <v>0</v>
      </c>
      <c r="E1217" s="42">
        <v>2218.38</v>
      </c>
      <c r="F1217" s="42">
        <v>27.33</v>
      </c>
      <c r="G1217" s="42">
        <v>0</v>
      </c>
      <c r="H1217" s="42">
        <v>0</v>
      </c>
      <c r="I1217" s="42">
        <v>0.49047876316776645</v>
      </c>
      <c r="J1217" s="42">
        <v>0</v>
      </c>
      <c r="K1217" s="42">
        <v>0</v>
      </c>
      <c r="L1217" s="42">
        <v>0.4782468998476424</v>
      </c>
      <c r="M1217" s="42">
        <v>0</v>
      </c>
      <c r="N1217" s="42">
        <v>0</v>
      </c>
      <c r="O1217" s="42">
        <v>2.497061403498392</v>
      </c>
      <c r="P1217" s="42">
        <v>0</v>
      </c>
      <c r="Q1217" s="42">
        <v>0</v>
      </c>
      <c r="R1217" s="42">
        <v>1.2231863320124443E-2</v>
      </c>
      <c r="S1217" s="42">
        <v>0</v>
      </c>
      <c r="T1217" s="42">
        <v>0</v>
      </c>
      <c r="U1217" s="42">
        <v>2707.58</v>
      </c>
      <c r="V1217" s="42"/>
      <c r="W1217" s="42"/>
    </row>
    <row r="1218" spans="1:23">
      <c r="A1218" s="39">
        <v>43002</v>
      </c>
      <c r="B1218" s="42" t="s">
        <v>34</v>
      </c>
      <c r="C1218" s="42">
        <v>0</v>
      </c>
      <c r="D1218" s="42">
        <v>0</v>
      </c>
      <c r="E1218" s="42">
        <v>2218.4</v>
      </c>
      <c r="F1218" s="42">
        <v>27.85</v>
      </c>
      <c r="G1218" s="42">
        <v>0</v>
      </c>
      <c r="H1218" s="42">
        <v>0</v>
      </c>
      <c r="I1218" s="42">
        <v>0.49047876316776645</v>
      </c>
      <c r="J1218" s="42">
        <v>0</v>
      </c>
      <c r="K1218" s="42">
        <v>0</v>
      </c>
      <c r="L1218" s="42">
        <v>0.4782468998476424</v>
      </c>
      <c r="M1218" s="42">
        <v>0</v>
      </c>
      <c r="N1218" s="42">
        <v>0</v>
      </c>
      <c r="O1218" s="42">
        <v>2.497061403498392</v>
      </c>
      <c r="P1218" s="42">
        <v>0</v>
      </c>
      <c r="Q1218" s="42">
        <v>0</v>
      </c>
      <c r="R1218" s="42">
        <v>1.2231863320124443E-2</v>
      </c>
      <c r="S1218" s="42">
        <v>0</v>
      </c>
      <c r="T1218" s="42">
        <v>0</v>
      </c>
      <c r="U1218" s="42">
        <v>2707.5</v>
      </c>
      <c r="V1218" s="42"/>
      <c r="W1218" s="42"/>
    </row>
    <row r="1219" spans="1:23">
      <c r="A1219" s="39">
        <v>43003</v>
      </c>
      <c r="B1219" s="42" t="s">
        <v>34</v>
      </c>
      <c r="C1219" s="42">
        <v>0</v>
      </c>
      <c r="D1219" s="42">
        <v>0</v>
      </c>
      <c r="E1219" s="42">
        <v>2218.34</v>
      </c>
      <c r="F1219" s="42">
        <v>28.02</v>
      </c>
      <c r="G1219" s="42">
        <v>0</v>
      </c>
      <c r="H1219" s="42">
        <v>0</v>
      </c>
      <c r="I1219" s="42">
        <v>0.49047876316776645</v>
      </c>
      <c r="J1219" s="42">
        <v>0</v>
      </c>
      <c r="K1219" s="42">
        <v>0</v>
      </c>
      <c r="L1219" s="42">
        <v>0.4782468998476424</v>
      </c>
      <c r="M1219" s="42">
        <v>0</v>
      </c>
      <c r="N1219" s="42">
        <v>0</v>
      </c>
      <c r="O1219" s="42">
        <v>2.497061403498392</v>
      </c>
      <c r="P1219" s="42">
        <v>0</v>
      </c>
      <c r="Q1219" s="42">
        <v>0</v>
      </c>
      <c r="R1219" s="42">
        <v>1.2231863320124443E-2</v>
      </c>
      <c r="S1219" s="42">
        <v>0</v>
      </c>
      <c r="T1219" s="42">
        <v>0</v>
      </c>
      <c r="U1219" s="42">
        <v>2707.49</v>
      </c>
      <c r="V1219" s="42"/>
      <c r="W1219" s="42"/>
    </row>
    <row r="1220" spans="1:23">
      <c r="A1220" s="39">
        <v>43004</v>
      </c>
      <c r="B1220" s="42" t="s">
        <v>34</v>
      </c>
      <c r="C1220" s="42">
        <v>0</v>
      </c>
      <c r="D1220" s="42">
        <v>0</v>
      </c>
      <c r="E1220" s="42">
        <v>2218.39</v>
      </c>
      <c r="F1220" s="42">
        <v>28.42</v>
      </c>
      <c r="G1220" s="42">
        <v>0</v>
      </c>
      <c r="H1220" s="42">
        <v>0</v>
      </c>
      <c r="I1220" s="42">
        <v>0.49047876316776645</v>
      </c>
      <c r="J1220" s="42">
        <v>0</v>
      </c>
      <c r="K1220" s="42">
        <v>0</v>
      </c>
      <c r="L1220" s="42">
        <v>0.4782468998476424</v>
      </c>
      <c r="M1220" s="42">
        <v>0</v>
      </c>
      <c r="N1220" s="42">
        <v>0</v>
      </c>
      <c r="O1220" s="42">
        <v>2.497061403498392</v>
      </c>
      <c r="P1220" s="42">
        <v>0</v>
      </c>
      <c r="Q1220" s="42">
        <v>0</v>
      </c>
      <c r="R1220" s="42">
        <v>1.2231863320124443E-2</v>
      </c>
      <c r="S1220" s="42">
        <v>0</v>
      </c>
      <c r="T1220" s="42">
        <v>0</v>
      </c>
      <c r="U1220" s="42">
        <v>2707.44</v>
      </c>
      <c r="V1220" s="42"/>
      <c r="W1220" s="42"/>
    </row>
    <row r="1221" spans="1:23">
      <c r="A1221" s="39">
        <v>43005</v>
      </c>
      <c r="B1221" s="42" t="s">
        <v>34</v>
      </c>
      <c r="C1221" s="42">
        <v>0</v>
      </c>
      <c r="D1221" s="42">
        <v>0</v>
      </c>
      <c r="E1221" s="42">
        <v>2218.3000000000002</v>
      </c>
      <c r="F1221" s="42">
        <v>28.3</v>
      </c>
      <c r="G1221" s="42">
        <v>0</v>
      </c>
      <c r="H1221" s="42">
        <v>0</v>
      </c>
      <c r="I1221" s="42">
        <v>0.49047876316776645</v>
      </c>
      <c r="J1221" s="42">
        <v>0</v>
      </c>
      <c r="K1221" s="42">
        <v>0</v>
      </c>
      <c r="L1221" s="42">
        <v>0.4782468998476424</v>
      </c>
      <c r="M1221" s="42">
        <v>0</v>
      </c>
      <c r="N1221" s="42">
        <v>0</v>
      </c>
      <c r="O1221" s="42">
        <v>2.497061403498392</v>
      </c>
      <c r="P1221" s="42">
        <v>0</v>
      </c>
      <c r="Q1221" s="42">
        <v>0</v>
      </c>
      <c r="R1221" s="42">
        <v>1.2231863320124443E-2</v>
      </c>
      <c r="S1221" s="42">
        <v>0</v>
      </c>
      <c r="T1221" s="42">
        <v>0</v>
      </c>
      <c r="U1221" s="42">
        <v>2707.34</v>
      </c>
      <c r="V1221" s="42"/>
      <c r="W1221" s="42"/>
    </row>
    <row r="1222" spans="1:23">
      <c r="A1222" s="39">
        <v>43006</v>
      </c>
      <c r="B1222" s="42" t="s">
        <v>34</v>
      </c>
      <c r="C1222" s="42">
        <v>0</v>
      </c>
      <c r="D1222" s="42">
        <v>0</v>
      </c>
      <c r="E1222" s="42">
        <v>2218.17</v>
      </c>
      <c r="F1222" s="42">
        <v>28.23</v>
      </c>
      <c r="G1222" s="42">
        <v>0</v>
      </c>
      <c r="H1222" s="42">
        <v>0</v>
      </c>
      <c r="I1222" s="42">
        <v>0.49047876316776645</v>
      </c>
      <c r="J1222" s="42">
        <v>0</v>
      </c>
      <c r="K1222" s="42">
        <v>0</v>
      </c>
      <c r="L1222" s="42">
        <v>0.4782468998476424</v>
      </c>
      <c r="M1222" s="42">
        <v>0</v>
      </c>
      <c r="N1222" s="42">
        <v>0</v>
      </c>
      <c r="O1222" s="42">
        <v>2.497061403498392</v>
      </c>
      <c r="P1222" s="42">
        <v>0</v>
      </c>
      <c r="Q1222" s="42">
        <v>0</v>
      </c>
      <c r="R1222" s="42">
        <v>1.2231863320124443E-2</v>
      </c>
      <c r="S1222" s="42">
        <v>0</v>
      </c>
      <c r="T1222" s="42">
        <v>0</v>
      </c>
      <c r="U1222" s="42">
        <v>2707.28</v>
      </c>
      <c r="V1222" s="42"/>
      <c r="W1222" s="42"/>
    </row>
    <row r="1223" spans="1:23">
      <c r="A1223" s="39">
        <v>43007</v>
      </c>
      <c r="B1223" s="42" t="s">
        <v>34</v>
      </c>
      <c r="C1223" s="42">
        <v>0</v>
      </c>
      <c r="D1223" s="42">
        <v>0</v>
      </c>
      <c r="E1223" s="42">
        <v>2218.12</v>
      </c>
      <c r="F1223" s="42">
        <v>28.51</v>
      </c>
      <c r="G1223" s="42">
        <v>0</v>
      </c>
      <c r="H1223" s="42">
        <v>0</v>
      </c>
      <c r="I1223" s="42">
        <v>0.49047876316776645</v>
      </c>
      <c r="J1223" s="42">
        <v>0</v>
      </c>
      <c r="K1223" s="42">
        <v>0</v>
      </c>
      <c r="L1223" s="42">
        <v>0.4782468998476424</v>
      </c>
      <c r="M1223" s="42">
        <v>0</v>
      </c>
      <c r="N1223" s="42">
        <v>0</v>
      </c>
      <c r="O1223" s="42">
        <v>2.497061403498392</v>
      </c>
      <c r="P1223" s="42">
        <v>0</v>
      </c>
      <c r="Q1223" s="42">
        <v>0</v>
      </c>
      <c r="R1223" s="42">
        <v>1.2231863320124443E-2</v>
      </c>
      <c r="S1223" s="42">
        <v>0</v>
      </c>
      <c r="T1223" s="42">
        <v>0</v>
      </c>
      <c r="U1223" s="42">
        <v>2707.22</v>
      </c>
      <c r="V1223" s="42"/>
      <c r="W1223" s="42"/>
    </row>
    <row r="1224" spans="1:23">
      <c r="A1224" s="39">
        <v>43008</v>
      </c>
      <c r="B1224" s="42" t="s">
        <v>34</v>
      </c>
      <c r="C1224" s="42">
        <v>0</v>
      </c>
      <c r="D1224" s="42">
        <v>0</v>
      </c>
      <c r="E1224" s="42">
        <v>2217.98</v>
      </c>
      <c r="F1224" s="42">
        <v>28.5</v>
      </c>
      <c r="G1224" s="42">
        <v>0</v>
      </c>
      <c r="H1224" s="42">
        <v>0</v>
      </c>
      <c r="I1224" s="42">
        <v>0.49047876316776645</v>
      </c>
      <c r="J1224" s="42">
        <v>0</v>
      </c>
      <c r="K1224" s="42">
        <v>0</v>
      </c>
      <c r="L1224" s="42">
        <v>0.4782468998476424</v>
      </c>
      <c r="M1224" s="42">
        <v>0</v>
      </c>
      <c r="N1224" s="42">
        <v>0</v>
      </c>
      <c r="O1224" s="42">
        <v>2.497061403498392</v>
      </c>
      <c r="P1224" s="42">
        <v>0</v>
      </c>
      <c r="Q1224" s="42">
        <v>0</v>
      </c>
      <c r="R1224" s="42">
        <v>1.2231863320124443E-2</v>
      </c>
      <c r="S1224" s="42">
        <v>0</v>
      </c>
      <c r="T1224" s="42">
        <v>0</v>
      </c>
      <c r="U1224" s="42">
        <v>2707.14</v>
      </c>
      <c r="V1224" s="42"/>
      <c r="W1224" s="42"/>
    </row>
    <row r="1225" spans="1:23">
      <c r="A1225" s="39">
        <v>43009</v>
      </c>
      <c r="B1225" s="42" t="s">
        <v>34</v>
      </c>
      <c r="C1225" s="42">
        <v>0</v>
      </c>
      <c r="D1225" s="42">
        <v>0</v>
      </c>
      <c r="E1225" s="42">
        <v>2217.85</v>
      </c>
      <c r="F1225" s="42">
        <v>28.22</v>
      </c>
      <c r="G1225" s="42">
        <v>0</v>
      </c>
      <c r="H1225" s="42">
        <v>0</v>
      </c>
      <c r="I1225" s="42">
        <v>0.49047876316776645</v>
      </c>
      <c r="J1225" s="42">
        <v>0</v>
      </c>
      <c r="K1225" s="42">
        <v>0</v>
      </c>
      <c r="L1225" s="42">
        <v>0.4782468998476424</v>
      </c>
      <c r="M1225" s="42">
        <v>0</v>
      </c>
      <c r="N1225" s="42">
        <v>0</v>
      </c>
      <c r="O1225" s="42">
        <v>2.497061403498392</v>
      </c>
      <c r="P1225" s="42">
        <v>0</v>
      </c>
      <c r="Q1225" s="42">
        <v>0</v>
      </c>
      <c r="R1225" s="42">
        <v>1.2231863320124443E-2</v>
      </c>
      <c r="S1225" s="42">
        <v>0</v>
      </c>
      <c r="T1225" s="42">
        <v>0</v>
      </c>
      <c r="U1225" s="42">
        <v>2707.07</v>
      </c>
      <c r="V1225" s="42"/>
      <c r="W1225" s="42"/>
    </row>
    <row r="1226" spans="1:23">
      <c r="A1226" s="39">
        <v>43010</v>
      </c>
      <c r="B1226" s="42" t="s">
        <v>34</v>
      </c>
      <c r="C1226" s="42">
        <v>0</v>
      </c>
      <c r="D1226" s="42">
        <v>0</v>
      </c>
      <c r="E1226" s="42">
        <v>2217.5500000000002</v>
      </c>
      <c r="F1226" s="42">
        <v>26.9</v>
      </c>
      <c r="G1226" s="42">
        <v>0</v>
      </c>
      <c r="H1226" s="42">
        <v>0</v>
      </c>
      <c r="I1226" s="42">
        <v>0.49047876316776645</v>
      </c>
      <c r="J1226" s="42">
        <v>0</v>
      </c>
      <c r="K1226" s="42">
        <v>0</v>
      </c>
      <c r="L1226" s="42">
        <v>0.4782468998476424</v>
      </c>
      <c r="M1226" s="42">
        <v>0</v>
      </c>
      <c r="N1226" s="42">
        <v>0</v>
      </c>
      <c r="O1226" s="42">
        <v>2.497061403498392</v>
      </c>
      <c r="P1226" s="42">
        <v>0</v>
      </c>
      <c r="Q1226" s="42">
        <v>0</v>
      </c>
      <c r="R1226" s="42">
        <v>1.2231863320124443E-2</v>
      </c>
      <c r="S1226" s="42">
        <v>0</v>
      </c>
      <c r="T1226" s="42">
        <v>0</v>
      </c>
      <c r="U1226" s="42">
        <v>2707.01</v>
      </c>
      <c r="V1226" s="42"/>
      <c r="W1226" s="42"/>
    </row>
    <row r="1227" spans="1:23">
      <c r="A1227" s="39">
        <v>43011</v>
      </c>
      <c r="B1227" s="42" t="s">
        <v>34</v>
      </c>
      <c r="C1227" s="42">
        <v>0</v>
      </c>
      <c r="D1227" s="42">
        <v>0</v>
      </c>
      <c r="E1227" s="42">
        <v>2217.4499999999998</v>
      </c>
      <c r="F1227" s="42">
        <v>27.06</v>
      </c>
      <c r="G1227" s="42">
        <v>0</v>
      </c>
      <c r="H1227" s="42">
        <v>0</v>
      </c>
      <c r="I1227" s="42">
        <v>0.49047876316776645</v>
      </c>
      <c r="J1227" s="42">
        <v>0</v>
      </c>
      <c r="K1227" s="42">
        <v>0</v>
      </c>
      <c r="L1227" s="42">
        <v>0.4782468998476424</v>
      </c>
      <c r="M1227" s="42">
        <v>0</v>
      </c>
      <c r="N1227" s="42">
        <v>0</v>
      </c>
      <c r="O1227" s="42">
        <v>2.497061403498392</v>
      </c>
      <c r="P1227" s="42">
        <v>0</v>
      </c>
      <c r="Q1227" s="42">
        <v>0</v>
      </c>
      <c r="R1227" s="42">
        <v>1.2231863320124443E-2</v>
      </c>
      <c r="S1227" s="42">
        <v>0</v>
      </c>
      <c r="T1227" s="42">
        <v>0</v>
      </c>
      <c r="U1227" s="42">
        <v>2706.92</v>
      </c>
      <c r="V1227" s="42"/>
      <c r="W1227" s="42"/>
    </row>
    <row r="1228" spans="1:23">
      <c r="A1228" s="39">
        <v>43012</v>
      </c>
      <c r="B1228" s="42" t="s">
        <v>34</v>
      </c>
      <c r="C1228" s="42">
        <v>0</v>
      </c>
      <c r="D1228" s="42">
        <v>0</v>
      </c>
      <c r="E1228" s="42">
        <v>2217.52</v>
      </c>
      <c r="F1228" s="42">
        <v>27.79</v>
      </c>
      <c r="G1228" s="42">
        <v>0</v>
      </c>
      <c r="H1228" s="42">
        <v>0</v>
      </c>
      <c r="I1228" s="42">
        <v>0.49047876316776645</v>
      </c>
      <c r="J1228" s="42">
        <v>0</v>
      </c>
      <c r="K1228" s="42">
        <v>0</v>
      </c>
      <c r="L1228" s="42">
        <v>0.4782468998476424</v>
      </c>
      <c r="M1228" s="42">
        <v>0</v>
      </c>
      <c r="N1228" s="42">
        <v>0</v>
      </c>
      <c r="O1228" s="42">
        <v>2.497061403498392</v>
      </c>
      <c r="P1228" s="42">
        <v>0</v>
      </c>
      <c r="Q1228" s="42">
        <v>0</v>
      </c>
      <c r="R1228" s="42">
        <v>1.2231863320124443E-2</v>
      </c>
      <c r="S1228" s="42">
        <v>0</v>
      </c>
      <c r="T1228" s="42">
        <v>0</v>
      </c>
      <c r="U1228" s="42">
        <v>2706.87</v>
      </c>
      <c r="V1228" s="42"/>
      <c r="W1228" s="42"/>
    </row>
    <row r="1229" spans="1:23">
      <c r="A1229" s="39">
        <v>43013</v>
      </c>
      <c r="B1229" s="42" t="s">
        <v>34</v>
      </c>
      <c r="C1229" s="42">
        <v>0</v>
      </c>
      <c r="D1229" s="42">
        <v>0</v>
      </c>
      <c r="E1229" s="42">
        <v>2217.7600000000002</v>
      </c>
      <c r="F1229" s="42">
        <v>28.58</v>
      </c>
      <c r="G1229" s="42">
        <v>0</v>
      </c>
      <c r="H1229" s="42">
        <v>0</v>
      </c>
      <c r="I1229" s="42">
        <v>0.49047876316776645</v>
      </c>
      <c r="J1229" s="42">
        <v>0</v>
      </c>
      <c r="K1229" s="42">
        <v>0</v>
      </c>
      <c r="L1229" s="42">
        <v>0.4782468998476424</v>
      </c>
      <c r="M1229" s="42">
        <v>0</v>
      </c>
      <c r="N1229" s="42">
        <v>0</v>
      </c>
      <c r="O1229" s="42">
        <v>2.497061403498392</v>
      </c>
      <c r="P1229" s="42">
        <v>0</v>
      </c>
      <c r="Q1229" s="42">
        <v>0</v>
      </c>
      <c r="R1229" s="42">
        <v>1.2231863320124443E-2</v>
      </c>
      <c r="S1229" s="42">
        <v>0</v>
      </c>
      <c r="T1229" s="42">
        <v>0</v>
      </c>
      <c r="U1229" s="42">
        <v>2706.81</v>
      </c>
      <c r="V1229" s="42"/>
      <c r="W1229" s="42"/>
    </row>
    <row r="1230" spans="1:23">
      <c r="A1230" s="39">
        <v>43014</v>
      </c>
      <c r="B1230" s="42" t="s">
        <v>34</v>
      </c>
      <c r="C1230" s="42">
        <v>0</v>
      </c>
      <c r="D1230" s="42">
        <v>0</v>
      </c>
      <c r="E1230" s="42">
        <v>2217.8000000000002</v>
      </c>
      <c r="F1230" s="42">
        <v>29.11</v>
      </c>
      <c r="G1230" s="42">
        <v>0</v>
      </c>
      <c r="H1230" s="42">
        <v>0</v>
      </c>
      <c r="I1230" s="42">
        <v>0.49047876316776645</v>
      </c>
      <c r="J1230" s="42">
        <v>0</v>
      </c>
      <c r="K1230" s="42">
        <v>0</v>
      </c>
      <c r="L1230" s="42">
        <v>0.4782468998476424</v>
      </c>
      <c r="M1230" s="42">
        <v>0</v>
      </c>
      <c r="N1230" s="42">
        <v>0</v>
      </c>
      <c r="O1230" s="42">
        <v>2.497061403498392</v>
      </c>
      <c r="P1230" s="42">
        <v>0</v>
      </c>
      <c r="Q1230" s="42">
        <v>0</v>
      </c>
      <c r="R1230" s="42">
        <v>1.2231863320124443E-2</v>
      </c>
      <c r="S1230" s="42">
        <v>0</v>
      </c>
      <c r="T1230" s="42">
        <v>0</v>
      </c>
      <c r="U1230" s="42">
        <v>2706.77</v>
      </c>
      <c r="V1230" s="42"/>
      <c r="W1230" s="42"/>
    </row>
    <row r="1231" spans="1:23">
      <c r="A1231" s="39">
        <v>43015</v>
      </c>
      <c r="B1231" s="42" t="s">
        <v>34</v>
      </c>
      <c r="C1231" s="42">
        <v>0</v>
      </c>
      <c r="D1231" s="42">
        <v>0</v>
      </c>
      <c r="E1231" s="42">
        <v>2217.71</v>
      </c>
      <c r="F1231" s="42">
        <v>29.12</v>
      </c>
      <c r="G1231" s="42">
        <v>0</v>
      </c>
      <c r="H1231" s="42">
        <v>0</v>
      </c>
      <c r="I1231" s="42">
        <v>0.49047876316776645</v>
      </c>
      <c r="J1231" s="42">
        <v>0</v>
      </c>
      <c r="K1231" s="42">
        <v>0</v>
      </c>
      <c r="L1231" s="42">
        <v>0.4782468998476424</v>
      </c>
      <c r="M1231" s="42">
        <v>0</v>
      </c>
      <c r="N1231" s="42">
        <v>0</v>
      </c>
      <c r="O1231" s="42">
        <v>2.497061403498392</v>
      </c>
      <c r="P1231" s="42">
        <v>0</v>
      </c>
      <c r="Q1231" s="42">
        <v>0</v>
      </c>
      <c r="R1231" s="42">
        <v>1.2231863320124443E-2</v>
      </c>
      <c r="S1231" s="42">
        <v>0</v>
      </c>
      <c r="T1231" s="42">
        <v>0</v>
      </c>
      <c r="U1231" s="42">
        <v>2706.7</v>
      </c>
      <c r="V1231" s="42"/>
      <c r="W1231" s="42"/>
    </row>
    <row r="1232" spans="1:23">
      <c r="A1232" s="39">
        <v>43016</v>
      </c>
      <c r="B1232" s="42" t="s">
        <v>34</v>
      </c>
      <c r="C1232" s="42">
        <v>0</v>
      </c>
      <c r="D1232" s="42">
        <v>0</v>
      </c>
      <c r="E1232" s="42">
        <v>2217.65</v>
      </c>
      <c r="F1232" s="42">
        <v>29.37</v>
      </c>
      <c r="G1232" s="42">
        <v>0</v>
      </c>
      <c r="H1232" s="42">
        <v>0</v>
      </c>
      <c r="I1232" s="42">
        <v>0.49047876316776645</v>
      </c>
      <c r="J1232" s="42">
        <v>0</v>
      </c>
      <c r="K1232" s="42">
        <v>0</v>
      </c>
      <c r="L1232" s="42">
        <v>0.4782468998476424</v>
      </c>
      <c r="M1232" s="42">
        <v>0</v>
      </c>
      <c r="N1232" s="42">
        <v>0</v>
      </c>
      <c r="O1232" s="42">
        <v>2.497061403498392</v>
      </c>
      <c r="P1232" s="42">
        <v>0</v>
      </c>
      <c r="Q1232" s="42">
        <v>0</v>
      </c>
      <c r="R1232" s="42">
        <v>1.2231863320124443E-2</v>
      </c>
      <c r="S1232" s="42">
        <v>0</v>
      </c>
      <c r="T1232" s="42">
        <v>0</v>
      </c>
      <c r="U1232" s="42">
        <v>2706.64</v>
      </c>
      <c r="V1232" s="42"/>
      <c r="W1232" s="42"/>
    </row>
    <row r="1233" spans="1:23">
      <c r="A1233" s="39">
        <v>43017</v>
      </c>
      <c r="B1233" s="42" t="s">
        <v>34</v>
      </c>
      <c r="C1233" s="42">
        <v>0</v>
      </c>
      <c r="D1233" s="42">
        <v>0</v>
      </c>
      <c r="E1233" s="42">
        <v>2217.5100000000002</v>
      </c>
      <c r="F1233" s="42">
        <v>28.9</v>
      </c>
      <c r="G1233" s="42">
        <v>0</v>
      </c>
      <c r="H1233" s="42">
        <v>0</v>
      </c>
      <c r="I1233" s="42">
        <v>0.49047876316776645</v>
      </c>
      <c r="J1233" s="42">
        <v>0</v>
      </c>
      <c r="K1233" s="42">
        <v>0</v>
      </c>
      <c r="L1233" s="42">
        <v>0.4782468998476424</v>
      </c>
      <c r="M1233" s="42">
        <v>0</v>
      </c>
      <c r="N1233" s="42">
        <v>0</v>
      </c>
      <c r="O1233" s="42">
        <v>2.497061403498392</v>
      </c>
      <c r="P1233" s="42">
        <v>0</v>
      </c>
      <c r="Q1233" s="42">
        <v>0</v>
      </c>
      <c r="R1233" s="42">
        <v>1.2231863320124443E-2</v>
      </c>
      <c r="S1233" s="42">
        <v>0</v>
      </c>
      <c r="T1233" s="42">
        <v>0</v>
      </c>
      <c r="U1233" s="42">
        <v>2706.59</v>
      </c>
      <c r="V1233" s="42"/>
      <c r="W1233" s="42"/>
    </row>
    <row r="1234" spans="1:23">
      <c r="A1234" s="39">
        <v>43018</v>
      </c>
      <c r="B1234" s="42" t="s">
        <v>34</v>
      </c>
      <c r="C1234" s="42">
        <v>0</v>
      </c>
      <c r="D1234" s="42">
        <v>0</v>
      </c>
      <c r="E1234" s="42">
        <v>2217.4899999999998</v>
      </c>
      <c r="F1234" s="42">
        <v>29.26</v>
      </c>
      <c r="G1234" s="42">
        <v>0</v>
      </c>
      <c r="H1234" s="42">
        <v>0</v>
      </c>
      <c r="I1234" s="42">
        <v>0.49047876316776645</v>
      </c>
      <c r="J1234" s="42">
        <v>0</v>
      </c>
      <c r="K1234" s="42">
        <v>0</v>
      </c>
      <c r="L1234" s="42">
        <v>0.4782468998476424</v>
      </c>
      <c r="M1234" s="42">
        <v>0</v>
      </c>
      <c r="N1234" s="42">
        <v>0</v>
      </c>
      <c r="O1234" s="42">
        <v>2.497061403498392</v>
      </c>
      <c r="P1234" s="42">
        <v>0</v>
      </c>
      <c r="Q1234" s="42">
        <v>0</v>
      </c>
      <c r="R1234" s="42">
        <v>1.2231863320124443E-2</v>
      </c>
      <c r="S1234" s="42">
        <v>0</v>
      </c>
      <c r="T1234" s="42">
        <v>0</v>
      </c>
      <c r="U1234" s="42">
        <v>2706.51</v>
      </c>
      <c r="V1234" s="42"/>
      <c r="W1234" s="42"/>
    </row>
    <row r="1235" spans="1:23">
      <c r="A1235" s="39">
        <v>43019</v>
      </c>
      <c r="B1235" s="42" t="s">
        <v>34</v>
      </c>
      <c r="C1235" s="42">
        <v>0</v>
      </c>
      <c r="D1235" s="42">
        <v>0</v>
      </c>
      <c r="E1235" s="42">
        <v>2217.33</v>
      </c>
      <c r="F1235" s="42">
        <v>28.86</v>
      </c>
      <c r="G1235" s="42">
        <v>0</v>
      </c>
      <c r="H1235" s="42">
        <v>0</v>
      </c>
      <c r="I1235" s="42">
        <v>0.49047876316776645</v>
      </c>
      <c r="J1235" s="42">
        <v>0</v>
      </c>
      <c r="K1235" s="42">
        <v>0</v>
      </c>
      <c r="L1235" s="42">
        <v>0.4782468998476424</v>
      </c>
      <c r="M1235" s="42">
        <v>0</v>
      </c>
      <c r="N1235" s="42">
        <v>0</v>
      </c>
      <c r="O1235" s="42">
        <v>2.497061403498392</v>
      </c>
      <c r="P1235" s="42">
        <v>0</v>
      </c>
      <c r="Q1235" s="42">
        <v>0</v>
      </c>
      <c r="R1235" s="42">
        <v>1.2231863320124443E-2</v>
      </c>
      <c r="S1235" s="42">
        <v>0</v>
      </c>
      <c r="T1235" s="42">
        <v>0</v>
      </c>
      <c r="U1235" s="42">
        <v>2706.44</v>
      </c>
      <c r="V1235" s="42"/>
      <c r="W1235" s="42"/>
    </row>
    <row r="1236" spans="1:23">
      <c r="A1236" s="39">
        <v>43020</v>
      </c>
      <c r="B1236" s="42" t="s">
        <v>34</v>
      </c>
      <c r="C1236" s="42">
        <v>0</v>
      </c>
      <c r="D1236" s="42">
        <v>0</v>
      </c>
      <c r="E1236" s="42">
        <v>2217.42</v>
      </c>
      <c r="F1236" s="42">
        <v>29.06</v>
      </c>
      <c r="G1236" s="42">
        <v>0</v>
      </c>
      <c r="H1236" s="42">
        <v>0</v>
      </c>
      <c r="I1236" s="42">
        <v>0.49047876316776645</v>
      </c>
      <c r="J1236" s="42">
        <v>0</v>
      </c>
      <c r="K1236" s="42">
        <v>0</v>
      </c>
      <c r="L1236" s="42">
        <v>0.4782468998476424</v>
      </c>
      <c r="M1236" s="42">
        <v>0</v>
      </c>
      <c r="N1236" s="42">
        <v>0</v>
      </c>
      <c r="O1236" s="42">
        <v>2.497061403498392</v>
      </c>
      <c r="P1236" s="42">
        <v>0</v>
      </c>
      <c r="Q1236" s="42">
        <v>0</v>
      </c>
      <c r="R1236" s="42">
        <v>1.2231863320124443E-2</v>
      </c>
      <c r="S1236" s="42">
        <v>0</v>
      </c>
      <c r="T1236" s="42">
        <v>0</v>
      </c>
      <c r="U1236" s="42">
        <v>2706.35</v>
      </c>
      <c r="V1236" s="42"/>
      <c r="W1236" s="42"/>
    </row>
    <row r="1237" spans="1:23">
      <c r="A1237" s="39">
        <v>43021</v>
      </c>
      <c r="B1237" s="42" t="s">
        <v>34</v>
      </c>
      <c r="C1237" s="42">
        <v>0</v>
      </c>
      <c r="D1237" s="42">
        <v>0</v>
      </c>
      <c r="E1237" s="42">
        <v>2217.16</v>
      </c>
      <c r="F1237" s="42">
        <v>28.46</v>
      </c>
      <c r="G1237" s="42">
        <v>0</v>
      </c>
      <c r="H1237" s="42">
        <v>0</v>
      </c>
      <c r="I1237" s="42">
        <v>0.49047876316776645</v>
      </c>
      <c r="J1237" s="42">
        <v>0</v>
      </c>
      <c r="K1237" s="42">
        <v>0</v>
      </c>
      <c r="L1237" s="42">
        <v>0.4782468998476424</v>
      </c>
      <c r="M1237" s="42">
        <v>0</v>
      </c>
      <c r="N1237" s="42">
        <v>0</v>
      </c>
      <c r="O1237" s="42">
        <v>2.497061403498392</v>
      </c>
      <c r="P1237" s="42">
        <v>0</v>
      </c>
      <c r="Q1237" s="42">
        <v>0</v>
      </c>
      <c r="R1237" s="42">
        <v>1.2231863320124443E-2</v>
      </c>
      <c r="S1237" s="42">
        <v>0</v>
      </c>
      <c r="T1237" s="42">
        <v>0</v>
      </c>
      <c r="U1237" s="42">
        <v>2706.31</v>
      </c>
      <c r="V1237" s="42"/>
      <c r="W1237" s="42"/>
    </row>
    <row r="1238" spans="1:23">
      <c r="A1238" s="39">
        <v>43022</v>
      </c>
      <c r="B1238" s="42" t="s">
        <v>34</v>
      </c>
      <c r="C1238" s="42">
        <v>0</v>
      </c>
      <c r="D1238" s="42">
        <v>0</v>
      </c>
      <c r="E1238" s="42">
        <v>2216.89</v>
      </c>
      <c r="F1238" s="42">
        <v>27.87</v>
      </c>
      <c r="G1238" s="42">
        <v>0</v>
      </c>
      <c r="H1238" s="42">
        <v>0</v>
      </c>
      <c r="I1238" s="42">
        <v>0.49047876316776645</v>
      </c>
      <c r="J1238" s="42">
        <v>0</v>
      </c>
      <c r="K1238" s="42">
        <v>0</v>
      </c>
      <c r="L1238" s="42">
        <v>0.4782468998476424</v>
      </c>
      <c r="M1238" s="42">
        <v>0</v>
      </c>
      <c r="N1238" s="42">
        <v>0</v>
      </c>
      <c r="O1238" s="42">
        <v>2.497061403498392</v>
      </c>
      <c r="P1238" s="42">
        <v>0</v>
      </c>
      <c r="Q1238" s="42">
        <v>0</v>
      </c>
      <c r="R1238" s="42">
        <v>1.2231863320124443E-2</v>
      </c>
      <c r="S1238" s="42">
        <v>0</v>
      </c>
      <c r="T1238" s="42">
        <v>0</v>
      </c>
      <c r="U1238" s="42">
        <v>2705.68</v>
      </c>
      <c r="V1238" s="42"/>
      <c r="W1238" s="42"/>
    </row>
    <row r="1239" spans="1:23">
      <c r="A1239" s="39">
        <v>43023</v>
      </c>
      <c r="B1239" s="42" t="s">
        <v>34</v>
      </c>
      <c r="C1239" s="42">
        <v>0</v>
      </c>
      <c r="D1239" s="42">
        <v>0</v>
      </c>
      <c r="E1239" s="42">
        <v>2216.81</v>
      </c>
      <c r="F1239" s="42">
        <v>27.28</v>
      </c>
      <c r="G1239" s="42">
        <v>0</v>
      </c>
      <c r="H1239" s="42">
        <v>0</v>
      </c>
      <c r="I1239" s="42">
        <v>0.49047876316776645</v>
      </c>
      <c r="J1239" s="42">
        <v>0</v>
      </c>
      <c r="K1239" s="42">
        <v>0</v>
      </c>
      <c r="L1239" s="42">
        <v>0.4782468998476424</v>
      </c>
      <c r="M1239" s="42">
        <v>0</v>
      </c>
      <c r="N1239" s="42">
        <v>0</v>
      </c>
      <c r="O1239" s="42">
        <v>2.497061403498392</v>
      </c>
      <c r="P1239" s="42">
        <v>0</v>
      </c>
      <c r="Q1239" s="42">
        <v>0</v>
      </c>
      <c r="R1239" s="42">
        <v>1.2231863320124443E-2</v>
      </c>
      <c r="S1239" s="42">
        <v>0</v>
      </c>
      <c r="T1239" s="42">
        <v>0</v>
      </c>
      <c r="U1239" s="42">
        <v>2705.25</v>
      </c>
      <c r="V1239" s="42"/>
      <c r="W1239" s="42"/>
    </row>
    <row r="1240" spans="1:23">
      <c r="A1240" s="39">
        <v>43024</v>
      </c>
      <c r="B1240" s="42" t="s">
        <v>34</v>
      </c>
      <c r="C1240" s="42">
        <v>0</v>
      </c>
      <c r="D1240" s="42">
        <v>0</v>
      </c>
      <c r="E1240" s="42">
        <v>2216.86</v>
      </c>
      <c r="F1240" s="42">
        <v>28.25</v>
      </c>
      <c r="G1240" s="42">
        <v>0</v>
      </c>
      <c r="H1240" s="42">
        <v>0</v>
      </c>
      <c r="I1240" s="42">
        <v>0.49047876316776645</v>
      </c>
      <c r="J1240" s="42">
        <v>0</v>
      </c>
      <c r="K1240" s="42">
        <v>0</v>
      </c>
      <c r="L1240" s="42">
        <v>0.4782468998476424</v>
      </c>
      <c r="M1240" s="42">
        <v>0</v>
      </c>
      <c r="N1240" s="42">
        <v>0</v>
      </c>
      <c r="O1240" s="42">
        <v>2.497061403498392</v>
      </c>
      <c r="P1240" s="42">
        <v>0</v>
      </c>
      <c r="Q1240" s="42">
        <v>0</v>
      </c>
      <c r="R1240" s="42">
        <v>1.2231863320124443E-2</v>
      </c>
      <c r="S1240" s="42">
        <v>0</v>
      </c>
      <c r="T1240" s="42">
        <v>0</v>
      </c>
      <c r="U1240" s="42">
        <v>2705.19</v>
      </c>
      <c r="V1240" s="42"/>
      <c r="W1240" s="42"/>
    </row>
    <row r="1241" spans="1:23">
      <c r="A1241" s="39">
        <v>43025</v>
      </c>
      <c r="B1241" s="42" t="s">
        <v>34</v>
      </c>
      <c r="C1241" s="42">
        <v>0</v>
      </c>
      <c r="D1241" s="42">
        <v>0</v>
      </c>
      <c r="E1241" s="42">
        <v>2216.48</v>
      </c>
      <c r="F1241" s="42">
        <v>26.86</v>
      </c>
      <c r="G1241" s="42">
        <v>0</v>
      </c>
      <c r="H1241" s="42">
        <v>0</v>
      </c>
      <c r="I1241" s="42">
        <v>0.49047876316776645</v>
      </c>
      <c r="J1241" s="42">
        <v>0</v>
      </c>
      <c r="K1241" s="42">
        <v>0</v>
      </c>
      <c r="L1241" s="42">
        <v>0.4782468998476424</v>
      </c>
      <c r="M1241" s="42">
        <v>0</v>
      </c>
      <c r="N1241" s="42">
        <v>0</v>
      </c>
      <c r="O1241" s="42">
        <v>2.497061403498392</v>
      </c>
      <c r="P1241" s="42">
        <v>0</v>
      </c>
      <c r="Q1241" s="42">
        <v>0</v>
      </c>
      <c r="R1241" s="42">
        <v>1.2231863320124443E-2</v>
      </c>
      <c r="S1241" s="42">
        <v>0</v>
      </c>
      <c r="T1241" s="42">
        <v>0</v>
      </c>
      <c r="U1241" s="42">
        <v>2705.14</v>
      </c>
      <c r="V1241" s="42"/>
      <c r="W1241" s="42"/>
    </row>
    <row r="1242" spans="1:23">
      <c r="A1242" s="39">
        <v>43026</v>
      </c>
      <c r="B1242" s="42" t="s">
        <v>34</v>
      </c>
      <c r="C1242" s="42">
        <v>0</v>
      </c>
      <c r="D1242" s="42">
        <v>0</v>
      </c>
      <c r="E1242" s="42">
        <v>2216.6799999999998</v>
      </c>
      <c r="F1242" s="42">
        <v>26.56</v>
      </c>
      <c r="G1242" s="42">
        <v>0</v>
      </c>
      <c r="H1242" s="42">
        <v>0</v>
      </c>
      <c r="I1242" s="42">
        <v>0.49047876316776645</v>
      </c>
      <c r="J1242" s="42">
        <v>0</v>
      </c>
      <c r="K1242" s="42">
        <v>0</v>
      </c>
      <c r="L1242" s="42">
        <v>0.4782468998476424</v>
      </c>
      <c r="M1242" s="42">
        <v>0</v>
      </c>
      <c r="N1242" s="42">
        <v>0</v>
      </c>
      <c r="O1242" s="42">
        <v>2.497061403498392</v>
      </c>
      <c r="P1242" s="42">
        <v>0</v>
      </c>
      <c r="Q1242" s="42">
        <v>0</v>
      </c>
      <c r="R1242" s="42">
        <v>1.2231863320124443E-2</v>
      </c>
      <c r="S1242" s="42">
        <v>0</v>
      </c>
      <c r="T1242" s="42">
        <v>0</v>
      </c>
      <c r="U1242" s="42">
        <v>2705.07</v>
      </c>
      <c r="V1242" s="42"/>
      <c r="W1242" s="42"/>
    </row>
    <row r="1243" spans="1:23">
      <c r="A1243" s="39">
        <v>43027</v>
      </c>
      <c r="B1243" s="42" t="s">
        <v>34</v>
      </c>
      <c r="C1243" s="42">
        <v>0</v>
      </c>
      <c r="D1243" s="42">
        <v>0</v>
      </c>
      <c r="E1243" s="42">
        <v>2216.7199999999998</v>
      </c>
      <c r="F1243" s="42">
        <v>27.34</v>
      </c>
      <c r="G1243" s="42">
        <v>0</v>
      </c>
      <c r="H1243" s="42">
        <v>0</v>
      </c>
      <c r="I1243" s="42">
        <v>0.49047876316776645</v>
      </c>
      <c r="J1243" s="42">
        <v>0</v>
      </c>
      <c r="K1243" s="42">
        <v>0</v>
      </c>
      <c r="L1243" s="42">
        <v>0.4782468998476424</v>
      </c>
      <c r="M1243" s="42">
        <v>0</v>
      </c>
      <c r="N1243" s="42">
        <v>0</v>
      </c>
      <c r="O1243" s="42">
        <v>2.497061403498392</v>
      </c>
      <c r="P1243" s="42">
        <v>0</v>
      </c>
      <c r="Q1243" s="42">
        <v>0</v>
      </c>
      <c r="R1243" s="42">
        <v>1.2231863320124443E-2</v>
      </c>
      <c r="S1243" s="42">
        <v>0</v>
      </c>
      <c r="T1243" s="42">
        <v>0</v>
      </c>
      <c r="U1243" s="42">
        <v>2704.98</v>
      </c>
      <c r="V1243" s="42"/>
      <c r="W1243" s="42"/>
    </row>
    <row r="1244" spans="1:23">
      <c r="A1244" s="39">
        <v>43028</v>
      </c>
      <c r="B1244" s="42" t="s">
        <v>34</v>
      </c>
      <c r="C1244" s="42">
        <v>0</v>
      </c>
      <c r="D1244" s="42">
        <v>0</v>
      </c>
      <c r="E1244" s="42">
        <v>2216.6999999999998</v>
      </c>
      <c r="F1244" s="42">
        <v>27.89</v>
      </c>
      <c r="G1244" s="42">
        <v>0</v>
      </c>
      <c r="H1244" s="42">
        <v>0</v>
      </c>
      <c r="I1244" s="42">
        <v>0.49047876316776645</v>
      </c>
      <c r="J1244" s="42">
        <v>0</v>
      </c>
      <c r="K1244" s="42">
        <v>0</v>
      </c>
      <c r="L1244" s="42">
        <v>0.4782468998476424</v>
      </c>
      <c r="M1244" s="42">
        <v>0</v>
      </c>
      <c r="N1244" s="42">
        <v>0</v>
      </c>
      <c r="O1244" s="42">
        <v>2.497061403498392</v>
      </c>
      <c r="P1244" s="42">
        <v>0</v>
      </c>
      <c r="Q1244" s="42">
        <v>0</v>
      </c>
      <c r="R1244" s="42">
        <v>1.2231863320124443E-2</v>
      </c>
      <c r="S1244" s="42">
        <v>0</v>
      </c>
      <c r="T1244" s="42">
        <v>0</v>
      </c>
      <c r="U1244" s="42">
        <v>2704.91</v>
      </c>
      <c r="V1244" s="42"/>
      <c r="W1244" s="42"/>
    </row>
    <row r="1245" spans="1:23">
      <c r="A1245" s="39">
        <v>43029</v>
      </c>
      <c r="B1245" s="42" t="s">
        <v>34</v>
      </c>
      <c r="C1245" s="42">
        <v>0</v>
      </c>
      <c r="D1245" s="42">
        <v>0</v>
      </c>
      <c r="E1245" s="42">
        <v>2216.44</v>
      </c>
      <c r="F1245" s="42">
        <v>27.31</v>
      </c>
      <c r="G1245" s="42">
        <v>0</v>
      </c>
      <c r="H1245" s="42">
        <v>0</v>
      </c>
      <c r="I1245" s="42">
        <v>0.49047876316776645</v>
      </c>
      <c r="J1245" s="42">
        <v>0</v>
      </c>
      <c r="K1245" s="42">
        <v>0</v>
      </c>
      <c r="L1245" s="42">
        <v>0.4782468998476424</v>
      </c>
      <c r="M1245" s="42">
        <v>0</v>
      </c>
      <c r="N1245" s="42">
        <v>0</v>
      </c>
      <c r="O1245" s="42">
        <v>2.497061403498392</v>
      </c>
      <c r="P1245" s="42">
        <v>0</v>
      </c>
      <c r="Q1245" s="42">
        <v>0</v>
      </c>
      <c r="R1245" s="42">
        <v>1.2231863320124443E-2</v>
      </c>
      <c r="S1245" s="42">
        <v>0</v>
      </c>
      <c r="T1245" s="42">
        <v>0</v>
      </c>
      <c r="U1245" s="42">
        <v>2704.83</v>
      </c>
      <c r="V1245" s="42"/>
      <c r="W1245" s="42"/>
    </row>
    <row r="1246" spans="1:23">
      <c r="A1246" s="39">
        <v>43030</v>
      </c>
      <c r="B1246" s="42" t="s">
        <v>34</v>
      </c>
      <c r="C1246" s="42">
        <v>0</v>
      </c>
      <c r="D1246" s="42">
        <v>0</v>
      </c>
      <c r="E1246" s="42">
        <v>2216.38</v>
      </c>
      <c r="F1246" s="42">
        <v>27.2</v>
      </c>
      <c r="G1246" s="42">
        <v>0</v>
      </c>
      <c r="H1246" s="42">
        <v>0</v>
      </c>
      <c r="I1246" s="42">
        <v>0.49047876316776645</v>
      </c>
      <c r="J1246" s="42">
        <v>0</v>
      </c>
      <c r="K1246" s="42">
        <v>0</v>
      </c>
      <c r="L1246" s="42">
        <v>0.4782468998476424</v>
      </c>
      <c r="M1246" s="42">
        <v>0</v>
      </c>
      <c r="N1246" s="42">
        <v>0</v>
      </c>
      <c r="O1246" s="42">
        <v>2.497061403498392</v>
      </c>
      <c r="P1246" s="42">
        <v>0</v>
      </c>
      <c r="Q1246" s="42">
        <v>0</v>
      </c>
      <c r="R1246" s="42">
        <v>1.2231863320124443E-2</v>
      </c>
      <c r="S1246" s="42">
        <v>0</v>
      </c>
      <c r="T1246" s="42">
        <v>0</v>
      </c>
      <c r="U1246" s="42">
        <v>2704.77</v>
      </c>
      <c r="V1246" s="42"/>
      <c r="W1246" s="42"/>
    </row>
    <row r="1247" spans="1:23">
      <c r="A1247" s="39">
        <v>43031</v>
      </c>
      <c r="B1247" s="42" t="s">
        <v>34</v>
      </c>
      <c r="C1247" s="42">
        <v>0</v>
      </c>
      <c r="D1247" s="42">
        <v>0</v>
      </c>
      <c r="E1247" s="42">
        <v>2216.2199999999998</v>
      </c>
      <c r="F1247" s="42">
        <v>27.11</v>
      </c>
      <c r="G1247" s="42">
        <v>0</v>
      </c>
      <c r="H1247" s="42">
        <v>0</v>
      </c>
      <c r="I1247" s="42">
        <v>0.49047876316776645</v>
      </c>
      <c r="J1247" s="42">
        <v>0</v>
      </c>
      <c r="K1247" s="42">
        <v>0</v>
      </c>
      <c r="L1247" s="42">
        <v>0.4782468998476424</v>
      </c>
      <c r="M1247" s="42">
        <v>0</v>
      </c>
      <c r="N1247" s="42">
        <v>0</v>
      </c>
      <c r="O1247" s="42">
        <v>2.497061403498392</v>
      </c>
      <c r="P1247" s="42">
        <v>0</v>
      </c>
      <c r="Q1247" s="42">
        <v>0</v>
      </c>
      <c r="R1247" s="42">
        <v>1.2231863320124443E-2</v>
      </c>
      <c r="S1247" s="42">
        <v>0</v>
      </c>
      <c r="T1247" s="42">
        <v>0</v>
      </c>
      <c r="U1247" s="42">
        <v>2704.69</v>
      </c>
      <c r="V1247" s="42"/>
      <c r="W1247" s="42"/>
    </row>
    <row r="1248" spans="1:23">
      <c r="A1248" s="39">
        <v>43032</v>
      </c>
      <c r="B1248" s="42" t="s">
        <v>34</v>
      </c>
      <c r="C1248" s="42">
        <v>0</v>
      </c>
      <c r="D1248" s="42">
        <v>0</v>
      </c>
      <c r="E1248" s="42">
        <v>2216.08</v>
      </c>
      <c r="F1248" s="42">
        <v>27.17</v>
      </c>
      <c r="G1248" s="42">
        <v>0</v>
      </c>
      <c r="H1248" s="42">
        <v>0</v>
      </c>
      <c r="I1248" s="42">
        <v>0.49047876316776645</v>
      </c>
      <c r="J1248" s="42">
        <v>0</v>
      </c>
      <c r="K1248" s="42">
        <v>0</v>
      </c>
      <c r="L1248" s="42">
        <v>0.4782468998476424</v>
      </c>
      <c r="M1248" s="42">
        <v>0</v>
      </c>
      <c r="N1248" s="42">
        <v>0</v>
      </c>
      <c r="O1248" s="42">
        <v>2.497061403498392</v>
      </c>
      <c r="P1248" s="42">
        <v>0</v>
      </c>
      <c r="Q1248" s="42">
        <v>0</v>
      </c>
      <c r="R1248" s="42">
        <v>1.2231863320124443E-2</v>
      </c>
      <c r="S1248" s="42">
        <v>0</v>
      </c>
      <c r="T1248" s="42">
        <v>0</v>
      </c>
      <c r="U1248" s="42">
        <v>2704.62</v>
      </c>
      <c r="V1248" s="42"/>
      <c r="W1248" s="42"/>
    </row>
    <row r="1249" spans="1:23">
      <c r="A1249" s="39">
        <v>43033</v>
      </c>
      <c r="B1249" s="42" t="s">
        <v>34</v>
      </c>
      <c r="C1249" s="42">
        <v>0</v>
      </c>
      <c r="D1249" s="42">
        <v>0</v>
      </c>
      <c r="E1249" s="42">
        <v>2123.0700000000002</v>
      </c>
      <c r="F1249" s="42">
        <v>26.57</v>
      </c>
      <c r="G1249" s="42">
        <v>0</v>
      </c>
      <c r="H1249" s="42">
        <v>0</v>
      </c>
      <c r="I1249" s="42">
        <v>0.49047876316776645</v>
      </c>
      <c r="J1249" s="42">
        <v>0</v>
      </c>
      <c r="K1249" s="42">
        <v>0</v>
      </c>
      <c r="L1249" s="42">
        <v>0.4782468998476424</v>
      </c>
      <c r="M1249" s="42">
        <v>0</v>
      </c>
      <c r="N1249" s="42">
        <v>0</v>
      </c>
      <c r="O1249" s="42">
        <v>2.497061403498392</v>
      </c>
      <c r="P1249" s="42">
        <v>0</v>
      </c>
      <c r="Q1249" s="42">
        <v>0</v>
      </c>
      <c r="R1249" s="42">
        <v>1.2231863320124443E-2</v>
      </c>
      <c r="S1249" s="42">
        <v>0</v>
      </c>
      <c r="T1249" s="42">
        <v>0</v>
      </c>
      <c r="U1249" s="42">
        <v>2701.29</v>
      </c>
      <c r="V1249" s="42"/>
      <c r="W1249" s="42"/>
    </row>
    <row r="1250" spans="1:23">
      <c r="A1250" s="39">
        <v>43034</v>
      </c>
      <c r="B1250" s="42" t="s">
        <v>34</v>
      </c>
      <c r="C1250" s="42">
        <v>0</v>
      </c>
      <c r="D1250" s="42">
        <v>0</v>
      </c>
      <c r="E1250" s="42">
        <v>1817.46</v>
      </c>
      <c r="F1250" s="42">
        <v>26.69</v>
      </c>
      <c r="G1250" s="42">
        <v>0</v>
      </c>
      <c r="H1250" s="42">
        <v>0</v>
      </c>
      <c r="I1250" s="42">
        <v>0.49047876316776645</v>
      </c>
      <c r="J1250" s="42">
        <v>0</v>
      </c>
      <c r="K1250" s="42">
        <v>0</v>
      </c>
      <c r="L1250" s="42">
        <v>0.4782468998476424</v>
      </c>
      <c r="M1250" s="42">
        <v>0</v>
      </c>
      <c r="N1250" s="42">
        <v>0</v>
      </c>
      <c r="O1250" s="42">
        <v>2.497061403498392</v>
      </c>
      <c r="P1250" s="42">
        <v>0</v>
      </c>
      <c r="Q1250" s="42">
        <v>0</v>
      </c>
      <c r="R1250" s="42">
        <v>1.2231863320124443E-2</v>
      </c>
      <c r="S1250" s="42">
        <v>0</v>
      </c>
      <c r="T1250" s="42">
        <v>0</v>
      </c>
      <c r="U1250" s="42">
        <v>2692.36</v>
      </c>
      <c r="V1250" s="42"/>
      <c r="W1250" s="42"/>
    </row>
    <row r="1251" spans="1:23">
      <c r="A1251" s="39">
        <v>43035</v>
      </c>
      <c r="B1251" s="42" t="s">
        <v>34</v>
      </c>
      <c r="C1251" s="42">
        <v>0</v>
      </c>
      <c r="D1251" s="42">
        <v>0</v>
      </c>
      <c r="E1251" s="42">
        <v>2166.5500000000002</v>
      </c>
      <c r="F1251" s="42">
        <v>26.9</v>
      </c>
      <c r="G1251" s="42">
        <v>0</v>
      </c>
      <c r="H1251" s="42">
        <v>0</v>
      </c>
      <c r="I1251" s="42">
        <v>0.49047876316776645</v>
      </c>
      <c r="J1251" s="42">
        <v>0</v>
      </c>
      <c r="K1251" s="42">
        <v>0</v>
      </c>
      <c r="L1251" s="42">
        <v>0.4782468998476424</v>
      </c>
      <c r="M1251" s="42">
        <v>0</v>
      </c>
      <c r="N1251" s="42">
        <v>0</v>
      </c>
      <c r="O1251" s="42">
        <v>2.497061403498392</v>
      </c>
      <c r="P1251" s="42">
        <v>0</v>
      </c>
      <c r="Q1251" s="42">
        <v>0</v>
      </c>
      <c r="R1251" s="42">
        <v>1.2231863320124443E-2</v>
      </c>
      <c r="S1251" s="42">
        <v>0</v>
      </c>
      <c r="T1251" s="42">
        <v>0</v>
      </c>
      <c r="U1251" s="42">
        <v>2685.86</v>
      </c>
      <c r="V1251" s="42"/>
      <c r="W1251" s="42"/>
    </row>
    <row r="1252" spans="1:23">
      <c r="A1252" s="39">
        <v>43036</v>
      </c>
      <c r="B1252" s="42" t="s">
        <v>34</v>
      </c>
      <c r="C1252" s="42">
        <v>0</v>
      </c>
      <c r="D1252" s="42">
        <v>0</v>
      </c>
      <c r="E1252" s="42">
        <v>2195.5</v>
      </c>
      <c r="F1252" s="42">
        <v>26.92</v>
      </c>
      <c r="G1252" s="42">
        <v>0</v>
      </c>
      <c r="H1252" s="42">
        <v>0</v>
      </c>
      <c r="I1252" s="42">
        <v>0.49047876316776645</v>
      </c>
      <c r="J1252" s="42">
        <v>0</v>
      </c>
      <c r="K1252" s="42">
        <v>0</v>
      </c>
      <c r="L1252" s="42">
        <v>0.4782468998476424</v>
      </c>
      <c r="M1252" s="42">
        <v>0</v>
      </c>
      <c r="N1252" s="42">
        <v>0</v>
      </c>
      <c r="O1252" s="42">
        <v>2.497061403498392</v>
      </c>
      <c r="P1252" s="42">
        <v>0</v>
      </c>
      <c r="Q1252" s="42">
        <v>0</v>
      </c>
      <c r="R1252" s="42">
        <v>1.2231863320124443E-2</v>
      </c>
      <c r="S1252" s="42">
        <v>0</v>
      </c>
      <c r="T1252" s="42">
        <v>0</v>
      </c>
      <c r="U1252" s="42">
        <v>2686.06</v>
      </c>
      <c r="V1252" s="42"/>
      <c r="W1252" s="42"/>
    </row>
    <row r="1253" spans="1:23">
      <c r="A1253" s="39">
        <v>43037</v>
      </c>
      <c r="B1253" s="42" t="s">
        <v>34</v>
      </c>
      <c r="C1253" s="42">
        <v>0</v>
      </c>
      <c r="D1253" s="42">
        <v>0</v>
      </c>
      <c r="E1253" s="42">
        <v>2186.94</v>
      </c>
      <c r="F1253" s="42">
        <v>27.4</v>
      </c>
      <c r="G1253" s="42">
        <v>0</v>
      </c>
      <c r="H1253" s="42">
        <v>0</v>
      </c>
      <c r="I1253" s="42">
        <v>0.49047876316776645</v>
      </c>
      <c r="J1253" s="42">
        <v>0</v>
      </c>
      <c r="K1253" s="42">
        <v>0</v>
      </c>
      <c r="L1253" s="42">
        <v>0.4782468998476424</v>
      </c>
      <c r="M1253" s="42">
        <v>0</v>
      </c>
      <c r="N1253" s="42">
        <v>0</v>
      </c>
      <c r="O1253" s="42">
        <v>2.497061403498392</v>
      </c>
      <c r="P1253" s="42">
        <v>0</v>
      </c>
      <c r="Q1253" s="42">
        <v>0</v>
      </c>
      <c r="R1253" s="42">
        <v>1.2231863320124443E-2</v>
      </c>
      <c r="S1253" s="42">
        <v>0</v>
      </c>
      <c r="T1253" s="42">
        <v>0</v>
      </c>
      <c r="U1253" s="42">
        <v>2686.2</v>
      </c>
      <c r="V1253" s="42"/>
      <c r="W1253" s="42"/>
    </row>
    <row r="1254" spans="1:23">
      <c r="A1254" s="39">
        <v>43038</v>
      </c>
      <c r="B1254" s="42" t="s">
        <v>34</v>
      </c>
      <c r="C1254" s="42">
        <v>0</v>
      </c>
      <c r="D1254" s="42">
        <v>0</v>
      </c>
      <c r="E1254" s="42">
        <v>2187.52</v>
      </c>
      <c r="F1254" s="42">
        <v>27.5</v>
      </c>
      <c r="G1254" s="42">
        <v>0</v>
      </c>
      <c r="H1254" s="42">
        <v>0</v>
      </c>
      <c r="I1254" s="42">
        <v>0.49047876316776645</v>
      </c>
      <c r="J1254" s="42">
        <v>0</v>
      </c>
      <c r="K1254" s="42">
        <v>0</v>
      </c>
      <c r="L1254" s="42">
        <v>0.4782468998476424</v>
      </c>
      <c r="M1254" s="42">
        <v>0</v>
      </c>
      <c r="N1254" s="42">
        <v>0</v>
      </c>
      <c r="O1254" s="42">
        <v>2.497061403498392</v>
      </c>
      <c r="P1254" s="42">
        <v>0</v>
      </c>
      <c r="Q1254" s="42">
        <v>0</v>
      </c>
      <c r="R1254" s="42">
        <v>1.2231863320124443E-2</v>
      </c>
      <c r="S1254" s="42">
        <v>0</v>
      </c>
      <c r="T1254" s="42">
        <v>0</v>
      </c>
      <c r="U1254" s="42">
        <v>2686.37</v>
      </c>
      <c r="V1254" s="42"/>
      <c r="W1254" s="42"/>
    </row>
    <row r="1255" spans="1:23">
      <c r="A1255" s="39">
        <v>43039</v>
      </c>
      <c r="B1255" s="42" t="s">
        <v>34</v>
      </c>
      <c r="C1255" s="42">
        <v>0</v>
      </c>
      <c r="D1255" s="42">
        <v>0</v>
      </c>
      <c r="E1255" s="42">
        <v>2189.1</v>
      </c>
      <c r="F1255" s="42">
        <v>26.54</v>
      </c>
      <c r="G1255" s="42">
        <v>0</v>
      </c>
      <c r="H1255" s="42">
        <v>0</v>
      </c>
      <c r="I1255" s="42">
        <v>0.49047876316776645</v>
      </c>
      <c r="J1255" s="42">
        <v>0</v>
      </c>
      <c r="K1255" s="42">
        <v>0</v>
      </c>
      <c r="L1255" s="42">
        <v>0.4782468998476424</v>
      </c>
      <c r="M1255" s="42">
        <v>0</v>
      </c>
      <c r="N1255" s="42">
        <v>0</v>
      </c>
      <c r="O1255" s="42">
        <v>2.497061403498392</v>
      </c>
      <c r="P1255" s="42">
        <v>0</v>
      </c>
      <c r="Q1255" s="42">
        <v>0</v>
      </c>
      <c r="R1255" s="42">
        <v>1.2231863320124443E-2</v>
      </c>
      <c r="S1255" s="42">
        <v>0</v>
      </c>
      <c r="T1255" s="42">
        <v>0</v>
      </c>
      <c r="U1255" s="42">
        <v>2686.45</v>
      </c>
      <c r="V1255" s="42"/>
      <c r="W1255" s="42"/>
    </row>
    <row r="1256" spans="1:23">
      <c r="A1256" s="39">
        <v>43040</v>
      </c>
      <c r="B1256" s="42" t="s">
        <v>34</v>
      </c>
      <c r="C1256" s="42">
        <v>0</v>
      </c>
      <c r="D1256" s="42">
        <v>0</v>
      </c>
      <c r="E1256" s="42">
        <v>2194.4699999999998</v>
      </c>
      <c r="F1256" s="42">
        <v>25.75</v>
      </c>
      <c r="G1256" s="42">
        <v>0</v>
      </c>
      <c r="H1256" s="42">
        <v>0</v>
      </c>
      <c r="I1256" s="42">
        <v>0.49047876316776645</v>
      </c>
      <c r="J1256" s="42">
        <v>0</v>
      </c>
      <c r="K1256" s="42">
        <v>0</v>
      </c>
      <c r="L1256" s="42">
        <v>0.4782468998476424</v>
      </c>
      <c r="M1256" s="42">
        <v>0</v>
      </c>
      <c r="N1256" s="42">
        <v>0</v>
      </c>
      <c r="O1256" s="42">
        <v>2.497061403498392</v>
      </c>
      <c r="P1256" s="42">
        <v>0</v>
      </c>
      <c r="Q1256" s="42">
        <v>0</v>
      </c>
      <c r="R1256" s="42">
        <v>1.2231863320124443E-2</v>
      </c>
      <c r="S1256" s="42">
        <v>0</v>
      </c>
      <c r="T1256" s="42">
        <v>0</v>
      </c>
      <c r="U1256" s="42">
        <v>2686.57</v>
      </c>
      <c r="V1256" s="42"/>
      <c r="W1256" s="42"/>
    </row>
    <row r="1257" spans="1:23">
      <c r="A1257" s="39">
        <v>43041</v>
      </c>
      <c r="B1257" s="42" t="s">
        <v>34</v>
      </c>
      <c r="C1257" s="42">
        <v>0</v>
      </c>
      <c r="D1257" s="42">
        <v>0</v>
      </c>
      <c r="E1257" s="42">
        <v>2201.96</v>
      </c>
      <c r="F1257" s="42">
        <v>26.51</v>
      </c>
      <c r="G1257" s="42">
        <v>0</v>
      </c>
      <c r="H1257" s="42">
        <v>0</v>
      </c>
      <c r="I1257" s="42">
        <v>0.49047876316776645</v>
      </c>
      <c r="J1257" s="42">
        <v>0</v>
      </c>
      <c r="K1257" s="42">
        <v>0</v>
      </c>
      <c r="L1257" s="42">
        <v>0.4782468998476424</v>
      </c>
      <c r="M1257" s="42">
        <v>0</v>
      </c>
      <c r="N1257" s="42">
        <v>0</v>
      </c>
      <c r="O1257" s="42">
        <v>2.497061403498392</v>
      </c>
      <c r="P1257" s="42">
        <v>0</v>
      </c>
      <c r="Q1257" s="42">
        <v>0</v>
      </c>
      <c r="R1257" s="42">
        <v>1.2231863320124443E-2</v>
      </c>
      <c r="S1257" s="42">
        <v>0</v>
      </c>
      <c r="T1257" s="42">
        <v>0</v>
      </c>
      <c r="U1257" s="42">
        <v>2686.68</v>
      </c>
      <c r="V1257" s="42"/>
      <c r="W1257" s="42"/>
    </row>
    <row r="1258" spans="1:23">
      <c r="A1258" s="39">
        <v>43042</v>
      </c>
      <c r="B1258" s="42" t="s">
        <v>34</v>
      </c>
      <c r="C1258" s="42">
        <v>0</v>
      </c>
      <c r="D1258" s="42">
        <v>0</v>
      </c>
      <c r="E1258" s="42">
        <v>2194.39</v>
      </c>
      <c r="F1258" s="42">
        <v>26.85</v>
      </c>
      <c r="G1258" s="42">
        <v>0</v>
      </c>
      <c r="H1258" s="42">
        <v>0</v>
      </c>
      <c r="I1258" s="42">
        <v>0.49047876316776645</v>
      </c>
      <c r="J1258" s="42">
        <v>0</v>
      </c>
      <c r="K1258" s="42">
        <v>0</v>
      </c>
      <c r="L1258" s="42">
        <v>0.4782468998476424</v>
      </c>
      <c r="M1258" s="42">
        <v>0</v>
      </c>
      <c r="N1258" s="42">
        <v>0</v>
      </c>
      <c r="O1258" s="42">
        <v>2.497061403498392</v>
      </c>
      <c r="P1258" s="42">
        <v>0</v>
      </c>
      <c r="Q1258" s="42">
        <v>0</v>
      </c>
      <c r="R1258" s="42">
        <v>1.2231863320124443E-2</v>
      </c>
      <c r="S1258" s="42">
        <v>0</v>
      </c>
      <c r="T1258" s="42">
        <v>0</v>
      </c>
      <c r="U1258" s="42">
        <v>2686.84</v>
      </c>
      <c r="V1258" s="42"/>
      <c r="W1258" s="42"/>
    </row>
    <row r="1259" spans="1:23">
      <c r="A1259" s="39">
        <v>43043</v>
      </c>
      <c r="B1259" s="42" t="s">
        <v>34</v>
      </c>
      <c r="C1259" s="42">
        <v>0</v>
      </c>
      <c r="D1259" s="42">
        <v>0</v>
      </c>
      <c r="E1259" s="42">
        <v>2186.33</v>
      </c>
      <c r="F1259" s="42">
        <v>26.78</v>
      </c>
      <c r="G1259" s="42">
        <v>0</v>
      </c>
      <c r="H1259" s="42">
        <v>0</v>
      </c>
      <c r="I1259" s="42">
        <v>0.49047876316776645</v>
      </c>
      <c r="J1259" s="42">
        <v>0</v>
      </c>
      <c r="K1259" s="42">
        <v>0</v>
      </c>
      <c r="L1259" s="42">
        <v>0.4782468998476424</v>
      </c>
      <c r="M1259" s="42">
        <v>0</v>
      </c>
      <c r="N1259" s="42">
        <v>0</v>
      </c>
      <c r="O1259" s="42">
        <v>2.497061403498392</v>
      </c>
      <c r="P1259" s="42">
        <v>0</v>
      </c>
      <c r="Q1259" s="42">
        <v>0</v>
      </c>
      <c r="R1259" s="42">
        <v>1.2231863320124443E-2</v>
      </c>
      <c r="S1259" s="42">
        <v>0</v>
      </c>
      <c r="T1259" s="42">
        <v>0</v>
      </c>
      <c r="U1259" s="42">
        <v>2686.92</v>
      </c>
      <c r="V1259" s="42"/>
      <c r="W1259" s="42"/>
    </row>
    <row r="1260" spans="1:23">
      <c r="A1260" s="39">
        <v>43044</v>
      </c>
      <c r="B1260" s="42" t="s">
        <v>34</v>
      </c>
      <c r="C1260" s="42">
        <v>0</v>
      </c>
      <c r="D1260" s="42">
        <v>0</v>
      </c>
      <c r="E1260" s="42">
        <v>2190.34</v>
      </c>
      <c r="F1260" s="42">
        <v>26.69</v>
      </c>
      <c r="G1260" s="42">
        <v>0</v>
      </c>
      <c r="H1260" s="42">
        <v>0</v>
      </c>
      <c r="I1260" s="42">
        <v>0.49047876316776645</v>
      </c>
      <c r="J1260" s="42">
        <v>0</v>
      </c>
      <c r="K1260" s="42">
        <v>0</v>
      </c>
      <c r="L1260" s="42">
        <v>0.4782468998476424</v>
      </c>
      <c r="M1260" s="42">
        <v>0</v>
      </c>
      <c r="N1260" s="42">
        <v>0</v>
      </c>
      <c r="O1260" s="42">
        <v>2.497061403498392</v>
      </c>
      <c r="P1260" s="42">
        <v>0</v>
      </c>
      <c r="Q1260" s="42">
        <v>0</v>
      </c>
      <c r="R1260" s="42">
        <v>1.2231863320124443E-2</v>
      </c>
      <c r="S1260" s="42">
        <v>0</v>
      </c>
      <c r="T1260" s="42">
        <v>0</v>
      </c>
      <c r="U1260" s="42">
        <v>2687.05</v>
      </c>
      <c r="V1260" s="42"/>
      <c r="W1260" s="42"/>
    </row>
    <row r="1261" spans="1:23">
      <c r="A1261" s="39">
        <v>43045</v>
      </c>
      <c r="B1261" s="42" t="s">
        <v>14</v>
      </c>
      <c r="C1261" s="42">
        <v>4.5</v>
      </c>
      <c r="D1261" s="42">
        <v>20</v>
      </c>
      <c r="E1261" s="42">
        <v>2038.94</v>
      </c>
      <c r="F1261" s="42">
        <v>28.61</v>
      </c>
      <c r="G1261" s="42">
        <v>0</v>
      </c>
      <c r="H1261" s="42">
        <v>0</v>
      </c>
      <c r="I1261" s="42">
        <v>0.49047876316776645</v>
      </c>
      <c r="J1261" s="42">
        <v>0</v>
      </c>
      <c r="K1261" s="42">
        <v>0</v>
      </c>
      <c r="L1261" s="42">
        <v>0.4782468998476424</v>
      </c>
      <c r="M1261" s="42">
        <v>0</v>
      </c>
      <c r="N1261" s="42">
        <v>0</v>
      </c>
      <c r="O1261" s="42">
        <v>2.497061403498392</v>
      </c>
      <c r="P1261" s="42">
        <v>0</v>
      </c>
      <c r="Q1261" s="42">
        <v>0</v>
      </c>
      <c r="R1261" s="42">
        <v>1.2231863320124443E-2</v>
      </c>
      <c r="S1261" s="42">
        <v>0</v>
      </c>
      <c r="T1261" s="42">
        <v>0</v>
      </c>
      <c r="U1261" s="42">
        <v>2645.92</v>
      </c>
      <c r="V1261" s="42"/>
      <c r="W1261" s="42"/>
    </row>
    <row r="1262" spans="1:23">
      <c r="A1262" s="39">
        <v>43046</v>
      </c>
      <c r="B1262" s="42" t="s">
        <v>14</v>
      </c>
      <c r="C1262" s="42">
        <v>24</v>
      </c>
      <c r="D1262" s="42">
        <v>20</v>
      </c>
      <c r="E1262" s="42">
        <v>1139.28</v>
      </c>
      <c r="F1262" s="42">
        <v>44.69</v>
      </c>
      <c r="G1262" s="42">
        <v>0</v>
      </c>
      <c r="H1262" s="42">
        <v>0</v>
      </c>
      <c r="I1262" s="42">
        <v>0.49047876316776645</v>
      </c>
      <c r="J1262" s="42">
        <v>0</v>
      </c>
      <c r="K1262" s="42">
        <v>0</v>
      </c>
      <c r="L1262" s="42">
        <v>0.4782468998476424</v>
      </c>
      <c r="M1262" s="42">
        <v>0</v>
      </c>
      <c r="N1262" s="42">
        <v>0</v>
      </c>
      <c r="O1262" s="42">
        <v>2.497061403498392</v>
      </c>
      <c r="P1262" s="42">
        <v>0</v>
      </c>
      <c r="Q1262" s="42">
        <v>0</v>
      </c>
      <c r="R1262" s="42">
        <v>1.2231863320124443E-2</v>
      </c>
      <c r="S1262" s="42">
        <v>0</v>
      </c>
      <c r="T1262" s="42">
        <v>0</v>
      </c>
      <c r="U1262" s="42">
        <v>2398.14</v>
      </c>
      <c r="V1262" s="42"/>
      <c r="W1262" s="42"/>
    </row>
    <row r="1263" spans="1:23">
      <c r="A1263" s="39">
        <v>43047</v>
      </c>
      <c r="B1263" s="42" t="s">
        <v>14</v>
      </c>
      <c r="C1263" s="42">
        <v>6.3</v>
      </c>
      <c r="D1263" s="42">
        <v>20</v>
      </c>
      <c r="E1263" s="42">
        <v>1854.69</v>
      </c>
      <c r="F1263" s="42">
        <v>37.19</v>
      </c>
      <c r="G1263" s="42">
        <v>0</v>
      </c>
      <c r="H1263" s="42">
        <v>0</v>
      </c>
      <c r="I1263" s="42">
        <v>0.49047876316776645</v>
      </c>
      <c r="J1263" s="42">
        <v>0</v>
      </c>
      <c r="K1263" s="42">
        <v>0</v>
      </c>
      <c r="L1263" s="42">
        <v>0.4782468998476424</v>
      </c>
      <c r="M1263" s="42">
        <v>0</v>
      </c>
      <c r="N1263" s="42">
        <v>0</v>
      </c>
      <c r="O1263" s="42">
        <v>2.497061403498392</v>
      </c>
      <c r="P1263" s="42">
        <v>0</v>
      </c>
      <c r="Q1263" s="42">
        <v>0</v>
      </c>
      <c r="R1263" s="42">
        <v>1.2231863320124443E-2</v>
      </c>
      <c r="S1263" s="42">
        <v>0</v>
      </c>
      <c r="T1263" s="42">
        <v>0</v>
      </c>
      <c r="U1263" s="42">
        <v>2558.54</v>
      </c>
      <c r="V1263" s="42"/>
      <c r="W1263" s="42"/>
    </row>
    <row r="1264" spans="1:23">
      <c r="A1264" s="39">
        <v>43048</v>
      </c>
      <c r="B1264" s="42" t="s">
        <v>34</v>
      </c>
      <c r="C1264" s="42">
        <v>0</v>
      </c>
      <c r="D1264" s="42">
        <v>20</v>
      </c>
      <c r="E1264" s="42">
        <v>2195.36</v>
      </c>
      <c r="F1264" s="42">
        <v>28.18</v>
      </c>
      <c r="G1264" s="42">
        <v>0</v>
      </c>
      <c r="H1264" s="42">
        <v>0</v>
      </c>
      <c r="I1264" s="42">
        <v>0.49047876316776645</v>
      </c>
      <c r="J1264" s="42">
        <v>0</v>
      </c>
      <c r="K1264" s="42">
        <v>0</v>
      </c>
      <c r="L1264" s="42">
        <v>0.4782468998476424</v>
      </c>
      <c r="M1264" s="42">
        <v>0</v>
      </c>
      <c r="N1264" s="42">
        <v>0</v>
      </c>
      <c r="O1264" s="42">
        <v>2.497061403498392</v>
      </c>
      <c r="P1264" s="42">
        <v>0</v>
      </c>
      <c r="Q1264" s="42">
        <v>0</v>
      </c>
      <c r="R1264" s="42">
        <v>1.2231863320124443E-2</v>
      </c>
      <c r="S1264" s="42">
        <v>0</v>
      </c>
      <c r="T1264" s="42">
        <v>0</v>
      </c>
      <c r="U1264" s="42">
        <v>2672.23</v>
      </c>
      <c r="V1264" s="42"/>
      <c r="W1264" s="42"/>
    </row>
    <row r="1265" spans="1:23">
      <c r="A1265" s="39">
        <v>43049</v>
      </c>
      <c r="B1265" s="42" t="s">
        <v>34</v>
      </c>
      <c r="C1265" s="42">
        <v>0</v>
      </c>
      <c r="D1265" s="42">
        <v>20</v>
      </c>
      <c r="E1265" s="42">
        <v>2210.42</v>
      </c>
      <c r="F1265" s="42">
        <v>26.86</v>
      </c>
      <c r="G1265" s="42">
        <v>0</v>
      </c>
      <c r="H1265" s="42">
        <v>0</v>
      </c>
      <c r="I1265" s="42">
        <v>0.49047876316776645</v>
      </c>
      <c r="J1265" s="42">
        <v>0</v>
      </c>
      <c r="K1265" s="42">
        <v>0</v>
      </c>
      <c r="L1265" s="42">
        <v>0.4782468998476424</v>
      </c>
      <c r="M1265" s="42">
        <v>0</v>
      </c>
      <c r="N1265" s="42">
        <v>0</v>
      </c>
      <c r="O1265" s="42">
        <v>2.497061403498392</v>
      </c>
      <c r="P1265" s="42">
        <v>0</v>
      </c>
      <c r="Q1265" s="42">
        <v>0</v>
      </c>
      <c r="R1265" s="42">
        <v>1.2231863320124443E-2</v>
      </c>
      <c r="S1265" s="42">
        <v>0</v>
      </c>
      <c r="T1265" s="42">
        <v>0</v>
      </c>
      <c r="U1265" s="42">
        <v>2693.26</v>
      </c>
      <c r="V1265" s="42"/>
      <c r="W1265" s="42"/>
    </row>
    <row r="1266" spans="1:23">
      <c r="A1266" s="39">
        <v>43050</v>
      </c>
      <c r="B1266" s="42" t="s">
        <v>34</v>
      </c>
      <c r="C1266" s="42">
        <v>0</v>
      </c>
      <c r="D1266" s="42">
        <v>20</v>
      </c>
      <c r="E1266" s="42">
        <v>2214.6799999999998</v>
      </c>
      <c r="F1266" s="42">
        <v>27.04</v>
      </c>
      <c r="G1266" s="42">
        <v>0</v>
      </c>
      <c r="H1266" s="42">
        <v>0</v>
      </c>
      <c r="I1266" s="42">
        <v>0.49047876316776645</v>
      </c>
      <c r="J1266" s="42">
        <v>0</v>
      </c>
      <c r="K1266" s="42">
        <v>0</v>
      </c>
      <c r="L1266" s="42">
        <v>0.4782468998476424</v>
      </c>
      <c r="M1266" s="42">
        <v>0</v>
      </c>
      <c r="N1266" s="42">
        <v>0</v>
      </c>
      <c r="O1266" s="42">
        <v>2.497061403498392</v>
      </c>
      <c r="P1266" s="42">
        <v>0</v>
      </c>
      <c r="Q1266" s="42">
        <v>0</v>
      </c>
      <c r="R1266" s="42">
        <v>1.2231863320124443E-2</v>
      </c>
      <c r="S1266" s="42">
        <v>0</v>
      </c>
      <c r="T1266" s="42">
        <v>0</v>
      </c>
      <c r="U1266" s="42">
        <v>2699.57</v>
      </c>
      <c r="V1266" s="42"/>
      <c r="W1266" s="42"/>
    </row>
    <row r="1267" spans="1:23">
      <c r="A1267" s="39">
        <v>43051</v>
      </c>
      <c r="B1267" s="42" t="s">
        <v>34</v>
      </c>
      <c r="C1267" s="42">
        <v>0</v>
      </c>
      <c r="D1267" s="42">
        <v>20</v>
      </c>
      <c r="E1267" s="42">
        <v>2216.19</v>
      </c>
      <c r="F1267" s="42">
        <v>27.38</v>
      </c>
      <c r="G1267" s="42">
        <v>0</v>
      </c>
      <c r="H1267" s="42">
        <v>0</v>
      </c>
      <c r="I1267" s="42">
        <v>0.49047876316776645</v>
      </c>
      <c r="J1267" s="42">
        <v>0</v>
      </c>
      <c r="K1267" s="42">
        <v>0</v>
      </c>
      <c r="L1267" s="42">
        <v>0.4782468998476424</v>
      </c>
      <c r="M1267" s="42">
        <v>0</v>
      </c>
      <c r="N1267" s="42">
        <v>0</v>
      </c>
      <c r="O1267" s="42">
        <v>2.497061403498392</v>
      </c>
      <c r="P1267" s="42">
        <v>0</v>
      </c>
      <c r="Q1267" s="42">
        <v>0</v>
      </c>
      <c r="R1267" s="42">
        <v>1.2231863320124443E-2</v>
      </c>
      <c r="S1267" s="42">
        <v>0</v>
      </c>
      <c r="T1267" s="42">
        <v>0</v>
      </c>
      <c r="U1267" s="42">
        <v>2701.99</v>
      </c>
      <c r="V1267" s="42"/>
      <c r="W1267" s="42"/>
    </row>
    <row r="1268" spans="1:23">
      <c r="A1268" s="39">
        <v>43052</v>
      </c>
      <c r="B1268" s="42" t="s">
        <v>34</v>
      </c>
      <c r="C1268" s="42">
        <v>0</v>
      </c>
      <c r="D1268" s="42">
        <v>20</v>
      </c>
      <c r="E1268" s="42">
        <v>2216.84</v>
      </c>
      <c r="F1268" s="42">
        <v>27.37</v>
      </c>
      <c r="G1268" s="42">
        <v>0</v>
      </c>
      <c r="H1268" s="42">
        <v>0</v>
      </c>
      <c r="I1268" s="42">
        <v>0.49047876316776645</v>
      </c>
      <c r="J1268" s="42">
        <v>0</v>
      </c>
      <c r="K1268" s="42">
        <v>0</v>
      </c>
      <c r="L1268" s="42">
        <v>0.4782468998476424</v>
      </c>
      <c r="M1268" s="42">
        <v>0</v>
      </c>
      <c r="N1268" s="42">
        <v>0</v>
      </c>
      <c r="O1268" s="42">
        <v>2.497061403498392</v>
      </c>
      <c r="P1268" s="42">
        <v>0</v>
      </c>
      <c r="Q1268" s="42">
        <v>0</v>
      </c>
      <c r="R1268" s="42">
        <v>1.2231863320124443E-2</v>
      </c>
      <c r="S1268" s="42">
        <v>0</v>
      </c>
      <c r="T1268" s="42">
        <v>0</v>
      </c>
      <c r="U1268" s="42">
        <v>2703.15</v>
      </c>
      <c r="V1268" s="42"/>
      <c r="W1268" s="42"/>
    </row>
    <row r="1269" spans="1:23">
      <c r="A1269" s="39">
        <v>43053</v>
      </c>
      <c r="B1269" s="42" t="s">
        <v>34</v>
      </c>
      <c r="C1269" s="42">
        <v>0</v>
      </c>
      <c r="D1269" s="42">
        <v>20</v>
      </c>
      <c r="E1269" s="42">
        <v>2217.13</v>
      </c>
      <c r="F1269" s="42">
        <v>27.1</v>
      </c>
      <c r="G1269" s="42">
        <v>0</v>
      </c>
      <c r="H1269" s="42">
        <v>0</v>
      </c>
      <c r="I1269" s="42">
        <v>0.49047876316776645</v>
      </c>
      <c r="J1269" s="42">
        <v>0</v>
      </c>
      <c r="K1269" s="42">
        <v>0</v>
      </c>
      <c r="L1269" s="42">
        <v>0.4782468998476424</v>
      </c>
      <c r="M1269" s="42">
        <v>0</v>
      </c>
      <c r="N1269" s="42">
        <v>0</v>
      </c>
      <c r="O1269" s="42">
        <v>2.497061403498392</v>
      </c>
      <c r="P1269" s="42">
        <v>0</v>
      </c>
      <c r="Q1269" s="42">
        <v>0</v>
      </c>
      <c r="R1269" s="42">
        <v>1.2231863320124443E-2</v>
      </c>
      <c r="S1269" s="42">
        <v>0</v>
      </c>
      <c r="T1269" s="42">
        <v>0</v>
      </c>
      <c r="U1269" s="42">
        <v>2703.79</v>
      </c>
      <c r="V1269" s="42"/>
      <c r="W1269" s="42"/>
    </row>
    <row r="1270" spans="1:23">
      <c r="A1270" s="39">
        <v>43054</v>
      </c>
      <c r="B1270" s="42" t="s">
        <v>34</v>
      </c>
      <c r="C1270" s="42">
        <v>0</v>
      </c>
      <c r="D1270" s="42">
        <v>20</v>
      </c>
      <c r="E1270" s="42">
        <v>2217.11</v>
      </c>
      <c r="F1270" s="42">
        <v>27.15</v>
      </c>
      <c r="G1270" s="42">
        <v>0</v>
      </c>
      <c r="H1270" s="42">
        <v>0</v>
      </c>
      <c r="I1270" s="42">
        <v>0.49047876316776645</v>
      </c>
      <c r="J1270" s="42">
        <v>0</v>
      </c>
      <c r="K1270" s="42">
        <v>0</v>
      </c>
      <c r="L1270" s="42">
        <v>0.4782468998476424</v>
      </c>
      <c r="M1270" s="42">
        <v>0</v>
      </c>
      <c r="N1270" s="42">
        <v>0</v>
      </c>
      <c r="O1270" s="42">
        <v>2.497061403498392</v>
      </c>
      <c r="P1270" s="42">
        <v>0</v>
      </c>
      <c r="Q1270" s="42">
        <v>0</v>
      </c>
      <c r="R1270" s="42">
        <v>1.2231863320124443E-2</v>
      </c>
      <c r="S1270" s="42">
        <v>0</v>
      </c>
      <c r="T1270" s="42">
        <v>0</v>
      </c>
      <c r="U1270" s="42">
        <v>2704.06</v>
      </c>
      <c r="V1270" s="42"/>
      <c r="W1270" s="42"/>
    </row>
    <row r="1271" spans="1:23">
      <c r="A1271" s="39">
        <v>43055</v>
      </c>
      <c r="B1271" s="42" t="s">
        <v>34</v>
      </c>
      <c r="C1271" s="42">
        <v>0</v>
      </c>
      <c r="D1271" s="42">
        <v>20</v>
      </c>
      <c r="E1271" s="42">
        <v>2217.08</v>
      </c>
      <c r="F1271" s="42">
        <v>27.57</v>
      </c>
      <c r="G1271" s="42">
        <v>0</v>
      </c>
      <c r="H1271" s="42">
        <v>0</v>
      </c>
      <c r="I1271" s="42">
        <v>0.49047876316776645</v>
      </c>
      <c r="J1271" s="42">
        <v>0</v>
      </c>
      <c r="K1271" s="42">
        <v>0</v>
      </c>
      <c r="L1271" s="42">
        <v>0.4782468998476424</v>
      </c>
      <c r="M1271" s="42">
        <v>0</v>
      </c>
      <c r="N1271" s="42">
        <v>0</v>
      </c>
      <c r="O1271" s="42">
        <v>2.497061403498392</v>
      </c>
      <c r="P1271" s="42">
        <v>0</v>
      </c>
      <c r="Q1271" s="42">
        <v>0</v>
      </c>
      <c r="R1271" s="42">
        <v>1.2231863320124443E-2</v>
      </c>
      <c r="S1271" s="42">
        <v>0</v>
      </c>
      <c r="T1271" s="42">
        <v>0</v>
      </c>
      <c r="U1271" s="42">
        <v>2704.25</v>
      </c>
      <c r="V1271" s="42"/>
      <c r="W1271" s="42"/>
    </row>
    <row r="1272" spans="1:23">
      <c r="A1272" s="39">
        <v>43056</v>
      </c>
      <c r="B1272" s="42" t="s">
        <v>34</v>
      </c>
      <c r="C1272" s="42">
        <v>0</v>
      </c>
      <c r="D1272" s="42">
        <v>20</v>
      </c>
      <c r="E1272" s="42">
        <v>2217.14</v>
      </c>
      <c r="F1272" s="42">
        <v>27.56</v>
      </c>
      <c r="G1272" s="42">
        <v>0</v>
      </c>
      <c r="H1272" s="42">
        <v>0</v>
      </c>
      <c r="I1272" s="42">
        <v>0.49047876316776645</v>
      </c>
      <c r="J1272" s="42">
        <v>0</v>
      </c>
      <c r="K1272" s="42">
        <v>0</v>
      </c>
      <c r="L1272" s="42">
        <v>0.4782468998476424</v>
      </c>
      <c r="M1272" s="42">
        <v>0</v>
      </c>
      <c r="N1272" s="42">
        <v>0</v>
      </c>
      <c r="O1272" s="42">
        <v>2.497061403498392</v>
      </c>
      <c r="P1272" s="42">
        <v>0</v>
      </c>
      <c r="Q1272" s="42">
        <v>0</v>
      </c>
      <c r="R1272" s="42">
        <v>1.2231863320124443E-2</v>
      </c>
      <c r="S1272" s="42">
        <v>0</v>
      </c>
      <c r="T1272" s="42">
        <v>0</v>
      </c>
      <c r="U1272" s="42">
        <v>2704.4</v>
      </c>
      <c r="V1272" s="42"/>
      <c r="W1272" s="42"/>
    </row>
    <row r="1273" spans="1:23">
      <c r="A1273" s="39">
        <v>43057</v>
      </c>
      <c r="B1273" s="42" t="s">
        <v>34</v>
      </c>
      <c r="C1273" s="42">
        <v>0</v>
      </c>
      <c r="D1273" s="42">
        <v>20</v>
      </c>
      <c r="E1273" s="42">
        <v>2217.12</v>
      </c>
      <c r="F1273" s="42">
        <v>27.58</v>
      </c>
      <c r="G1273" s="42">
        <v>0</v>
      </c>
      <c r="H1273" s="42">
        <v>0</v>
      </c>
      <c r="I1273" s="42">
        <v>0.49047876316776645</v>
      </c>
      <c r="J1273" s="42">
        <v>0</v>
      </c>
      <c r="K1273" s="42">
        <v>0</v>
      </c>
      <c r="L1273" s="42">
        <v>0.4782468998476424</v>
      </c>
      <c r="M1273" s="42">
        <v>0</v>
      </c>
      <c r="N1273" s="42">
        <v>0</v>
      </c>
      <c r="O1273" s="42">
        <v>2.497061403498392</v>
      </c>
      <c r="P1273" s="42">
        <v>0</v>
      </c>
      <c r="Q1273" s="42">
        <v>0</v>
      </c>
      <c r="R1273" s="42">
        <v>1.2231863320124443E-2</v>
      </c>
      <c r="S1273" s="42">
        <v>0</v>
      </c>
      <c r="T1273" s="42">
        <v>0</v>
      </c>
      <c r="U1273" s="42">
        <v>2704.51</v>
      </c>
      <c r="V1273" s="42"/>
      <c r="W1273" s="42"/>
    </row>
    <row r="1274" spans="1:23">
      <c r="A1274" s="39">
        <v>43058</v>
      </c>
      <c r="B1274" s="42" t="s">
        <v>34</v>
      </c>
      <c r="C1274" s="42">
        <v>0</v>
      </c>
      <c r="D1274" s="42">
        <v>20</v>
      </c>
      <c r="E1274" s="42">
        <v>2216.86</v>
      </c>
      <c r="F1274" s="42">
        <v>25.81</v>
      </c>
      <c r="G1274" s="42">
        <v>0</v>
      </c>
      <c r="H1274" s="42">
        <v>0</v>
      </c>
      <c r="I1274" s="42">
        <v>0.49047876316776645</v>
      </c>
      <c r="J1274" s="42">
        <v>0</v>
      </c>
      <c r="K1274" s="42">
        <v>0</v>
      </c>
      <c r="L1274" s="42">
        <v>0.4782468998476424</v>
      </c>
      <c r="M1274" s="42">
        <v>0</v>
      </c>
      <c r="N1274" s="42">
        <v>0</v>
      </c>
      <c r="O1274" s="42">
        <v>2.497061403498392</v>
      </c>
      <c r="P1274" s="42">
        <v>0</v>
      </c>
      <c r="Q1274" s="42">
        <v>0</v>
      </c>
      <c r="R1274" s="42">
        <v>1.2231863320124443E-2</v>
      </c>
      <c r="S1274" s="42">
        <v>0</v>
      </c>
      <c r="T1274" s="42">
        <v>0</v>
      </c>
      <c r="U1274" s="42">
        <v>2704.58</v>
      </c>
      <c r="V1274" s="42"/>
      <c r="W1274" s="42"/>
    </row>
    <row r="1275" spans="1:23">
      <c r="A1275" s="39">
        <v>43059</v>
      </c>
      <c r="B1275" s="42" t="s">
        <v>34</v>
      </c>
      <c r="C1275" s="42">
        <v>0</v>
      </c>
      <c r="D1275" s="42">
        <v>20</v>
      </c>
      <c r="E1275" s="42">
        <v>2216.9299999999998</v>
      </c>
      <c r="F1275" s="42">
        <v>26.81</v>
      </c>
      <c r="G1275" s="42">
        <v>0</v>
      </c>
      <c r="H1275" s="42">
        <v>0</v>
      </c>
      <c r="I1275" s="42">
        <v>0.49047876316776645</v>
      </c>
      <c r="J1275" s="42">
        <v>0</v>
      </c>
      <c r="K1275" s="42">
        <v>0</v>
      </c>
      <c r="L1275" s="42">
        <v>0.4782468998476424</v>
      </c>
      <c r="M1275" s="42">
        <v>0</v>
      </c>
      <c r="N1275" s="42">
        <v>0</v>
      </c>
      <c r="O1275" s="42">
        <v>2.497061403498392</v>
      </c>
      <c r="P1275" s="42">
        <v>0</v>
      </c>
      <c r="Q1275" s="42">
        <v>0</v>
      </c>
      <c r="R1275" s="42">
        <v>1.2231863320124443E-2</v>
      </c>
      <c r="S1275" s="42">
        <v>0</v>
      </c>
      <c r="T1275" s="42">
        <v>0</v>
      </c>
      <c r="U1275" s="42">
        <v>2704.69</v>
      </c>
      <c r="V1275" s="42"/>
      <c r="W1275" s="42"/>
    </row>
    <row r="1276" spans="1:23">
      <c r="A1276" s="39">
        <v>43060</v>
      </c>
      <c r="B1276" s="42" t="s">
        <v>34</v>
      </c>
      <c r="C1276" s="42">
        <v>0</v>
      </c>
      <c r="D1276" s="42">
        <v>20</v>
      </c>
      <c r="E1276" s="42">
        <v>2217.02</v>
      </c>
      <c r="F1276" s="42">
        <v>27.31</v>
      </c>
      <c r="G1276" s="42">
        <v>0</v>
      </c>
      <c r="H1276" s="42">
        <v>0</v>
      </c>
      <c r="I1276" s="42">
        <v>0.49047876316776645</v>
      </c>
      <c r="J1276" s="42">
        <v>0</v>
      </c>
      <c r="K1276" s="42">
        <v>0</v>
      </c>
      <c r="L1276" s="42">
        <v>0.4782468998476424</v>
      </c>
      <c r="M1276" s="42">
        <v>0</v>
      </c>
      <c r="N1276" s="42">
        <v>0</v>
      </c>
      <c r="O1276" s="42">
        <v>2.497061403498392</v>
      </c>
      <c r="P1276" s="42">
        <v>0</v>
      </c>
      <c r="Q1276" s="42">
        <v>0</v>
      </c>
      <c r="R1276" s="42">
        <v>1.2231863320124443E-2</v>
      </c>
      <c r="S1276" s="42">
        <v>0</v>
      </c>
      <c r="T1276" s="42">
        <v>0</v>
      </c>
      <c r="U1276" s="42">
        <v>2704.75</v>
      </c>
      <c r="V1276" s="42"/>
      <c r="W1276" s="42"/>
    </row>
    <row r="1277" spans="1:23">
      <c r="A1277" s="39">
        <v>43061</v>
      </c>
      <c r="B1277" s="42" t="s">
        <v>34</v>
      </c>
      <c r="C1277" s="42">
        <v>0</v>
      </c>
      <c r="D1277" s="42">
        <v>20</v>
      </c>
      <c r="E1277" s="42">
        <v>2216.96</v>
      </c>
      <c r="F1277" s="42">
        <v>27.32</v>
      </c>
      <c r="G1277" s="42">
        <v>0</v>
      </c>
      <c r="H1277" s="42">
        <v>0</v>
      </c>
      <c r="I1277" s="42">
        <v>0.49047876316776645</v>
      </c>
      <c r="J1277" s="42">
        <v>0</v>
      </c>
      <c r="K1277" s="42">
        <v>0</v>
      </c>
      <c r="L1277" s="42">
        <v>0.4782468998476424</v>
      </c>
      <c r="M1277" s="42">
        <v>0</v>
      </c>
      <c r="N1277" s="42">
        <v>0</v>
      </c>
      <c r="O1277" s="42">
        <v>2.497061403498392</v>
      </c>
      <c r="P1277" s="42">
        <v>0</v>
      </c>
      <c r="Q1277" s="42">
        <v>0</v>
      </c>
      <c r="R1277" s="42">
        <v>1.2231863320124443E-2</v>
      </c>
      <c r="S1277" s="42">
        <v>0</v>
      </c>
      <c r="T1277" s="42">
        <v>0</v>
      </c>
      <c r="U1277" s="42">
        <v>2704.76</v>
      </c>
      <c r="V1277" s="42"/>
      <c r="W1277" s="42"/>
    </row>
    <row r="1278" spans="1:23">
      <c r="A1278" s="39">
        <v>43062</v>
      </c>
      <c r="B1278" s="42" t="s">
        <v>34</v>
      </c>
      <c r="C1278" s="42">
        <v>0</v>
      </c>
      <c r="D1278" s="42">
        <v>20</v>
      </c>
      <c r="E1278" s="42">
        <v>2216.85</v>
      </c>
      <c r="F1278" s="42">
        <v>27.26</v>
      </c>
      <c r="G1278" s="42">
        <v>0</v>
      </c>
      <c r="H1278" s="42">
        <v>0</v>
      </c>
      <c r="I1278" s="42">
        <v>0.49047876316776645</v>
      </c>
      <c r="J1278" s="42">
        <v>0</v>
      </c>
      <c r="K1278" s="42">
        <v>0</v>
      </c>
      <c r="L1278" s="42">
        <v>0.4782468998476424</v>
      </c>
      <c r="M1278" s="42">
        <v>0</v>
      </c>
      <c r="N1278" s="42">
        <v>0</v>
      </c>
      <c r="O1278" s="42">
        <v>2.497061403498392</v>
      </c>
      <c r="P1278" s="42">
        <v>0</v>
      </c>
      <c r="Q1278" s="42">
        <v>0</v>
      </c>
      <c r="R1278" s="42">
        <v>1.2231863320124443E-2</v>
      </c>
      <c r="S1278" s="42">
        <v>0</v>
      </c>
      <c r="T1278" s="42">
        <v>0</v>
      </c>
      <c r="U1278" s="42">
        <v>2704.79</v>
      </c>
      <c r="V1278" s="42"/>
      <c r="W1278" s="42"/>
    </row>
    <row r="1279" spans="1:23">
      <c r="A1279" s="39">
        <v>43063</v>
      </c>
      <c r="B1279" s="42" t="s">
        <v>34</v>
      </c>
      <c r="C1279" s="42">
        <v>0</v>
      </c>
      <c r="D1279" s="42">
        <v>20</v>
      </c>
      <c r="E1279" s="42">
        <v>2217.42</v>
      </c>
      <c r="F1279" s="42">
        <v>27.19</v>
      </c>
      <c r="G1279" s="42">
        <v>0</v>
      </c>
      <c r="H1279" s="42">
        <v>0</v>
      </c>
      <c r="I1279" s="42">
        <v>0.49047876316776645</v>
      </c>
      <c r="J1279" s="42">
        <v>0</v>
      </c>
      <c r="K1279" s="42">
        <v>0</v>
      </c>
      <c r="L1279" s="42">
        <v>0.4782468998476424</v>
      </c>
      <c r="M1279" s="42">
        <v>0</v>
      </c>
      <c r="N1279" s="42">
        <v>0</v>
      </c>
      <c r="O1279" s="42">
        <v>2.497061403498392</v>
      </c>
      <c r="P1279" s="42">
        <v>0</v>
      </c>
      <c r="Q1279" s="42">
        <v>0</v>
      </c>
      <c r="R1279" s="42">
        <v>1.2231863320124443E-2</v>
      </c>
      <c r="S1279" s="42">
        <v>0</v>
      </c>
      <c r="T1279" s="42">
        <v>0</v>
      </c>
      <c r="U1279" s="42">
        <v>2704.78</v>
      </c>
      <c r="V1279" s="42"/>
      <c r="W1279" s="42"/>
    </row>
    <row r="1280" spans="1:23">
      <c r="A1280" s="39">
        <v>43064</v>
      </c>
      <c r="B1280" s="42" t="s">
        <v>34</v>
      </c>
      <c r="C1280" s="42">
        <v>0</v>
      </c>
      <c r="D1280" s="42">
        <v>20</v>
      </c>
      <c r="E1280" s="42">
        <v>2217.91</v>
      </c>
      <c r="F1280" s="42">
        <v>27.08</v>
      </c>
      <c r="G1280" s="42">
        <v>0</v>
      </c>
      <c r="H1280" s="42">
        <v>0</v>
      </c>
      <c r="I1280" s="42">
        <v>0.49047876316776645</v>
      </c>
      <c r="J1280" s="42">
        <v>0</v>
      </c>
      <c r="K1280" s="42">
        <v>0</v>
      </c>
      <c r="L1280" s="42">
        <v>0.4782468998476424</v>
      </c>
      <c r="M1280" s="42">
        <v>0</v>
      </c>
      <c r="N1280" s="42">
        <v>0</v>
      </c>
      <c r="O1280" s="42">
        <v>2.497061403498392</v>
      </c>
      <c r="P1280" s="42">
        <v>0</v>
      </c>
      <c r="Q1280" s="42">
        <v>0</v>
      </c>
      <c r="R1280" s="42">
        <v>1.2231863320124443E-2</v>
      </c>
      <c r="S1280" s="42">
        <v>0</v>
      </c>
      <c r="T1280" s="42">
        <v>0</v>
      </c>
      <c r="U1280" s="42">
        <v>2704.78</v>
      </c>
      <c r="V1280" s="42"/>
      <c r="W1280" s="42"/>
    </row>
    <row r="1281" spans="1:23">
      <c r="A1281" s="39">
        <v>43065</v>
      </c>
      <c r="B1281" s="42" t="s">
        <v>34</v>
      </c>
      <c r="C1281" s="42">
        <v>0</v>
      </c>
      <c r="D1281" s="42">
        <v>20</v>
      </c>
      <c r="E1281" s="42">
        <v>2218.54</v>
      </c>
      <c r="F1281" s="42">
        <v>27</v>
      </c>
      <c r="G1281" s="42">
        <v>0</v>
      </c>
      <c r="H1281" s="42">
        <v>0</v>
      </c>
      <c r="I1281" s="42">
        <v>0.49047876316776645</v>
      </c>
      <c r="J1281" s="42">
        <v>0</v>
      </c>
      <c r="K1281" s="42">
        <v>0</v>
      </c>
      <c r="L1281" s="42">
        <v>0.4782468998476424</v>
      </c>
      <c r="M1281" s="42">
        <v>0</v>
      </c>
      <c r="N1281" s="42">
        <v>0</v>
      </c>
      <c r="O1281" s="42">
        <v>2.497061403498392</v>
      </c>
      <c r="P1281" s="42">
        <v>0</v>
      </c>
      <c r="Q1281" s="42">
        <v>0</v>
      </c>
      <c r="R1281" s="42">
        <v>1.2231863320124443E-2</v>
      </c>
      <c r="S1281" s="42">
        <v>0</v>
      </c>
      <c r="T1281" s="42">
        <v>0</v>
      </c>
      <c r="U1281" s="42">
        <v>2704.75</v>
      </c>
      <c r="V1281" s="42"/>
      <c r="W1281" s="42"/>
    </row>
    <row r="1282" spans="1:23">
      <c r="A1282" s="39">
        <v>43066</v>
      </c>
      <c r="B1282" s="42" t="s">
        <v>34</v>
      </c>
      <c r="C1282" s="42">
        <v>0</v>
      </c>
      <c r="D1282" s="42">
        <v>20</v>
      </c>
      <c r="E1282" s="42">
        <v>2216.54</v>
      </c>
      <c r="F1282" s="42">
        <v>27.04</v>
      </c>
      <c r="G1282" s="42">
        <v>0</v>
      </c>
      <c r="H1282" s="42">
        <v>0</v>
      </c>
      <c r="I1282" s="42">
        <v>0.49047876316776645</v>
      </c>
      <c r="J1282" s="42">
        <v>0</v>
      </c>
      <c r="K1282" s="42">
        <v>0</v>
      </c>
      <c r="L1282" s="42">
        <v>0.4782468998476424</v>
      </c>
      <c r="M1282" s="42">
        <v>0</v>
      </c>
      <c r="N1282" s="42">
        <v>0</v>
      </c>
      <c r="O1282" s="42">
        <v>2.497061403498392</v>
      </c>
      <c r="P1282" s="42">
        <v>0</v>
      </c>
      <c r="Q1282" s="42">
        <v>0</v>
      </c>
      <c r="R1282" s="42">
        <v>1.2231863320124443E-2</v>
      </c>
      <c r="S1282" s="42">
        <v>0</v>
      </c>
      <c r="T1282" s="42">
        <v>0</v>
      </c>
      <c r="U1282" s="42">
        <v>2704.72</v>
      </c>
      <c r="V1282" s="42"/>
      <c r="W1282" s="42"/>
    </row>
    <row r="1283" spans="1:23">
      <c r="A1283" s="39">
        <v>43067</v>
      </c>
      <c r="B1283" s="42" t="s">
        <v>34</v>
      </c>
      <c r="C1283" s="42">
        <v>0</v>
      </c>
      <c r="D1283" s="42">
        <v>20</v>
      </c>
      <c r="E1283" s="42">
        <v>2216.4899999999998</v>
      </c>
      <c r="F1283" s="42">
        <v>26.75</v>
      </c>
      <c r="G1283" s="42">
        <v>0</v>
      </c>
      <c r="H1283" s="42">
        <v>0</v>
      </c>
      <c r="I1283" s="42">
        <v>0.49047876316776645</v>
      </c>
      <c r="J1283" s="42">
        <v>0</v>
      </c>
      <c r="K1283" s="42">
        <v>0</v>
      </c>
      <c r="L1283" s="42">
        <v>0.4782468998476424</v>
      </c>
      <c r="M1283" s="42">
        <v>0</v>
      </c>
      <c r="N1283" s="42">
        <v>0</v>
      </c>
      <c r="O1283" s="42">
        <v>2.497061403498392</v>
      </c>
      <c r="P1283" s="42">
        <v>0</v>
      </c>
      <c r="Q1283" s="42">
        <v>0</v>
      </c>
      <c r="R1283" s="42">
        <v>1.2231863320124443E-2</v>
      </c>
      <c r="S1283" s="42">
        <v>0</v>
      </c>
      <c r="T1283" s="42">
        <v>0</v>
      </c>
      <c r="U1283" s="42">
        <v>2704.72</v>
      </c>
      <c r="V1283" s="42"/>
      <c r="W1283" s="42"/>
    </row>
    <row r="1284" spans="1:23">
      <c r="A1284" s="39">
        <v>43068</v>
      </c>
      <c r="B1284" s="42" t="s">
        <v>34</v>
      </c>
      <c r="C1284" s="42">
        <v>0</v>
      </c>
      <c r="D1284" s="42">
        <v>20</v>
      </c>
      <c r="E1284" s="42">
        <v>2219.2600000000002</v>
      </c>
      <c r="F1284" s="42">
        <v>26.56</v>
      </c>
      <c r="G1284" s="42">
        <v>0</v>
      </c>
      <c r="H1284" s="42">
        <v>0</v>
      </c>
      <c r="I1284" s="42">
        <v>0.49047876316776645</v>
      </c>
      <c r="J1284" s="42">
        <v>0</v>
      </c>
      <c r="K1284" s="42">
        <v>0</v>
      </c>
      <c r="L1284" s="42">
        <v>0.4782468998476424</v>
      </c>
      <c r="M1284" s="42">
        <v>0</v>
      </c>
      <c r="N1284" s="42">
        <v>0</v>
      </c>
      <c r="O1284" s="42">
        <v>2.497061403498392</v>
      </c>
      <c r="P1284" s="42">
        <v>0</v>
      </c>
      <c r="Q1284" s="42">
        <v>0</v>
      </c>
      <c r="R1284" s="42">
        <v>1.2231863320124443E-2</v>
      </c>
      <c r="S1284" s="42">
        <v>0</v>
      </c>
      <c r="T1284" s="42">
        <v>0</v>
      </c>
      <c r="U1284" s="42">
        <v>2704.67</v>
      </c>
      <c r="V1284" s="42"/>
      <c r="W1284" s="42"/>
    </row>
    <row r="1285" spans="1:23">
      <c r="A1285" s="39">
        <v>43069</v>
      </c>
      <c r="B1285" s="42" t="s">
        <v>34</v>
      </c>
      <c r="C1285" s="42">
        <v>0</v>
      </c>
      <c r="D1285" s="42">
        <v>20</v>
      </c>
      <c r="E1285" s="42">
        <v>2217.7600000000002</v>
      </c>
      <c r="F1285" s="42">
        <v>26.67</v>
      </c>
      <c r="G1285" s="42">
        <v>0</v>
      </c>
      <c r="H1285" s="42">
        <v>0</v>
      </c>
      <c r="I1285" s="42">
        <v>0.49047876316776645</v>
      </c>
      <c r="J1285" s="42">
        <v>0</v>
      </c>
      <c r="K1285" s="42">
        <v>0</v>
      </c>
      <c r="L1285" s="42">
        <v>0.4782468998476424</v>
      </c>
      <c r="M1285" s="42">
        <v>0</v>
      </c>
      <c r="N1285" s="42">
        <v>0</v>
      </c>
      <c r="O1285" s="42">
        <v>2.497061403498392</v>
      </c>
      <c r="P1285" s="42">
        <v>0</v>
      </c>
      <c r="Q1285" s="42">
        <v>0</v>
      </c>
      <c r="R1285" s="42">
        <v>1.2231863320124443E-2</v>
      </c>
      <c r="S1285" s="42">
        <v>0</v>
      </c>
      <c r="T1285" s="42">
        <v>0</v>
      </c>
      <c r="U1285" s="42">
        <v>2704.62</v>
      </c>
      <c r="V1285" s="42"/>
      <c r="W1285" s="42"/>
    </row>
    <row r="1286" spans="1:23">
      <c r="A1286" s="39">
        <v>43070</v>
      </c>
      <c r="B1286" s="42" t="s">
        <v>34</v>
      </c>
      <c r="C1286" s="42">
        <v>0</v>
      </c>
      <c r="D1286" s="42">
        <v>20</v>
      </c>
      <c r="E1286" s="42">
        <v>2216.2600000000002</v>
      </c>
      <c r="F1286" s="42">
        <v>26.78</v>
      </c>
      <c r="G1286" s="42">
        <v>0</v>
      </c>
      <c r="H1286" s="42">
        <v>0</v>
      </c>
      <c r="I1286" s="42">
        <v>0.49047876316776645</v>
      </c>
      <c r="J1286" s="42">
        <v>0</v>
      </c>
      <c r="K1286" s="42">
        <v>0</v>
      </c>
      <c r="L1286" s="42">
        <v>0.4782468998476424</v>
      </c>
      <c r="M1286" s="42">
        <v>0</v>
      </c>
      <c r="N1286" s="42">
        <v>0</v>
      </c>
      <c r="O1286" s="42">
        <v>2.497061403498392</v>
      </c>
      <c r="P1286" s="42">
        <v>0</v>
      </c>
      <c r="Q1286" s="42">
        <v>0</v>
      </c>
      <c r="R1286" s="42">
        <v>1.2231863320124443E-2</v>
      </c>
      <c r="S1286" s="42">
        <v>0</v>
      </c>
      <c r="T1286" s="42">
        <v>0</v>
      </c>
      <c r="U1286" s="42">
        <v>2704.57</v>
      </c>
      <c r="V1286" s="42"/>
      <c r="W1286" s="42"/>
    </row>
    <row r="1287" spans="1:23">
      <c r="A1287" s="39">
        <v>43071</v>
      </c>
      <c r="B1287" s="42" t="s">
        <v>34</v>
      </c>
      <c r="C1287" s="42">
        <v>0</v>
      </c>
      <c r="D1287" s="42">
        <v>20</v>
      </c>
      <c r="E1287" s="42">
        <v>2216.33</v>
      </c>
      <c r="F1287" s="42">
        <v>26.63</v>
      </c>
      <c r="G1287" s="42">
        <v>0</v>
      </c>
      <c r="H1287" s="42">
        <v>0</v>
      </c>
      <c r="I1287" s="42">
        <v>0.49047876316776645</v>
      </c>
      <c r="J1287" s="42">
        <v>0</v>
      </c>
      <c r="K1287" s="42">
        <v>0</v>
      </c>
      <c r="L1287" s="42">
        <v>0.4782468998476424</v>
      </c>
      <c r="M1287" s="42">
        <v>0</v>
      </c>
      <c r="N1287" s="42">
        <v>0</v>
      </c>
      <c r="O1287" s="42">
        <v>2.497061403498392</v>
      </c>
      <c r="P1287" s="42">
        <v>0</v>
      </c>
      <c r="Q1287" s="42">
        <v>0</v>
      </c>
      <c r="R1287" s="42">
        <v>1.2231863320124443E-2</v>
      </c>
      <c r="S1287" s="42">
        <v>0</v>
      </c>
      <c r="T1287" s="42">
        <v>0</v>
      </c>
      <c r="U1287" s="42">
        <v>2704.52</v>
      </c>
      <c r="V1287" s="42"/>
      <c r="W1287" s="42"/>
    </row>
    <row r="1288" spans="1:23">
      <c r="A1288" s="39">
        <v>43072</v>
      </c>
      <c r="B1288" s="42" t="s">
        <v>34</v>
      </c>
      <c r="C1288" s="42">
        <v>0</v>
      </c>
      <c r="D1288" s="42">
        <v>20</v>
      </c>
      <c r="E1288" s="42">
        <v>2217.13</v>
      </c>
      <c r="F1288" s="42">
        <v>26.38</v>
      </c>
      <c r="G1288" s="42">
        <v>0</v>
      </c>
      <c r="H1288" s="42">
        <v>0</v>
      </c>
      <c r="I1288" s="42">
        <v>0.49047876316776645</v>
      </c>
      <c r="J1288" s="42">
        <v>0</v>
      </c>
      <c r="K1288" s="42">
        <v>0</v>
      </c>
      <c r="L1288" s="42">
        <v>0.4782468998476424</v>
      </c>
      <c r="M1288" s="42">
        <v>0</v>
      </c>
      <c r="N1288" s="42">
        <v>0</v>
      </c>
      <c r="O1288" s="42">
        <v>2.497061403498392</v>
      </c>
      <c r="P1288" s="42">
        <v>0</v>
      </c>
      <c r="Q1288" s="42">
        <v>0</v>
      </c>
      <c r="R1288" s="42">
        <v>1.2231863320124443E-2</v>
      </c>
      <c r="S1288" s="42">
        <v>0</v>
      </c>
      <c r="T1288" s="42">
        <v>0</v>
      </c>
      <c r="U1288" s="42">
        <v>2704.48</v>
      </c>
      <c r="V1288" s="42"/>
      <c r="W1288" s="42"/>
    </row>
    <row r="1289" spans="1:23">
      <c r="A1289" s="39">
        <v>43073</v>
      </c>
      <c r="B1289" s="42" t="s">
        <v>34</v>
      </c>
      <c r="C1289" s="42">
        <v>0</v>
      </c>
      <c r="D1289" s="42">
        <v>20</v>
      </c>
      <c r="E1289" s="42">
        <v>2216.9</v>
      </c>
      <c r="F1289" s="42">
        <v>26.36</v>
      </c>
      <c r="G1289" s="42">
        <v>0</v>
      </c>
      <c r="H1289" s="42">
        <v>0</v>
      </c>
      <c r="I1289" s="42">
        <v>0.49047876316776645</v>
      </c>
      <c r="J1289" s="42">
        <v>0</v>
      </c>
      <c r="K1289" s="42">
        <v>0</v>
      </c>
      <c r="L1289" s="42">
        <v>0.4782468998476424</v>
      </c>
      <c r="M1289" s="42">
        <v>0</v>
      </c>
      <c r="N1289" s="42">
        <v>0</v>
      </c>
      <c r="O1289" s="42">
        <v>2.497061403498392</v>
      </c>
      <c r="P1289" s="42">
        <v>0</v>
      </c>
      <c r="Q1289" s="42">
        <v>0</v>
      </c>
      <c r="R1289" s="42">
        <v>1.2231863320124443E-2</v>
      </c>
      <c r="S1289" s="42">
        <v>0</v>
      </c>
      <c r="T1289" s="42">
        <v>0</v>
      </c>
      <c r="U1289" s="42">
        <v>2704.42</v>
      </c>
      <c r="V1289" s="42"/>
      <c r="W1289" s="42"/>
    </row>
    <row r="1290" spans="1:23">
      <c r="A1290" s="39">
        <v>43074</v>
      </c>
      <c r="B1290" s="42" t="s">
        <v>34</v>
      </c>
      <c r="C1290" s="42">
        <v>0</v>
      </c>
      <c r="D1290" s="42">
        <v>20</v>
      </c>
      <c r="E1290" s="42">
        <v>2218.67</v>
      </c>
      <c r="F1290" s="42">
        <v>26.44</v>
      </c>
      <c r="G1290" s="42">
        <v>0</v>
      </c>
      <c r="H1290" s="42">
        <v>0</v>
      </c>
      <c r="I1290" s="42">
        <v>0.49047876316776645</v>
      </c>
      <c r="J1290" s="42">
        <v>0</v>
      </c>
      <c r="K1290" s="42">
        <v>0</v>
      </c>
      <c r="L1290" s="42">
        <v>0.4782468998476424</v>
      </c>
      <c r="M1290" s="42">
        <v>0</v>
      </c>
      <c r="N1290" s="42">
        <v>0</v>
      </c>
      <c r="O1290" s="42">
        <v>2.497061403498392</v>
      </c>
      <c r="P1290" s="42">
        <v>0</v>
      </c>
      <c r="Q1290" s="42">
        <v>0</v>
      </c>
      <c r="R1290" s="42">
        <v>1.2231863320124443E-2</v>
      </c>
      <c r="S1290" s="42">
        <v>0</v>
      </c>
      <c r="T1290" s="42">
        <v>0</v>
      </c>
      <c r="U1290" s="42">
        <v>2704.36</v>
      </c>
      <c r="V1290" s="42"/>
      <c r="W1290" s="42"/>
    </row>
    <row r="1291" spans="1:23">
      <c r="A1291" s="39">
        <v>43075</v>
      </c>
      <c r="B1291" s="42" t="s">
        <v>34</v>
      </c>
      <c r="C1291" s="42">
        <v>0</v>
      </c>
      <c r="D1291" s="42">
        <v>20</v>
      </c>
      <c r="E1291" s="42">
        <v>2215.64</v>
      </c>
      <c r="F1291" s="42">
        <v>26.32</v>
      </c>
      <c r="G1291" s="42">
        <v>0</v>
      </c>
      <c r="H1291" s="42">
        <v>0</v>
      </c>
      <c r="I1291" s="42">
        <v>0.49047876316776645</v>
      </c>
      <c r="J1291" s="42">
        <v>0</v>
      </c>
      <c r="K1291" s="42">
        <v>0</v>
      </c>
      <c r="L1291" s="42">
        <v>0.4782468998476424</v>
      </c>
      <c r="M1291" s="42">
        <v>0</v>
      </c>
      <c r="N1291" s="42">
        <v>0</v>
      </c>
      <c r="O1291" s="42">
        <v>2.497061403498392</v>
      </c>
      <c r="P1291" s="42">
        <v>0</v>
      </c>
      <c r="Q1291" s="42">
        <v>0</v>
      </c>
      <c r="R1291" s="42">
        <v>1.2231863320124443E-2</v>
      </c>
      <c r="S1291" s="42">
        <v>0</v>
      </c>
      <c r="T1291" s="42">
        <v>0</v>
      </c>
      <c r="U1291" s="42">
        <v>2704.27</v>
      </c>
      <c r="V1291" s="42"/>
      <c r="W1291" s="42"/>
    </row>
    <row r="1292" spans="1:23">
      <c r="A1292" s="39">
        <v>43076</v>
      </c>
      <c r="B1292" s="42" t="s">
        <v>34</v>
      </c>
      <c r="C1292" s="42">
        <v>0</v>
      </c>
      <c r="D1292" s="42">
        <v>20</v>
      </c>
      <c r="E1292" s="42">
        <v>2215.56</v>
      </c>
      <c r="F1292" s="42">
        <v>26.42</v>
      </c>
      <c r="G1292" s="42">
        <v>0</v>
      </c>
      <c r="H1292" s="42">
        <v>0</v>
      </c>
      <c r="I1292" s="42">
        <v>0.49047876316776645</v>
      </c>
      <c r="J1292" s="42">
        <v>0</v>
      </c>
      <c r="K1292" s="42">
        <v>0</v>
      </c>
      <c r="L1292" s="42">
        <v>0.4782468998476424</v>
      </c>
      <c r="M1292" s="42">
        <v>0</v>
      </c>
      <c r="N1292" s="42">
        <v>0</v>
      </c>
      <c r="O1292" s="42">
        <v>2.497061403498392</v>
      </c>
      <c r="P1292" s="42">
        <v>0</v>
      </c>
      <c r="Q1292" s="42">
        <v>0</v>
      </c>
      <c r="R1292" s="42">
        <v>1.2231863320124443E-2</v>
      </c>
      <c r="S1292" s="42">
        <v>0</v>
      </c>
      <c r="T1292" s="42">
        <v>0</v>
      </c>
      <c r="U1292" s="42">
        <v>2704.21</v>
      </c>
      <c r="V1292" s="42"/>
      <c r="W1292" s="42"/>
    </row>
    <row r="1293" spans="1:23">
      <c r="A1293" s="39">
        <v>43077</v>
      </c>
      <c r="B1293" s="42" t="s">
        <v>34</v>
      </c>
      <c r="C1293" s="42">
        <v>0</v>
      </c>
      <c r="D1293" s="42">
        <v>20</v>
      </c>
      <c r="E1293" s="42">
        <v>2215.36</v>
      </c>
      <c r="F1293" s="42">
        <v>26.32</v>
      </c>
      <c r="G1293" s="42">
        <v>0</v>
      </c>
      <c r="H1293" s="42">
        <v>0</v>
      </c>
      <c r="I1293" s="42">
        <v>0.49047876316776645</v>
      </c>
      <c r="J1293" s="42">
        <v>0</v>
      </c>
      <c r="K1293" s="42">
        <v>0</v>
      </c>
      <c r="L1293" s="42">
        <v>0.4782468998476424</v>
      </c>
      <c r="M1293" s="42">
        <v>0</v>
      </c>
      <c r="N1293" s="42">
        <v>0</v>
      </c>
      <c r="O1293" s="42">
        <v>2.497061403498392</v>
      </c>
      <c r="P1293" s="42">
        <v>0</v>
      </c>
      <c r="Q1293" s="42">
        <v>0</v>
      </c>
      <c r="R1293" s="42">
        <v>1.2231863320124443E-2</v>
      </c>
      <c r="S1293" s="42">
        <v>0</v>
      </c>
      <c r="T1293" s="42">
        <v>0</v>
      </c>
      <c r="U1293" s="42">
        <v>2704.18</v>
      </c>
      <c r="V1293" s="42"/>
      <c r="W1293" s="42"/>
    </row>
    <row r="1294" spans="1:23">
      <c r="A1294" s="39">
        <v>43078</v>
      </c>
      <c r="B1294" s="42" t="s">
        <v>34</v>
      </c>
      <c r="C1294" s="42">
        <v>0</v>
      </c>
      <c r="D1294" s="42">
        <v>20</v>
      </c>
      <c r="E1294" s="42">
        <v>2214.96</v>
      </c>
      <c r="F1294" s="42">
        <v>25.9</v>
      </c>
      <c r="G1294" s="42">
        <v>0</v>
      </c>
      <c r="H1294" s="42">
        <v>0</v>
      </c>
      <c r="I1294" s="42">
        <v>0.49047876316776645</v>
      </c>
      <c r="J1294" s="42">
        <v>0</v>
      </c>
      <c r="K1294" s="42">
        <v>0</v>
      </c>
      <c r="L1294" s="42">
        <v>0.4782468998476424</v>
      </c>
      <c r="M1294" s="42">
        <v>0</v>
      </c>
      <c r="N1294" s="42">
        <v>0</v>
      </c>
      <c r="O1294" s="42">
        <v>2.497061403498392</v>
      </c>
      <c r="P1294" s="42">
        <v>0</v>
      </c>
      <c r="Q1294" s="42">
        <v>0</v>
      </c>
      <c r="R1294" s="42">
        <v>1.2231863320124443E-2</v>
      </c>
      <c r="S1294" s="42">
        <v>0</v>
      </c>
      <c r="T1294" s="42">
        <v>0</v>
      </c>
      <c r="U1294" s="42">
        <v>2704.07</v>
      </c>
      <c r="V1294" s="42"/>
      <c r="W1294" s="42"/>
    </row>
    <row r="1295" spans="1:23">
      <c r="A1295" s="39">
        <v>43079</v>
      </c>
      <c r="B1295" s="42" t="s">
        <v>34</v>
      </c>
      <c r="C1295" s="42">
        <v>0</v>
      </c>
      <c r="D1295" s="42">
        <v>20</v>
      </c>
      <c r="E1295" s="42">
        <v>2214.9299999999998</v>
      </c>
      <c r="F1295" s="42">
        <v>25.67</v>
      </c>
      <c r="G1295" s="42">
        <v>0</v>
      </c>
      <c r="H1295" s="42">
        <v>0</v>
      </c>
      <c r="I1295" s="42">
        <v>0.49047876316776645</v>
      </c>
      <c r="J1295" s="42">
        <v>0</v>
      </c>
      <c r="K1295" s="42">
        <v>0</v>
      </c>
      <c r="L1295" s="42">
        <v>0.4782468998476424</v>
      </c>
      <c r="M1295" s="42">
        <v>0</v>
      </c>
      <c r="N1295" s="42">
        <v>0</v>
      </c>
      <c r="O1295" s="42">
        <v>2.497061403498392</v>
      </c>
      <c r="P1295" s="42">
        <v>0</v>
      </c>
      <c r="Q1295" s="42">
        <v>0</v>
      </c>
      <c r="R1295" s="42">
        <v>1.2231863320124443E-2</v>
      </c>
      <c r="S1295" s="42">
        <v>0</v>
      </c>
      <c r="T1295" s="42">
        <v>0</v>
      </c>
      <c r="U1295" s="42">
        <v>2704</v>
      </c>
      <c r="V1295" s="42"/>
      <c r="W1295" s="42"/>
    </row>
    <row r="1296" spans="1:23">
      <c r="A1296" s="39">
        <v>43080</v>
      </c>
      <c r="B1296" s="42" t="s">
        <v>34</v>
      </c>
      <c r="C1296" s="42">
        <v>0</v>
      </c>
      <c r="D1296" s="42">
        <v>20</v>
      </c>
      <c r="E1296" s="42">
        <v>2214.89</v>
      </c>
      <c r="F1296" s="42">
        <v>25.91</v>
      </c>
      <c r="G1296" s="42">
        <v>0</v>
      </c>
      <c r="H1296" s="42">
        <v>0</v>
      </c>
      <c r="I1296" s="42">
        <v>0.49047876316776645</v>
      </c>
      <c r="J1296" s="42">
        <v>0</v>
      </c>
      <c r="K1296" s="42">
        <v>0</v>
      </c>
      <c r="L1296" s="42">
        <v>0.4782468998476424</v>
      </c>
      <c r="M1296" s="42">
        <v>0</v>
      </c>
      <c r="N1296" s="42">
        <v>0</v>
      </c>
      <c r="O1296" s="42">
        <v>2.497061403498392</v>
      </c>
      <c r="P1296" s="42">
        <v>0</v>
      </c>
      <c r="Q1296" s="42">
        <v>0</v>
      </c>
      <c r="R1296" s="42">
        <v>1.2231863320124443E-2</v>
      </c>
      <c r="S1296" s="42">
        <v>0</v>
      </c>
      <c r="T1296" s="42">
        <v>0</v>
      </c>
      <c r="U1296" s="42">
        <v>2703.92</v>
      </c>
      <c r="V1296" s="42"/>
      <c r="W1296" s="42"/>
    </row>
    <row r="1297" spans="1:23">
      <c r="A1297" s="39">
        <v>43081</v>
      </c>
      <c r="B1297" s="42" t="s">
        <v>34</v>
      </c>
      <c r="C1297" s="42">
        <v>0</v>
      </c>
      <c r="D1297" s="42">
        <v>20</v>
      </c>
      <c r="E1297" s="42">
        <v>2214.83</v>
      </c>
      <c r="F1297" s="42">
        <v>26.17</v>
      </c>
      <c r="G1297" s="42">
        <v>0</v>
      </c>
      <c r="H1297" s="42">
        <v>0</v>
      </c>
      <c r="I1297" s="42">
        <v>0.49047876316776645</v>
      </c>
      <c r="J1297" s="42">
        <v>0</v>
      </c>
      <c r="K1297" s="42">
        <v>0</v>
      </c>
      <c r="L1297" s="42">
        <v>0.4782468998476424</v>
      </c>
      <c r="M1297" s="42">
        <v>0</v>
      </c>
      <c r="N1297" s="42">
        <v>0</v>
      </c>
      <c r="O1297" s="42">
        <v>2.497061403498392</v>
      </c>
      <c r="P1297" s="42">
        <v>0</v>
      </c>
      <c r="Q1297" s="42">
        <v>0</v>
      </c>
      <c r="R1297" s="42">
        <v>1.2231863320124443E-2</v>
      </c>
      <c r="S1297" s="42">
        <v>0</v>
      </c>
      <c r="T1297" s="42">
        <v>0</v>
      </c>
      <c r="U1297" s="42">
        <v>2703.85</v>
      </c>
      <c r="V1297" s="42"/>
      <c r="W1297" s="42"/>
    </row>
    <row r="1298" spans="1:23">
      <c r="A1298" s="39">
        <v>43082</v>
      </c>
      <c r="B1298" s="42" t="s">
        <v>34</v>
      </c>
      <c r="C1298" s="42">
        <v>0</v>
      </c>
      <c r="D1298" s="42">
        <v>20</v>
      </c>
      <c r="E1298" s="42">
        <v>2214.79</v>
      </c>
      <c r="F1298" s="42">
        <v>26.38</v>
      </c>
      <c r="G1298" s="42">
        <v>0</v>
      </c>
      <c r="H1298" s="42">
        <v>0</v>
      </c>
      <c r="I1298" s="42">
        <v>0.49047876316776645</v>
      </c>
      <c r="J1298" s="42">
        <v>0</v>
      </c>
      <c r="K1298" s="42">
        <v>0</v>
      </c>
      <c r="L1298" s="42">
        <v>0.4782468998476424</v>
      </c>
      <c r="M1298" s="42">
        <v>0</v>
      </c>
      <c r="N1298" s="42">
        <v>0</v>
      </c>
      <c r="O1298" s="42">
        <v>2.497061403498392</v>
      </c>
      <c r="P1298" s="42">
        <v>0</v>
      </c>
      <c r="Q1298" s="42">
        <v>0</v>
      </c>
      <c r="R1298" s="42">
        <v>1.2231863320124443E-2</v>
      </c>
      <c r="S1298" s="42">
        <v>0</v>
      </c>
      <c r="T1298" s="42">
        <v>0</v>
      </c>
      <c r="U1298" s="42">
        <v>2703.76</v>
      </c>
      <c r="V1298" s="42"/>
      <c r="W1298" s="42"/>
    </row>
    <row r="1299" spans="1:23">
      <c r="A1299" s="39">
        <v>43083</v>
      </c>
      <c r="B1299" s="42" t="s">
        <v>34</v>
      </c>
      <c r="C1299" s="42">
        <v>0</v>
      </c>
      <c r="D1299" s="42">
        <v>20</v>
      </c>
      <c r="E1299" s="42">
        <v>2214.5700000000002</v>
      </c>
      <c r="F1299" s="42">
        <v>26.41</v>
      </c>
      <c r="G1299" s="42">
        <v>0</v>
      </c>
      <c r="H1299" s="42">
        <v>0</v>
      </c>
      <c r="I1299" s="42">
        <v>0.49047876316776645</v>
      </c>
      <c r="J1299" s="42">
        <v>0</v>
      </c>
      <c r="K1299" s="42">
        <v>0</v>
      </c>
      <c r="L1299" s="42">
        <v>0.4782468998476424</v>
      </c>
      <c r="M1299" s="42">
        <v>0</v>
      </c>
      <c r="N1299" s="42">
        <v>0</v>
      </c>
      <c r="O1299" s="42">
        <v>2.497061403498392</v>
      </c>
      <c r="P1299" s="42">
        <v>0</v>
      </c>
      <c r="Q1299" s="42">
        <v>0</v>
      </c>
      <c r="R1299" s="42">
        <v>1.2231863320124443E-2</v>
      </c>
      <c r="S1299" s="42">
        <v>0</v>
      </c>
      <c r="T1299" s="42">
        <v>0</v>
      </c>
      <c r="U1299" s="42">
        <v>2703.69</v>
      </c>
      <c r="V1299" s="42"/>
      <c r="W1299" s="42"/>
    </row>
    <row r="1300" spans="1:23">
      <c r="A1300" s="39">
        <v>43084</v>
      </c>
      <c r="B1300" s="42" t="s">
        <v>34</v>
      </c>
      <c r="C1300" s="42">
        <v>0</v>
      </c>
      <c r="D1300" s="42">
        <v>20</v>
      </c>
      <c r="E1300" s="42">
        <v>2212.9299999999998</v>
      </c>
      <c r="F1300" s="42">
        <v>26.31</v>
      </c>
      <c r="G1300" s="42">
        <v>0</v>
      </c>
      <c r="H1300" s="42">
        <v>0</v>
      </c>
      <c r="I1300" s="42">
        <v>0.49047876316776645</v>
      </c>
      <c r="J1300" s="42">
        <v>0</v>
      </c>
      <c r="K1300" s="42">
        <v>0</v>
      </c>
      <c r="L1300" s="42">
        <v>0.4782468998476424</v>
      </c>
      <c r="M1300" s="42">
        <v>0</v>
      </c>
      <c r="N1300" s="42">
        <v>0</v>
      </c>
      <c r="O1300" s="42">
        <v>2.497061403498392</v>
      </c>
      <c r="P1300" s="42">
        <v>0</v>
      </c>
      <c r="Q1300" s="42">
        <v>0</v>
      </c>
      <c r="R1300" s="42">
        <v>1.2231863320124443E-2</v>
      </c>
      <c r="S1300" s="42">
        <v>0</v>
      </c>
      <c r="T1300" s="42">
        <v>0</v>
      </c>
      <c r="U1300" s="42">
        <v>2703.62</v>
      </c>
      <c r="V1300" s="42"/>
      <c r="W1300" s="42"/>
    </row>
    <row r="1301" spans="1:23">
      <c r="A1301" s="39">
        <v>43085</v>
      </c>
      <c r="B1301" s="42" t="s">
        <v>34</v>
      </c>
      <c r="C1301" s="42">
        <v>0</v>
      </c>
      <c r="D1301" s="42">
        <v>20</v>
      </c>
      <c r="E1301" s="42">
        <v>2212.83</v>
      </c>
      <c r="F1301" s="42">
        <v>26.15</v>
      </c>
      <c r="G1301" s="42">
        <v>0</v>
      </c>
      <c r="H1301" s="42">
        <v>0</v>
      </c>
      <c r="I1301" s="42">
        <v>0.49047876316776645</v>
      </c>
      <c r="J1301" s="42">
        <v>0</v>
      </c>
      <c r="K1301" s="42">
        <v>0</v>
      </c>
      <c r="L1301" s="42">
        <v>0.4782468998476424</v>
      </c>
      <c r="M1301" s="42">
        <v>0</v>
      </c>
      <c r="N1301" s="42">
        <v>0</v>
      </c>
      <c r="O1301" s="42">
        <v>2.497061403498392</v>
      </c>
      <c r="P1301" s="42">
        <v>0</v>
      </c>
      <c r="Q1301" s="42">
        <v>0</v>
      </c>
      <c r="R1301" s="42">
        <v>1.2231863320124443E-2</v>
      </c>
      <c r="S1301" s="42">
        <v>0</v>
      </c>
      <c r="T1301" s="42">
        <v>0</v>
      </c>
      <c r="U1301" s="42">
        <v>2703.51</v>
      </c>
      <c r="V1301" s="42"/>
      <c r="W1301" s="42"/>
    </row>
    <row r="1302" spans="1:23">
      <c r="A1302" s="39">
        <v>43086</v>
      </c>
      <c r="B1302" s="42" t="s">
        <v>34</v>
      </c>
      <c r="C1302" s="42">
        <v>0</v>
      </c>
      <c r="D1302" s="42">
        <v>20</v>
      </c>
      <c r="E1302" s="42">
        <v>2212.2199999999998</v>
      </c>
      <c r="F1302" s="42">
        <v>25.8</v>
      </c>
      <c r="G1302" s="42">
        <v>0</v>
      </c>
      <c r="H1302" s="42">
        <v>0</v>
      </c>
      <c r="I1302" s="42">
        <v>0.49047876316776645</v>
      </c>
      <c r="J1302" s="42">
        <v>0</v>
      </c>
      <c r="K1302" s="42">
        <v>0</v>
      </c>
      <c r="L1302" s="42">
        <v>0.4782468998476424</v>
      </c>
      <c r="M1302" s="42">
        <v>0</v>
      </c>
      <c r="N1302" s="42">
        <v>0</v>
      </c>
      <c r="O1302" s="42">
        <v>2.497061403498392</v>
      </c>
      <c r="P1302" s="42">
        <v>0</v>
      </c>
      <c r="Q1302" s="42">
        <v>0</v>
      </c>
      <c r="R1302" s="42">
        <v>1.2231863320124443E-2</v>
      </c>
      <c r="S1302" s="42">
        <v>0</v>
      </c>
      <c r="T1302" s="42">
        <v>0</v>
      </c>
      <c r="U1302" s="42">
        <v>2703.42</v>
      </c>
      <c r="V1302" s="42"/>
      <c r="W1302" s="42"/>
    </row>
    <row r="1303" spans="1:23">
      <c r="A1303" s="39">
        <v>43087</v>
      </c>
      <c r="B1303" s="42" t="s">
        <v>34</v>
      </c>
      <c r="C1303" s="42">
        <v>0</v>
      </c>
      <c r="D1303" s="42">
        <v>20</v>
      </c>
      <c r="E1303" s="42">
        <v>2211.9699999999998</v>
      </c>
      <c r="F1303" s="42">
        <v>25.05</v>
      </c>
      <c r="G1303" s="42">
        <v>0</v>
      </c>
      <c r="H1303" s="42">
        <v>0</v>
      </c>
      <c r="I1303" s="42">
        <v>0.49047876316776645</v>
      </c>
      <c r="J1303" s="42">
        <v>0</v>
      </c>
      <c r="K1303" s="42">
        <v>0</v>
      </c>
      <c r="L1303" s="42">
        <v>0.4782468998476424</v>
      </c>
      <c r="M1303" s="42">
        <v>0</v>
      </c>
      <c r="N1303" s="42">
        <v>0</v>
      </c>
      <c r="O1303" s="42">
        <v>2.497061403498392</v>
      </c>
      <c r="P1303" s="42">
        <v>0</v>
      </c>
      <c r="Q1303" s="42">
        <v>0</v>
      </c>
      <c r="R1303" s="42">
        <v>1.2231863320124443E-2</v>
      </c>
      <c r="S1303" s="42">
        <v>0</v>
      </c>
      <c r="T1303" s="42">
        <v>0</v>
      </c>
      <c r="U1303" s="42">
        <v>2703.32</v>
      </c>
      <c r="V1303" s="42"/>
      <c r="W1303" s="42"/>
    </row>
    <row r="1304" spans="1:23">
      <c r="A1304" s="39">
        <v>43088</v>
      </c>
      <c r="B1304" s="42" t="s">
        <v>34</v>
      </c>
      <c r="C1304" s="42">
        <v>0</v>
      </c>
      <c r="D1304" s="42">
        <v>20</v>
      </c>
      <c r="E1304" s="42">
        <v>2211.75</v>
      </c>
      <c r="F1304" s="42">
        <v>24.08</v>
      </c>
      <c r="G1304" s="42">
        <v>0</v>
      </c>
      <c r="H1304" s="42">
        <v>0</v>
      </c>
      <c r="I1304" s="42">
        <v>0.49047876316776645</v>
      </c>
      <c r="J1304" s="42">
        <v>0</v>
      </c>
      <c r="K1304" s="42">
        <v>0</v>
      </c>
      <c r="L1304" s="42">
        <v>0.4782468998476424</v>
      </c>
      <c r="M1304" s="42">
        <v>0</v>
      </c>
      <c r="N1304" s="42">
        <v>0</v>
      </c>
      <c r="O1304" s="42">
        <v>2.497061403498392</v>
      </c>
      <c r="P1304" s="42">
        <v>0</v>
      </c>
      <c r="Q1304" s="42">
        <v>0</v>
      </c>
      <c r="R1304" s="42">
        <v>1.2231863320124443E-2</v>
      </c>
      <c r="S1304" s="42">
        <v>0</v>
      </c>
      <c r="T1304" s="42">
        <v>0</v>
      </c>
      <c r="U1304" s="42">
        <v>2703.24</v>
      </c>
      <c r="V1304" s="42"/>
      <c r="W1304" s="42"/>
    </row>
    <row r="1305" spans="1:23">
      <c r="A1305" s="39">
        <v>43089</v>
      </c>
      <c r="B1305" s="42" t="s">
        <v>34</v>
      </c>
      <c r="C1305" s="42">
        <v>0</v>
      </c>
      <c r="D1305" s="42">
        <v>20</v>
      </c>
      <c r="E1305" s="42">
        <v>2212.21</v>
      </c>
      <c r="F1305" s="42">
        <v>24.09</v>
      </c>
      <c r="G1305" s="42">
        <v>0</v>
      </c>
      <c r="H1305" s="42">
        <v>0</v>
      </c>
      <c r="I1305" s="42">
        <v>0.49047876316776645</v>
      </c>
      <c r="J1305" s="42">
        <v>0</v>
      </c>
      <c r="K1305" s="42">
        <v>0</v>
      </c>
      <c r="L1305" s="42">
        <v>0.4782468998476424</v>
      </c>
      <c r="M1305" s="42">
        <v>0</v>
      </c>
      <c r="N1305" s="42">
        <v>0</v>
      </c>
      <c r="O1305" s="42">
        <v>2.497061403498392</v>
      </c>
      <c r="P1305" s="42">
        <v>0</v>
      </c>
      <c r="Q1305" s="42">
        <v>0</v>
      </c>
      <c r="R1305" s="42">
        <v>1.2231863320124443E-2</v>
      </c>
      <c r="S1305" s="42">
        <v>0</v>
      </c>
      <c r="T1305" s="42">
        <v>0</v>
      </c>
      <c r="U1305" s="42">
        <v>2703.13</v>
      </c>
      <c r="V1305" s="42"/>
      <c r="W1305" s="42"/>
    </row>
    <row r="1306" spans="1:23">
      <c r="A1306" s="39">
        <v>43090</v>
      </c>
      <c r="B1306" s="42" t="s">
        <v>34</v>
      </c>
      <c r="C1306" s="42">
        <v>0</v>
      </c>
      <c r="D1306" s="42">
        <v>20</v>
      </c>
      <c r="E1306" s="42">
        <v>2211.48</v>
      </c>
      <c r="F1306" s="42">
        <v>24.67</v>
      </c>
      <c r="G1306" s="42">
        <v>0</v>
      </c>
      <c r="H1306" s="42">
        <v>0</v>
      </c>
      <c r="I1306" s="42">
        <v>0.49047876316776645</v>
      </c>
      <c r="J1306" s="42">
        <v>0</v>
      </c>
      <c r="K1306" s="42">
        <v>0</v>
      </c>
      <c r="L1306" s="42">
        <v>0.4782468998476424</v>
      </c>
      <c r="M1306" s="42">
        <v>0</v>
      </c>
      <c r="N1306" s="42">
        <v>0</v>
      </c>
      <c r="O1306" s="42">
        <v>2.497061403498392</v>
      </c>
      <c r="P1306" s="42">
        <v>0</v>
      </c>
      <c r="Q1306" s="42">
        <v>0</v>
      </c>
      <c r="R1306" s="42">
        <v>1.2231863320124443E-2</v>
      </c>
      <c r="S1306" s="42">
        <v>0</v>
      </c>
      <c r="T1306" s="42">
        <v>0</v>
      </c>
      <c r="U1306" s="42">
        <v>2703</v>
      </c>
      <c r="V1306" s="42"/>
      <c r="W1306" s="42"/>
    </row>
    <row r="1307" spans="1:23">
      <c r="A1307" s="39">
        <v>43091</v>
      </c>
      <c r="B1307" s="42" t="s">
        <v>34</v>
      </c>
      <c r="C1307" s="42">
        <v>0</v>
      </c>
      <c r="D1307" s="42">
        <v>20</v>
      </c>
      <c r="E1307" s="42">
        <v>2211.5500000000002</v>
      </c>
      <c r="F1307" s="42">
        <v>24.57</v>
      </c>
      <c r="G1307" s="42">
        <v>0</v>
      </c>
      <c r="H1307" s="42">
        <v>0</v>
      </c>
      <c r="I1307" s="42">
        <v>0.49047876316776645</v>
      </c>
      <c r="J1307" s="42">
        <v>0</v>
      </c>
      <c r="K1307" s="42">
        <v>0</v>
      </c>
      <c r="L1307" s="42">
        <v>0.4782468998476424</v>
      </c>
      <c r="M1307" s="42">
        <v>0</v>
      </c>
      <c r="N1307" s="42">
        <v>0</v>
      </c>
      <c r="O1307" s="42">
        <v>2.497061403498392</v>
      </c>
      <c r="P1307" s="42">
        <v>0</v>
      </c>
      <c r="Q1307" s="42">
        <v>0</v>
      </c>
      <c r="R1307" s="42">
        <v>1.2231863320124443E-2</v>
      </c>
      <c r="S1307" s="42">
        <v>0</v>
      </c>
      <c r="T1307" s="42">
        <v>0</v>
      </c>
      <c r="U1307" s="42">
        <v>2702.92</v>
      </c>
      <c r="V1307" s="42"/>
      <c r="W1307" s="42"/>
    </row>
    <row r="1308" spans="1:23">
      <c r="A1308" s="39">
        <v>43092</v>
      </c>
      <c r="B1308" s="42" t="s">
        <v>34</v>
      </c>
      <c r="C1308" s="42">
        <v>0</v>
      </c>
      <c r="D1308" s="42">
        <v>20</v>
      </c>
      <c r="E1308" s="42">
        <v>2211.16</v>
      </c>
      <c r="F1308" s="42">
        <v>24.97</v>
      </c>
      <c r="G1308" s="42">
        <v>0</v>
      </c>
      <c r="H1308" s="42">
        <v>0</v>
      </c>
      <c r="I1308" s="42">
        <v>0.49047876316776645</v>
      </c>
      <c r="J1308" s="42">
        <v>0</v>
      </c>
      <c r="K1308" s="42">
        <v>0</v>
      </c>
      <c r="L1308" s="42">
        <v>0.4782468998476424</v>
      </c>
      <c r="M1308" s="42">
        <v>0</v>
      </c>
      <c r="N1308" s="42">
        <v>0</v>
      </c>
      <c r="O1308" s="42">
        <v>2.497061403498392</v>
      </c>
      <c r="P1308" s="42">
        <v>0</v>
      </c>
      <c r="Q1308" s="42">
        <v>0</v>
      </c>
      <c r="R1308" s="42">
        <v>1.2231863320124443E-2</v>
      </c>
      <c r="S1308" s="42">
        <v>0</v>
      </c>
      <c r="T1308" s="42">
        <v>0</v>
      </c>
      <c r="U1308" s="42">
        <v>2702.84</v>
      </c>
      <c r="V1308" s="42"/>
      <c r="W1308" s="42"/>
    </row>
    <row r="1309" spans="1:23">
      <c r="A1309" s="39">
        <v>43093</v>
      </c>
      <c r="B1309" s="42" t="s">
        <v>34</v>
      </c>
      <c r="C1309" s="42">
        <v>0</v>
      </c>
      <c r="D1309" s="42">
        <v>20</v>
      </c>
      <c r="E1309" s="42">
        <v>2211.25</v>
      </c>
      <c r="F1309" s="42">
        <v>25.43</v>
      </c>
      <c r="G1309" s="42">
        <v>0</v>
      </c>
      <c r="H1309" s="42">
        <v>0</v>
      </c>
      <c r="I1309" s="42">
        <v>0.49047876316776645</v>
      </c>
      <c r="J1309" s="42">
        <v>0</v>
      </c>
      <c r="K1309" s="42">
        <v>0</v>
      </c>
      <c r="L1309" s="42">
        <v>0.4782468998476424</v>
      </c>
      <c r="M1309" s="42">
        <v>0</v>
      </c>
      <c r="N1309" s="42">
        <v>0</v>
      </c>
      <c r="O1309" s="42">
        <v>2.497061403498392</v>
      </c>
      <c r="P1309" s="42">
        <v>0</v>
      </c>
      <c r="Q1309" s="42">
        <v>0</v>
      </c>
      <c r="R1309" s="42">
        <v>1.2231863320124443E-2</v>
      </c>
      <c r="S1309" s="42">
        <v>0</v>
      </c>
      <c r="T1309" s="42">
        <v>0</v>
      </c>
      <c r="U1309" s="42">
        <v>2702.75</v>
      </c>
      <c r="V1309" s="42"/>
      <c r="W1309" s="42"/>
    </row>
    <row r="1310" spans="1:23">
      <c r="A1310" s="39">
        <v>43094</v>
      </c>
      <c r="B1310" s="42" t="s">
        <v>34</v>
      </c>
      <c r="C1310" s="42">
        <v>0</v>
      </c>
      <c r="D1310" s="42">
        <v>20</v>
      </c>
      <c r="E1310" s="42">
        <v>2210.8000000000002</v>
      </c>
      <c r="F1310" s="42">
        <v>24.79</v>
      </c>
      <c r="G1310" s="42">
        <v>0</v>
      </c>
      <c r="H1310" s="42">
        <v>0</v>
      </c>
      <c r="I1310" s="42">
        <v>0.49047876316776645</v>
      </c>
      <c r="J1310" s="42">
        <v>0</v>
      </c>
      <c r="K1310" s="42">
        <v>0</v>
      </c>
      <c r="L1310" s="42">
        <v>0.4782468998476424</v>
      </c>
      <c r="M1310" s="42">
        <v>0</v>
      </c>
      <c r="N1310" s="42">
        <v>0</v>
      </c>
      <c r="O1310" s="42">
        <v>2.497061403498392</v>
      </c>
      <c r="P1310" s="42">
        <v>0</v>
      </c>
      <c r="Q1310" s="42">
        <v>0</v>
      </c>
      <c r="R1310" s="42">
        <v>1.2231863320124443E-2</v>
      </c>
      <c r="S1310" s="42">
        <v>0</v>
      </c>
      <c r="T1310" s="42">
        <v>0</v>
      </c>
      <c r="U1310" s="42">
        <v>2702.62</v>
      </c>
      <c r="V1310" s="42"/>
      <c r="W1310" s="42"/>
    </row>
    <row r="1311" spans="1:23">
      <c r="A1311" s="39">
        <v>43095</v>
      </c>
      <c r="B1311" s="42" t="s">
        <v>34</v>
      </c>
      <c r="C1311" s="42">
        <v>0</v>
      </c>
      <c r="D1311" s="42">
        <v>20</v>
      </c>
      <c r="E1311" s="42">
        <v>2213.2399999999998</v>
      </c>
      <c r="F1311" s="42">
        <v>25</v>
      </c>
      <c r="G1311" s="42">
        <v>0</v>
      </c>
      <c r="H1311" s="42">
        <v>0</v>
      </c>
      <c r="I1311" s="42">
        <v>0.49047876316776645</v>
      </c>
      <c r="J1311" s="42">
        <v>0</v>
      </c>
      <c r="K1311" s="42">
        <v>0</v>
      </c>
      <c r="L1311" s="42">
        <v>0.4782468998476424</v>
      </c>
      <c r="M1311" s="42">
        <v>0</v>
      </c>
      <c r="N1311" s="42">
        <v>0</v>
      </c>
      <c r="O1311" s="42">
        <v>2.497061403498392</v>
      </c>
      <c r="P1311" s="42">
        <v>0</v>
      </c>
      <c r="Q1311" s="42">
        <v>0</v>
      </c>
      <c r="R1311" s="42">
        <v>1.2231863320124443E-2</v>
      </c>
      <c r="S1311" s="42">
        <v>0</v>
      </c>
      <c r="T1311" s="42">
        <v>0</v>
      </c>
      <c r="U1311" s="42">
        <v>2702.51</v>
      </c>
      <c r="V1311" s="42"/>
      <c r="W1311" s="42"/>
    </row>
    <row r="1312" spans="1:23">
      <c r="A1312" s="39">
        <v>43096</v>
      </c>
      <c r="B1312" s="42" t="s">
        <v>34</v>
      </c>
      <c r="C1312" s="42">
        <v>0</v>
      </c>
      <c r="D1312" s="42">
        <v>20</v>
      </c>
      <c r="E1312" s="42">
        <v>2211.11</v>
      </c>
      <c r="F1312" s="42">
        <v>25.35</v>
      </c>
      <c r="G1312" s="42">
        <v>0</v>
      </c>
      <c r="H1312" s="42">
        <v>0</v>
      </c>
      <c r="I1312" s="42">
        <v>0.49047876316776645</v>
      </c>
      <c r="J1312" s="42">
        <v>0</v>
      </c>
      <c r="K1312" s="42">
        <v>0</v>
      </c>
      <c r="L1312" s="42">
        <v>0.4782468998476424</v>
      </c>
      <c r="M1312" s="42">
        <v>0</v>
      </c>
      <c r="N1312" s="42">
        <v>0</v>
      </c>
      <c r="O1312" s="42">
        <v>2.497061403498392</v>
      </c>
      <c r="P1312" s="42">
        <v>0</v>
      </c>
      <c r="Q1312" s="42">
        <v>0</v>
      </c>
      <c r="R1312" s="42">
        <v>1.2231863320124443E-2</v>
      </c>
      <c r="S1312" s="42">
        <v>0</v>
      </c>
      <c r="T1312" s="42">
        <v>0</v>
      </c>
      <c r="U1312" s="42">
        <v>2702.44</v>
      </c>
      <c r="V1312" s="42"/>
      <c r="W1312" s="42"/>
    </row>
    <row r="1313" spans="1:23">
      <c r="A1313" s="39">
        <v>43097</v>
      </c>
      <c r="B1313" s="42" t="s">
        <v>34</v>
      </c>
      <c r="C1313" s="42">
        <v>0</v>
      </c>
      <c r="D1313" s="42">
        <v>20</v>
      </c>
      <c r="E1313" s="42">
        <v>2211.2399999999998</v>
      </c>
      <c r="F1313" s="42">
        <v>25.23</v>
      </c>
      <c r="G1313" s="42">
        <v>0</v>
      </c>
      <c r="H1313" s="42">
        <v>0</v>
      </c>
      <c r="I1313" s="42">
        <v>0.49047876316776645</v>
      </c>
      <c r="J1313" s="42">
        <v>0</v>
      </c>
      <c r="K1313" s="42">
        <v>0</v>
      </c>
      <c r="L1313" s="42">
        <v>0.4782468998476424</v>
      </c>
      <c r="M1313" s="42">
        <v>0</v>
      </c>
      <c r="N1313" s="42">
        <v>0</v>
      </c>
      <c r="O1313" s="42">
        <v>2.497061403498392</v>
      </c>
      <c r="P1313" s="42">
        <v>0</v>
      </c>
      <c r="Q1313" s="42">
        <v>0</v>
      </c>
      <c r="R1313" s="42">
        <v>1.2231863320124443E-2</v>
      </c>
      <c r="S1313" s="42">
        <v>0</v>
      </c>
      <c r="T1313" s="42">
        <v>0</v>
      </c>
      <c r="U1313" s="42">
        <v>2702.33</v>
      </c>
      <c r="V1313" s="42"/>
      <c r="W1313" s="42"/>
    </row>
    <row r="1314" spans="1:23">
      <c r="A1314" s="39">
        <v>43098</v>
      </c>
      <c r="B1314" s="42" t="s">
        <v>34</v>
      </c>
      <c r="C1314" s="42">
        <v>0</v>
      </c>
      <c r="D1314" s="42">
        <v>20</v>
      </c>
      <c r="E1314" s="42">
        <v>2210.71</v>
      </c>
      <c r="F1314" s="42">
        <v>25.07</v>
      </c>
      <c r="G1314" s="42">
        <v>0</v>
      </c>
      <c r="H1314" s="42">
        <v>0</v>
      </c>
      <c r="I1314" s="42">
        <v>0.49047876316776645</v>
      </c>
      <c r="J1314" s="42">
        <v>0</v>
      </c>
      <c r="K1314" s="42">
        <v>0</v>
      </c>
      <c r="L1314" s="42">
        <v>0.4782468998476424</v>
      </c>
      <c r="M1314" s="42">
        <v>0</v>
      </c>
      <c r="N1314" s="42">
        <v>0</v>
      </c>
      <c r="O1314" s="42">
        <v>2.497061403498392</v>
      </c>
      <c r="P1314" s="42">
        <v>0</v>
      </c>
      <c r="Q1314" s="42">
        <v>0</v>
      </c>
      <c r="R1314" s="42">
        <v>1.2231863320124443E-2</v>
      </c>
      <c r="S1314" s="42">
        <v>0</v>
      </c>
      <c r="T1314" s="42">
        <v>0</v>
      </c>
      <c r="U1314" s="42">
        <v>2702.23</v>
      </c>
      <c r="V1314" s="42"/>
      <c r="W1314" s="42"/>
    </row>
    <row r="1315" spans="1:23">
      <c r="A1315" s="39">
        <v>43099</v>
      </c>
      <c r="B1315" s="42" t="s">
        <v>34</v>
      </c>
      <c r="C1315" s="42">
        <v>0</v>
      </c>
      <c r="D1315" s="42">
        <v>20</v>
      </c>
      <c r="E1315" s="42">
        <v>2210.44</v>
      </c>
      <c r="F1315" s="42">
        <v>25.08</v>
      </c>
      <c r="G1315" s="42">
        <v>0</v>
      </c>
      <c r="H1315" s="42">
        <v>0</v>
      </c>
      <c r="I1315" s="42">
        <v>0.49047876316776645</v>
      </c>
      <c r="J1315" s="42">
        <v>0</v>
      </c>
      <c r="K1315" s="42">
        <v>0</v>
      </c>
      <c r="L1315" s="42">
        <v>0.4782468998476424</v>
      </c>
      <c r="M1315" s="42">
        <v>0</v>
      </c>
      <c r="N1315" s="42">
        <v>0</v>
      </c>
      <c r="O1315" s="42">
        <v>2.497061403498392</v>
      </c>
      <c r="P1315" s="42">
        <v>0</v>
      </c>
      <c r="Q1315" s="42">
        <v>0</v>
      </c>
      <c r="R1315" s="42">
        <v>1.2231863320124443E-2</v>
      </c>
      <c r="S1315" s="42">
        <v>0</v>
      </c>
      <c r="T1315" s="42">
        <v>0</v>
      </c>
      <c r="U1315" s="42">
        <v>2702.15</v>
      </c>
      <c r="V1315" s="42"/>
      <c r="W1315" s="42"/>
    </row>
    <row r="1316" spans="1:23">
      <c r="A1316" s="39">
        <v>43100</v>
      </c>
      <c r="B1316" s="42" t="s">
        <v>34</v>
      </c>
      <c r="C1316" s="42">
        <v>0</v>
      </c>
      <c r="D1316" s="42">
        <v>20</v>
      </c>
      <c r="E1316" s="42">
        <v>2210.2600000000002</v>
      </c>
      <c r="F1316" s="42">
        <v>24.85</v>
      </c>
      <c r="G1316" s="42">
        <v>0</v>
      </c>
      <c r="H1316" s="42">
        <v>0</v>
      </c>
      <c r="I1316" s="42">
        <v>0.49047876316776645</v>
      </c>
      <c r="J1316" s="42">
        <v>0</v>
      </c>
      <c r="K1316" s="42">
        <v>0</v>
      </c>
      <c r="L1316" s="42">
        <v>0.4782468998476424</v>
      </c>
      <c r="M1316" s="42">
        <v>0</v>
      </c>
      <c r="N1316" s="42">
        <v>0</v>
      </c>
      <c r="O1316" s="42">
        <v>2.497061403498392</v>
      </c>
      <c r="P1316" s="42">
        <v>0</v>
      </c>
      <c r="Q1316" s="42">
        <v>0</v>
      </c>
      <c r="R1316" s="42">
        <v>1.2231863320124443E-2</v>
      </c>
      <c r="S1316" s="42">
        <v>0</v>
      </c>
      <c r="T1316" s="42">
        <v>0</v>
      </c>
      <c r="U1316" s="42">
        <v>2702.01</v>
      </c>
      <c r="V1316" s="42"/>
      <c r="W1316" s="42"/>
    </row>
    <row r="1317" spans="1:23">
      <c r="A1317" s="39">
        <v>43101</v>
      </c>
      <c r="B1317" s="42" t="s">
        <v>34</v>
      </c>
      <c r="C1317" s="42">
        <v>0</v>
      </c>
      <c r="D1317" s="42">
        <v>20</v>
      </c>
      <c r="E1317" s="42">
        <v>2210.06</v>
      </c>
      <c r="F1317" s="42">
        <v>24.77</v>
      </c>
      <c r="G1317" s="42">
        <v>0</v>
      </c>
      <c r="H1317" s="42">
        <v>0</v>
      </c>
      <c r="I1317" s="42">
        <v>0.49047876316776645</v>
      </c>
      <c r="J1317" s="42">
        <v>0</v>
      </c>
      <c r="K1317" s="42">
        <v>0</v>
      </c>
      <c r="L1317" s="42">
        <v>0.4782468998476424</v>
      </c>
      <c r="M1317" s="42">
        <v>0</v>
      </c>
      <c r="N1317" s="42">
        <v>0</v>
      </c>
      <c r="O1317" s="42">
        <v>2.497061403498392</v>
      </c>
      <c r="P1317" s="42">
        <v>0</v>
      </c>
      <c r="Q1317" s="42">
        <v>0</v>
      </c>
      <c r="R1317" s="42">
        <v>1.2231863320124443E-2</v>
      </c>
      <c r="S1317" s="42">
        <v>0</v>
      </c>
      <c r="T1317" s="42">
        <v>0</v>
      </c>
      <c r="U1317" s="42">
        <v>2701.91</v>
      </c>
      <c r="V1317" s="42"/>
      <c r="W1317" s="42"/>
    </row>
    <row r="1318" spans="1:23">
      <c r="A1318" s="39">
        <v>43102</v>
      </c>
      <c r="B1318" s="42" t="s">
        <v>34</v>
      </c>
      <c r="C1318" s="42">
        <v>0</v>
      </c>
      <c r="D1318" s="42">
        <v>20</v>
      </c>
      <c r="E1318" s="42">
        <v>2210.33</v>
      </c>
      <c r="F1318" s="42">
        <v>24.8</v>
      </c>
      <c r="G1318" s="42">
        <v>0</v>
      </c>
      <c r="H1318" s="42">
        <v>0</v>
      </c>
      <c r="I1318" s="42">
        <v>0.49047876316776645</v>
      </c>
      <c r="J1318" s="42">
        <v>0</v>
      </c>
      <c r="K1318" s="42">
        <v>0</v>
      </c>
      <c r="L1318" s="42">
        <v>0.4782468998476424</v>
      </c>
      <c r="M1318" s="42">
        <v>0</v>
      </c>
      <c r="N1318" s="42">
        <v>0</v>
      </c>
      <c r="O1318" s="42">
        <v>2.497061403498392</v>
      </c>
      <c r="P1318" s="42">
        <v>0</v>
      </c>
      <c r="Q1318" s="42">
        <v>0</v>
      </c>
      <c r="R1318" s="42">
        <v>1.2231863320124443E-2</v>
      </c>
      <c r="S1318" s="42">
        <v>0</v>
      </c>
      <c r="T1318" s="42">
        <v>0</v>
      </c>
      <c r="U1318" s="42">
        <v>2701.78</v>
      </c>
      <c r="V1318" s="42"/>
      <c r="W1318" s="42"/>
    </row>
    <row r="1319" spans="1:23">
      <c r="A1319" s="39">
        <v>43103</v>
      </c>
      <c r="B1319" s="42" t="s">
        <v>34</v>
      </c>
      <c r="C1319" s="42">
        <v>0</v>
      </c>
      <c r="D1319" s="42">
        <v>20</v>
      </c>
      <c r="E1319" s="42">
        <v>2210.19</v>
      </c>
      <c r="F1319" s="42">
        <v>25.16</v>
      </c>
      <c r="G1319" s="42">
        <v>0</v>
      </c>
      <c r="H1319" s="42">
        <v>0</v>
      </c>
      <c r="I1319" s="42">
        <v>0.49047876316776645</v>
      </c>
      <c r="J1319" s="42">
        <v>0</v>
      </c>
      <c r="K1319" s="42">
        <v>0</v>
      </c>
      <c r="L1319" s="42">
        <v>0.4782468998476424</v>
      </c>
      <c r="M1319" s="42">
        <v>0</v>
      </c>
      <c r="N1319" s="42">
        <v>0</v>
      </c>
      <c r="O1319" s="42">
        <v>2.497061403498392</v>
      </c>
      <c r="P1319" s="42">
        <v>0</v>
      </c>
      <c r="Q1319" s="42">
        <v>0</v>
      </c>
      <c r="R1319" s="42">
        <v>1.2231863320124443E-2</v>
      </c>
      <c r="S1319" s="42">
        <v>0</v>
      </c>
      <c r="T1319" s="42">
        <v>0</v>
      </c>
      <c r="U1319" s="42">
        <v>2701.7</v>
      </c>
      <c r="V1319" s="42"/>
      <c r="W1319" s="42"/>
    </row>
    <row r="1320" spans="1:23">
      <c r="A1320" s="39">
        <v>43104</v>
      </c>
      <c r="B1320" s="42" t="s">
        <v>34</v>
      </c>
      <c r="C1320" s="42">
        <v>0</v>
      </c>
      <c r="D1320" s="42">
        <v>20</v>
      </c>
      <c r="E1320" s="42">
        <v>2211.13</v>
      </c>
      <c r="F1320" s="42">
        <v>25.52</v>
      </c>
      <c r="G1320" s="42">
        <v>0</v>
      </c>
      <c r="H1320" s="42">
        <v>0</v>
      </c>
      <c r="I1320" s="42">
        <v>0.49047876316776645</v>
      </c>
      <c r="J1320" s="42">
        <v>0</v>
      </c>
      <c r="K1320" s="42">
        <v>0</v>
      </c>
      <c r="L1320" s="42">
        <v>0.4782468998476424</v>
      </c>
      <c r="M1320" s="42">
        <v>0</v>
      </c>
      <c r="N1320" s="42">
        <v>0</v>
      </c>
      <c r="O1320" s="42">
        <v>2.497061403498392</v>
      </c>
      <c r="P1320" s="42">
        <v>0</v>
      </c>
      <c r="Q1320" s="42">
        <v>0</v>
      </c>
      <c r="R1320" s="42">
        <v>1.2231863320124443E-2</v>
      </c>
      <c r="S1320" s="42">
        <v>0</v>
      </c>
      <c r="T1320" s="42">
        <v>0</v>
      </c>
      <c r="U1320" s="42">
        <v>2701.58</v>
      </c>
      <c r="V1320" s="42"/>
      <c r="W1320" s="42"/>
    </row>
    <row r="1321" spans="1:23">
      <c r="A1321" s="39">
        <v>43105</v>
      </c>
      <c r="B1321" s="42" t="s">
        <v>34</v>
      </c>
      <c r="C1321" s="42">
        <v>0</v>
      </c>
      <c r="D1321" s="42">
        <v>20</v>
      </c>
      <c r="E1321" s="42">
        <v>2213.6</v>
      </c>
      <c r="F1321" s="42">
        <v>25.39</v>
      </c>
      <c r="G1321" s="42">
        <v>0</v>
      </c>
      <c r="H1321" s="42">
        <v>0</v>
      </c>
      <c r="I1321" s="42">
        <v>0.49047876316776645</v>
      </c>
      <c r="J1321" s="42">
        <v>0</v>
      </c>
      <c r="K1321" s="42">
        <v>0</v>
      </c>
      <c r="L1321" s="42">
        <v>0.4782468998476424</v>
      </c>
      <c r="M1321" s="42">
        <v>0</v>
      </c>
      <c r="N1321" s="42">
        <v>0</v>
      </c>
      <c r="O1321" s="42">
        <v>2.497061403498392</v>
      </c>
      <c r="P1321" s="42">
        <v>0</v>
      </c>
      <c r="Q1321" s="42">
        <v>0</v>
      </c>
      <c r="R1321" s="42">
        <v>1.2231863320124443E-2</v>
      </c>
      <c r="S1321" s="42">
        <v>0</v>
      </c>
      <c r="T1321" s="42">
        <v>0</v>
      </c>
      <c r="U1321" s="42">
        <v>2701.44</v>
      </c>
      <c r="V1321" s="42"/>
      <c r="W1321" s="42"/>
    </row>
    <row r="1322" spans="1:23">
      <c r="A1322" s="39">
        <v>43106</v>
      </c>
      <c r="B1322" s="42" t="s">
        <v>34</v>
      </c>
      <c r="C1322" s="42">
        <v>0</v>
      </c>
      <c r="D1322" s="42">
        <v>20</v>
      </c>
      <c r="E1322" s="42">
        <v>2211.85</v>
      </c>
      <c r="F1322" s="42">
        <v>25.37</v>
      </c>
      <c r="G1322" s="42">
        <v>0</v>
      </c>
      <c r="H1322" s="42">
        <v>0</v>
      </c>
      <c r="I1322" s="42">
        <v>0.49047876316776645</v>
      </c>
      <c r="J1322" s="42">
        <v>0</v>
      </c>
      <c r="K1322" s="42">
        <v>0</v>
      </c>
      <c r="L1322" s="42">
        <v>0.4782468998476424</v>
      </c>
      <c r="M1322" s="42">
        <v>0</v>
      </c>
      <c r="N1322" s="42">
        <v>0</v>
      </c>
      <c r="O1322" s="42">
        <v>2.497061403498392</v>
      </c>
      <c r="P1322" s="42">
        <v>0</v>
      </c>
      <c r="Q1322" s="42">
        <v>0</v>
      </c>
      <c r="R1322" s="42">
        <v>1.2231863320124443E-2</v>
      </c>
      <c r="S1322" s="42">
        <v>0</v>
      </c>
      <c r="T1322" s="42">
        <v>0</v>
      </c>
      <c r="U1322" s="42">
        <v>2701.32</v>
      </c>
      <c r="V1322" s="42"/>
      <c r="W1322" s="42"/>
    </row>
    <row r="1323" spans="1:23">
      <c r="A1323" s="39">
        <v>43107</v>
      </c>
      <c r="B1323" s="42" t="s">
        <v>34</v>
      </c>
      <c r="C1323" s="42">
        <v>0</v>
      </c>
      <c r="D1323" s="42">
        <v>20</v>
      </c>
      <c r="E1323" s="42">
        <v>2213.92</v>
      </c>
      <c r="F1323" s="42">
        <v>25.33</v>
      </c>
      <c r="G1323" s="42">
        <v>0</v>
      </c>
      <c r="H1323" s="42">
        <v>0</v>
      </c>
      <c r="I1323" s="42">
        <v>0.49047876316776645</v>
      </c>
      <c r="J1323" s="42">
        <v>0</v>
      </c>
      <c r="K1323" s="42">
        <v>0</v>
      </c>
      <c r="L1323" s="42">
        <v>0.4782468998476424</v>
      </c>
      <c r="M1323" s="42">
        <v>0</v>
      </c>
      <c r="N1323" s="42">
        <v>0</v>
      </c>
      <c r="O1323" s="42">
        <v>2.497061403498392</v>
      </c>
      <c r="P1323" s="42">
        <v>0</v>
      </c>
      <c r="Q1323" s="42">
        <v>0</v>
      </c>
      <c r="R1323" s="42">
        <v>1.2231863320124443E-2</v>
      </c>
      <c r="S1323" s="42">
        <v>0</v>
      </c>
      <c r="T1323" s="42">
        <v>0</v>
      </c>
      <c r="U1323" s="42">
        <v>2701.25</v>
      </c>
      <c r="V1323" s="42"/>
      <c r="W1323" s="42"/>
    </row>
    <row r="1324" spans="1:23">
      <c r="A1324" s="39">
        <v>43108</v>
      </c>
      <c r="B1324" s="42" t="s">
        <v>34</v>
      </c>
      <c r="C1324" s="42">
        <v>0</v>
      </c>
      <c r="D1324" s="42">
        <v>20</v>
      </c>
      <c r="E1324" s="42">
        <v>2212.3200000000002</v>
      </c>
      <c r="F1324" s="42">
        <v>25.45</v>
      </c>
      <c r="G1324" s="42">
        <v>0</v>
      </c>
      <c r="H1324" s="42">
        <v>0</v>
      </c>
      <c r="I1324" s="42">
        <v>0.49047876316776645</v>
      </c>
      <c r="J1324" s="42">
        <v>0</v>
      </c>
      <c r="K1324" s="42">
        <v>0</v>
      </c>
      <c r="L1324" s="42">
        <v>0.4782468998476424</v>
      </c>
      <c r="M1324" s="42">
        <v>0</v>
      </c>
      <c r="N1324" s="42">
        <v>0</v>
      </c>
      <c r="O1324" s="42">
        <v>2.497061403498392</v>
      </c>
      <c r="P1324" s="42">
        <v>0</v>
      </c>
      <c r="Q1324" s="42">
        <v>0</v>
      </c>
      <c r="R1324" s="42">
        <v>1.2231863320124443E-2</v>
      </c>
      <c r="S1324" s="42">
        <v>0</v>
      </c>
      <c r="T1324" s="42">
        <v>0</v>
      </c>
      <c r="U1324" s="42">
        <v>2701.14</v>
      </c>
      <c r="V1324" s="42"/>
      <c r="W1324" s="42"/>
    </row>
    <row r="1325" spans="1:23">
      <c r="A1325" s="39">
        <v>43109</v>
      </c>
      <c r="B1325" s="42" t="s">
        <v>34</v>
      </c>
      <c r="C1325" s="42">
        <v>0</v>
      </c>
      <c r="D1325" s="42">
        <v>20</v>
      </c>
      <c r="E1325" s="42">
        <v>2209.8200000000002</v>
      </c>
      <c r="F1325" s="42">
        <v>25.39</v>
      </c>
      <c r="G1325" s="42">
        <v>0</v>
      </c>
      <c r="H1325" s="42">
        <v>0</v>
      </c>
      <c r="I1325" s="42">
        <v>0.49047876316776645</v>
      </c>
      <c r="J1325" s="42">
        <v>0</v>
      </c>
      <c r="K1325" s="42">
        <v>0</v>
      </c>
      <c r="L1325" s="42">
        <v>0.4782468998476424</v>
      </c>
      <c r="M1325" s="42">
        <v>0</v>
      </c>
      <c r="N1325" s="42">
        <v>0</v>
      </c>
      <c r="O1325" s="42">
        <v>2.497061403498392</v>
      </c>
      <c r="P1325" s="42">
        <v>0</v>
      </c>
      <c r="Q1325" s="42">
        <v>0</v>
      </c>
      <c r="R1325" s="42">
        <v>1.2231863320124443E-2</v>
      </c>
      <c r="S1325" s="42">
        <v>0</v>
      </c>
      <c r="T1325" s="42">
        <v>0</v>
      </c>
      <c r="U1325" s="42">
        <v>2701.01</v>
      </c>
      <c r="V1325" s="42"/>
      <c r="W1325" s="42"/>
    </row>
    <row r="1326" spans="1:23">
      <c r="A1326" s="39">
        <v>43110</v>
      </c>
      <c r="B1326" s="42" t="s">
        <v>34</v>
      </c>
      <c r="C1326" s="42">
        <v>0</v>
      </c>
      <c r="D1326" s="42">
        <v>20</v>
      </c>
      <c r="E1326" s="42">
        <v>2208.75</v>
      </c>
      <c r="F1326" s="42">
        <v>24.63</v>
      </c>
      <c r="G1326" s="42">
        <v>0</v>
      </c>
      <c r="H1326" s="42">
        <v>0</v>
      </c>
      <c r="I1326" s="42">
        <v>0.49047876316776645</v>
      </c>
      <c r="J1326" s="42">
        <v>0</v>
      </c>
      <c r="K1326" s="42">
        <v>0</v>
      </c>
      <c r="L1326" s="42">
        <v>0.4782468998476424</v>
      </c>
      <c r="M1326" s="42">
        <v>0</v>
      </c>
      <c r="N1326" s="42">
        <v>0</v>
      </c>
      <c r="O1326" s="42">
        <v>2.497061403498392</v>
      </c>
      <c r="P1326" s="42">
        <v>0</v>
      </c>
      <c r="Q1326" s="42">
        <v>0</v>
      </c>
      <c r="R1326" s="42">
        <v>1.2231863320124443E-2</v>
      </c>
      <c r="S1326" s="42">
        <v>0</v>
      </c>
      <c r="T1326" s="42">
        <v>0</v>
      </c>
      <c r="U1326" s="42">
        <v>2700.88</v>
      </c>
      <c r="V1326" s="42"/>
      <c r="W1326" s="42"/>
    </row>
    <row r="1327" spans="1:23">
      <c r="A1327" s="39">
        <v>43111</v>
      </c>
      <c r="B1327" s="42" t="s">
        <v>34</v>
      </c>
      <c r="C1327" s="42">
        <v>0</v>
      </c>
      <c r="D1327" s="42">
        <v>20</v>
      </c>
      <c r="E1327" s="42">
        <v>2207.83</v>
      </c>
      <c r="F1327" s="42">
        <v>24.25</v>
      </c>
      <c r="G1327" s="42">
        <v>0</v>
      </c>
      <c r="H1327" s="42">
        <v>0</v>
      </c>
      <c r="I1327" s="42">
        <v>0.49047876316776645</v>
      </c>
      <c r="J1327" s="42">
        <v>0</v>
      </c>
      <c r="K1327" s="42">
        <v>0</v>
      </c>
      <c r="L1327" s="42">
        <v>0.4782468998476424</v>
      </c>
      <c r="M1327" s="42">
        <v>0</v>
      </c>
      <c r="N1327" s="42">
        <v>0</v>
      </c>
      <c r="O1327" s="42">
        <v>2.497061403498392</v>
      </c>
      <c r="P1327" s="42">
        <v>0</v>
      </c>
      <c r="Q1327" s="42">
        <v>0</v>
      </c>
      <c r="R1327" s="42">
        <v>1.2231863320124443E-2</v>
      </c>
      <c r="S1327" s="42">
        <v>0</v>
      </c>
      <c r="T1327" s="42">
        <v>0</v>
      </c>
      <c r="U1327" s="42">
        <v>2700.81</v>
      </c>
      <c r="V1327" s="42"/>
      <c r="W1327" s="42"/>
    </row>
    <row r="1328" spans="1:23">
      <c r="A1328" s="39">
        <v>43112</v>
      </c>
      <c r="B1328" s="42" t="s">
        <v>34</v>
      </c>
      <c r="C1328" s="42">
        <v>0</v>
      </c>
      <c r="D1328" s="42">
        <v>20</v>
      </c>
      <c r="E1328" s="42">
        <v>2207.71</v>
      </c>
      <c r="F1328" s="42">
        <v>24.01</v>
      </c>
      <c r="G1328" s="42">
        <v>0</v>
      </c>
      <c r="H1328" s="42">
        <v>0</v>
      </c>
      <c r="I1328" s="42">
        <v>0.49047876316776645</v>
      </c>
      <c r="J1328" s="42">
        <v>0</v>
      </c>
      <c r="K1328" s="42">
        <v>0</v>
      </c>
      <c r="L1328" s="42">
        <v>0.4782468998476424</v>
      </c>
      <c r="M1328" s="42">
        <v>0</v>
      </c>
      <c r="N1328" s="42">
        <v>0</v>
      </c>
      <c r="O1328" s="42">
        <v>2.497061403498392</v>
      </c>
      <c r="P1328" s="42">
        <v>0</v>
      </c>
      <c r="Q1328" s="42">
        <v>0</v>
      </c>
      <c r="R1328" s="42">
        <v>1.2231863320124443E-2</v>
      </c>
      <c r="S1328" s="42">
        <v>0</v>
      </c>
      <c r="T1328" s="42">
        <v>0</v>
      </c>
      <c r="U1328" s="42">
        <v>2700.67</v>
      </c>
      <c r="V1328" s="42"/>
      <c r="W1328" s="42"/>
    </row>
    <row r="1329" spans="1:23">
      <c r="A1329" s="39">
        <v>43113</v>
      </c>
      <c r="B1329" s="42" t="s">
        <v>34</v>
      </c>
      <c r="C1329" s="42">
        <v>0</v>
      </c>
      <c r="D1329" s="42">
        <v>20</v>
      </c>
      <c r="E1329" s="42">
        <v>2208.17</v>
      </c>
      <c r="F1329" s="42">
        <v>23.99</v>
      </c>
      <c r="G1329" s="42">
        <v>0</v>
      </c>
      <c r="H1329" s="42">
        <v>0</v>
      </c>
      <c r="I1329" s="42">
        <v>0.49047876316776645</v>
      </c>
      <c r="J1329" s="42">
        <v>0</v>
      </c>
      <c r="K1329" s="42">
        <v>0</v>
      </c>
      <c r="L1329" s="42">
        <v>0.4782468998476424</v>
      </c>
      <c r="M1329" s="42">
        <v>0</v>
      </c>
      <c r="N1329" s="42">
        <v>0</v>
      </c>
      <c r="O1329" s="42">
        <v>2.497061403498392</v>
      </c>
      <c r="P1329" s="42">
        <v>0</v>
      </c>
      <c r="Q1329" s="42">
        <v>0</v>
      </c>
      <c r="R1329" s="42">
        <v>1.2231863320124443E-2</v>
      </c>
      <c r="S1329" s="42">
        <v>0</v>
      </c>
      <c r="T1329" s="42">
        <v>0</v>
      </c>
      <c r="U1329" s="42">
        <v>2700.53</v>
      </c>
      <c r="V1329" s="42"/>
      <c r="W1329" s="42"/>
    </row>
    <row r="1330" spans="1:23">
      <c r="A1330" s="39">
        <v>43114</v>
      </c>
      <c r="B1330" s="42" t="s">
        <v>34</v>
      </c>
      <c r="C1330" s="42">
        <v>0</v>
      </c>
      <c r="D1330" s="42">
        <v>20</v>
      </c>
      <c r="E1330" s="42">
        <v>2208.34</v>
      </c>
      <c r="F1330" s="42">
        <v>24.15</v>
      </c>
      <c r="G1330" s="42">
        <v>0</v>
      </c>
      <c r="H1330" s="42">
        <v>0</v>
      </c>
      <c r="I1330" s="42">
        <v>0.49047876316776645</v>
      </c>
      <c r="J1330" s="42">
        <v>0</v>
      </c>
      <c r="K1330" s="42">
        <v>0</v>
      </c>
      <c r="L1330" s="42">
        <v>0.4782468998476424</v>
      </c>
      <c r="M1330" s="42">
        <v>0</v>
      </c>
      <c r="N1330" s="42">
        <v>0</v>
      </c>
      <c r="O1330" s="42">
        <v>2.497061403498392</v>
      </c>
      <c r="P1330" s="42">
        <v>0</v>
      </c>
      <c r="Q1330" s="42">
        <v>0</v>
      </c>
      <c r="R1330" s="42">
        <v>1.2231863320124443E-2</v>
      </c>
      <c r="S1330" s="42">
        <v>0</v>
      </c>
      <c r="T1330" s="42">
        <v>0</v>
      </c>
      <c r="U1330" s="42">
        <v>2700.41</v>
      </c>
      <c r="V1330" s="42"/>
      <c r="W1330" s="42"/>
    </row>
    <row r="1331" spans="1:23">
      <c r="A1331" s="39">
        <v>43115</v>
      </c>
      <c r="B1331" s="42" t="s">
        <v>34</v>
      </c>
      <c r="C1331" s="42">
        <v>0</v>
      </c>
      <c r="D1331" s="42">
        <v>20</v>
      </c>
      <c r="E1331" s="42">
        <v>2208.48</v>
      </c>
      <c r="F1331" s="42">
        <v>24.33</v>
      </c>
      <c r="G1331" s="42">
        <v>0</v>
      </c>
      <c r="H1331" s="42">
        <v>0</v>
      </c>
      <c r="I1331" s="42">
        <v>0.49047876316776645</v>
      </c>
      <c r="J1331" s="42">
        <v>0</v>
      </c>
      <c r="K1331" s="42">
        <v>0</v>
      </c>
      <c r="L1331" s="42">
        <v>0.4782468998476424</v>
      </c>
      <c r="M1331" s="42">
        <v>0</v>
      </c>
      <c r="N1331" s="42">
        <v>0</v>
      </c>
      <c r="O1331" s="42">
        <v>2.497061403498392</v>
      </c>
      <c r="P1331" s="42">
        <v>0</v>
      </c>
      <c r="Q1331" s="42">
        <v>0</v>
      </c>
      <c r="R1331" s="42">
        <v>1.2231863320124443E-2</v>
      </c>
      <c r="S1331" s="42">
        <v>0</v>
      </c>
      <c r="T1331" s="42">
        <v>0</v>
      </c>
      <c r="U1331" s="42">
        <v>2700.28</v>
      </c>
      <c r="V1331" s="42"/>
      <c r="W1331" s="42"/>
    </row>
    <row r="1332" spans="1:23">
      <c r="A1332" s="39">
        <v>43116</v>
      </c>
      <c r="B1332" s="42" t="s">
        <v>34</v>
      </c>
      <c r="C1332" s="42">
        <v>0</v>
      </c>
      <c r="D1332" s="42">
        <v>20</v>
      </c>
      <c r="E1332" s="42">
        <v>2208.5300000000002</v>
      </c>
      <c r="F1332" s="42">
        <v>24.48</v>
      </c>
      <c r="G1332" s="42">
        <v>0</v>
      </c>
      <c r="H1332" s="42">
        <v>0</v>
      </c>
      <c r="I1332" s="42">
        <v>0.49047876316776645</v>
      </c>
      <c r="J1332" s="42">
        <v>0</v>
      </c>
      <c r="K1332" s="42">
        <v>0</v>
      </c>
      <c r="L1332" s="42">
        <v>0.4782468998476424</v>
      </c>
      <c r="M1332" s="42">
        <v>0</v>
      </c>
      <c r="N1332" s="42">
        <v>0</v>
      </c>
      <c r="O1332" s="42">
        <v>2.497061403498392</v>
      </c>
      <c r="P1332" s="42">
        <v>0</v>
      </c>
      <c r="Q1332" s="42">
        <v>0</v>
      </c>
      <c r="R1332" s="42">
        <v>1.2231863320124443E-2</v>
      </c>
      <c r="S1332" s="42">
        <v>0</v>
      </c>
      <c r="T1332" s="42">
        <v>0</v>
      </c>
      <c r="U1332" s="42">
        <v>2700.18</v>
      </c>
      <c r="V1332" s="42"/>
      <c r="W1332" s="42"/>
    </row>
    <row r="1333" spans="1:23">
      <c r="A1333" s="39">
        <v>43117</v>
      </c>
      <c r="B1333" s="42" t="s">
        <v>34</v>
      </c>
      <c r="C1333" s="42">
        <v>0</v>
      </c>
      <c r="D1333" s="42">
        <v>20</v>
      </c>
      <c r="E1333" s="42">
        <v>2208.46</v>
      </c>
      <c r="F1333" s="42">
        <v>24.51</v>
      </c>
      <c r="G1333" s="42">
        <v>0</v>
      </c>
      <c r="H1333" s="42">
        <v>0</v>
      </c>
      <c r="I1333" s="42">
        <v>0.49047876316776645</v>
      </c>
      <c r="J1333" s="42">
        <v>0</v>
      </c>
      <c r="K1333" s="42">
        <v>0</v>
      </c>
      <c r="L1333" s="42">
        <v>0.4782468998476424</v>
      </c>
      <c r="M1333" s="42">
        <v>0</v>
      </c>
      <c r="N1333" s="42">
        <v>0</v>
      </c>
      <c r="O1333" s="42">
        <v>2.497061403498392</v>
      </c>
      <c r="P1333" s="42">
        <v>0</v>
      </c>
      <c r="Q1333" s="42">
        <v>0</v>
      </c>
      <c r="R1333" s="42">
        <v>1.2231863320124443E-2</v>
      </c>
      <c r="S1333" s="42">
        <v>0</v>
      </c>
      <c r="T1333" s="42">
        <v>0</v>
      </c>
      <c r="U1333" s="42">
        <v>2700.05</v>
      </c>
      <c r="V1333" s="42"/>
      <c r="W1333" s="42"/>
    </row>
    <row r="1334" spans="1:23">
      <c r="A1334" s="39">
        <v>43118</v>
      </c>
      <c r="B1334" s="42" t="s">
        <v>34</v>
      </c>
      <c r="C1334" s="42">
        <v>0</v>
      </c>
      <c r="D1334" s="42">
        <v>20</v>
      </c>
      <c r="E1334" s="42">
        <v>2208.02</v>
      </c>
      <c r="F1334" s="42">
        <v>24.69</v>
      </c>
      <c r="G1334" s="42">
        <v>0</v>
      </c>
      <c r="H1334" s="42">
        <v>0</v>
      </c>
      <c r="I1334" s="42">
        <v>0.49047876316776645</v>
      </c>
      <c r="J1334" s="42">
        <v>0</v>
      </c>
      <c r="K1334" s="42">
        <v>0</v>
      </c>
      <c r="L1334" s="42">
        <v>0.4782468998476424</v>
      </c>
      <c r="M1334" s="42">
        <v>0</v>
      </c>
      <c r="N1334" s="42">
        <v>0</v>
      </c>
      <c r="O1334" s="42">
        <v>2.497061403498392</v>
      </c>
      <c r="P1334" s="42">
        <v>0</v>
      </c>
      <c r="Q1334" s="42">
        <v>0</v>
      </c>
      <c r="R1334" s="42">
        <v>1.2231863320124443E-2</v>
      </c>
      <c r="S1334" s="42">
        <v>0</v>
      </c>
      <c r="T1334" s="42">
        <v>0</v>
      </c>
      <c r="U1334" s="42">
        <v>2699.92</v>
      </c>
      <c r="V1334" s="42"/>
      <c r="W1334" s="42"/>
    </row>
    <row r="1335" spans="1:23">
      <c r="A1335" s="39">
        <v>43119</v>
      </c>
      <c r="B1335" s="42" t="s">
        <v>34</v>
      </c>
      <c r="C1335" s="42">
        <v>0</v>
      </c>
      <c r="D1335" s="42">
        <v>20</v>
      </c>
      <c r="E1335" s="42">
        <v>2208.0500000000002</v>
      </c>
      <c r="F1335" s="42">
        <v>24.76</v>
      </c>
      <c r="G1335" s="42">
        <v>0</v>
      </c>
      <c r="H1335" s="42">
        <v>0</v>
      </c>
      <c r="I1335" s="42">
        <v>0.49047876316776645</v>
      </c>
      <c r="J1335" s="42">
        <v>0</v>
      </c>
      <c r="K1335" s="42">
        <v>0</v>
      </c>
      <c r="L1335" s="42">
        <v>0.4782468998476424</v>
      </c>
      <c r="M1335" s="42">
        <v>0</v>
      </c>
      <c r="N1335" s="42">
        <v>0</v>
      </c>
      <c r="O1335" s="42">
        <v>2.497061403498392</v>
      </c>
      <c r="P1335" s="42">
        <v>0</v>
      </c>
      <c r="Q1335" s="42">
        <v>0</v>
      </c>
      <c r="R1335" s="42">
        <v>1.2231863320124443E-2</v>
      </c>
      <c r="S1335" s="42">
        <v>0</v>
      </c>
      <c r="T1335" s="42">
        <v>0</v>
      </c>
      <c r="U1335" s="42">
        <v>2699.83</v>
      </c>
      <c r="V1335" s="42"/>
      <c r="W1335" s="42"/>
    </row>
    <row r="1336" spans="1:23">
      <c r="A1336" s="39">
        <v>43120</v>
      </c>
      <c r="B1336" s="42" t="s">
        <v>34</v>
      </c>
      <c r="C1336" s="42">
        <v>0</v>
      </c>
      <c r="D1336" s="42">
        <v>20</v>
      </c>
      <c r="E1336" s="42">
        <v>2207.88</v>
      </c>
      <c r="F1336" s="42">
        <v>24.76</v>
      </c>
      <c r="G1336" s="42">
        <v>0</v>
      </c>
      <c r="H1336" s="42">
        <v>0</v>
      </c>
      <c r="I1336" s="42">
        <v>0.49047876316776645</v>
      </c>
      <c r="J1336" s="42">
        <v>0</v>
      </c>
      <c r="K1336" s="42">
        <v>0</v>
      </c>
      <c r="L1336" s="42">
        <v>0.4782468998476424</v>
      </c>
      <c r="M1336" s="42">
        <v>0</v>
      </c>
      <c r="N1336" s="42">
        <v>0</v>
      </c>
      <c r="O1336" s="42">
        <v>2.497061403498392</v>
      </c>
      <c r="P1336" s="42">
        <v>0</v>
      </c>
      <c r="Q1336" s="42">
        <v>0</v>
      </c>
      <c r="R1336" s="42">
        <v>1.2231863320124443E-2</v>
      </c>
      <c r="S1336" s="42">
        <v>0</v>
      </c>
      <c r="T1336" s="42">
        <v>0</v>
      </c>
      <c r="U1336" s="42">
        <v>2699.7</v>
      </c>
      <c r="V1336" s="42"/>
      <c r="W1336" s="42"/>
    </row>
    <row r="1337" spans="1:23">
      <c r="A1337" s="39">
        <v>43121</v>
      </c>
      <c r="B1337" s="42" t="s">
        <v>34</v>
      </c>
      <c r="C1337" s="42">
        <v>0</v>
      </c>
      <c r="D1337" s="42">
        <v>20</v>
      </c>
      <c r="E1337" s="42">
        <v>2207.92</v>
      </c>
      <c r="F1337" s="42">
        <v>24.89</v>
      </c>
      <c r="G1337" s="42">
        <v>0</v>
      </c>
      <c r="H1337" s="42">
        <v>0</v>
      </c>
      <c r="I1337" s="42">
        <v>0.49047876316776645</v>
      </c>
      <c r="J1337" s="42">
        <v>0</v>
      </c>
      <c r="K1337" s="42">
        <v>0</v>
      </c>
      <c r="L1337" s="42">
        <v>0.4782468998476424</v>
      </c>
      <c r="M1337" s="42">
        <v>0</v>
      </c>
      <c r="N1337" s="42">
        <v>0</v>
      </c>
      <c r="O1337" s="42">
        <v>2.497061403498392</v>
      </c>
      <c r="P1337" s="42">
        <v>0</v>
      </c>
      <c r="Q1337" s="42">
        <v>0</v>
      </c>
      <c r="R1337" s="42">
        <v>1.2231863320124443E-2</v>
      </c>
      <c r="S1337" s="42">
        <v>0</v>
      </c>
      <c r="T1337" s="42">
        <v>0</v>
      </c>
      <c r="U1337" s="42">
        <v>2699.57</v>
      </c>
      <c r="V1337" s="42"/>
      <c r="W1337" s="42"/>
    </row>
    <row r="1338" spans="1:23">
      <c r="A1338" s="39">
        <v>43122</v>
      </c>
      <c r="B1338" s="42" t="s">
        <v>34</v>
      </c>
      <c r="C1338" s="42">
        <v>0</v>
      </c>
      <c r="D1338" s="42">
        <v>20</v>
      </c>
      <c r="E1338" s="42">
        <v>2207.65</v>
      </c>
      <c r="F1338" s="42">
        <v>24.58</v>
      </c>
      <c r="G1338" s="42">
        <v>0</v>
      </c>
      <c r="H1338" s="42">
        <v>0</v>
      </c>
      <c r="I1338" s="42">
        <v>0.49047876316776645</v>
      </c>
      <c r="J1338" s="42">
        <v>0</v>
      </c>
      <c r="K1338" s="42">
        <v>0</v>
      </c>
      <c r="L1338" s="42">
        <v>0.4782468998476424</v>
      </c>
      <c r="M1338" s="42">
        <v>0</v>
      </c>
      <c r="N1338" s="42">
        <v>0</v>
      </c>
      <c r="O1338" s="42">
        <v>2.497061403498392</v>
      </c>
      <c r="P1338" s="42">
        <v>0</v>
      </c>
      <c r="Q1338" s="42">
        <v>0</v>
      </c>
      <c r="R1338" s="42">
        <v>1.2231863320124443E-2</v>
      </c>
      <c r="S1338" s="42">
        <v>0</v>
      </c>
      <c r="T1338" s="42">
        <v>0</v>
      </c>
      <c r="U1338" s="42">
        <v>2699.45</v>
      </c>
      <c r="V1338" s="42"/>
      <c r="W1338" s="42"/>
    </row>
    <row r="1339" spans="1:23">
      <c r="A1339" s="39">
        <v>43123</v>
      </c>
      <c r="B1339" s="42" t="s">
        <v>34</v>
      </c>
      <c r="C1339" s="42">
        <v>0</v>
      </c>
      <c r="D1339" s="42">
        <v>20</v>
      </c>
      <c r="E1339" s="42">
        <v>2207.69</v>
      </c>
      <c r="F1339" s="42">
        <v>24.68</v>
      </c>
      <c r="G1339" s="42">
        <v>0</v>
      </c>
      <c r="H1339" s="42">
        <v>0</v>
      </c>
      <c r="I1339" s="42">
        <v>0.49047876316776645</v>
      </c>
      <c r="J1339" s="42">
        <v>0</v>
      </c>
      <c r="K1339" s="42">
        <v>0</v>
      </c>
      <c r="L1339" s="42">
        <v>0.4782468998476424</v>
      </c>
      <c r="M1339" s="42">
        <v>0</v>
      </c>
      <c r="N1339" s="42">
        <v>0</v>
      </c>
      <c r="O1339" s="42">
        <v>2.497061403498392</v>
      </c>
      <c r="P1339" s="42">
        <v>0</v>
      </c>
      <c r="Q1339" s="42">
        <v>0</v>
      </c>
      <c r="R1339" s="42">
        <v>1.2231863320124443E-2</v>
      </c>
      <c r="S1339" s="42">
        <v>0</v>
      </c>
      <c r="T1339" s="42">
        <v>0</v>
      </c>
      <c r="U1339" s="42">
        <v>2699.32</v>
      </c>
      <c r="V1339" s="42"/>
      <c r="W1339" s="42"/>
    </row>
    <row r="1340" spans="1:23">
      <c r="A1340" s="39">
        <v>43124</v>
      </c>
      <c r="B1340" s="42" t="s">
        <v>34</v>
      </c>
      <c r="C1340" s="42">
        <v>0</v>
      </c>
      <c r="D1340" s="42">
        <v>20</v>
      </c>
      <c r="E1340" s="42">
        <v>2208.34</v>
      </c>
      <c r="F1340" s="42">
        <v>24.9</v>
      </c>
      <c r="G1340" s="42">
        <v>0</v>
      </c>
      <c r="H1340" s="42">
        <v>0</v>
      </c>
      <c r="I1340" s="42">
        <v>0.49047876316776645</v>
      </c>
      <c r="J1340" s="42">
        <v>0</v>
      </c>
      <c r="K1340" s="42">
        <v>0</v>
      </c>
      <c r="L1340" s="42">
        <v>0.4782468998476424</v>
      </c>
      <c r="M1340" s="42">
        <v>0</v>
      </c>
      <c r="N1340" s="42">
        <v>0</v>
      </c>
      <c r="O1340" s="42">
        <v>2.497061403498392</v>
      </c>
      <c r="P1340" s="42">
        <v>0</v>
      </c>
      <c r="Q1340" s="42">
        <v>0</v>
      </c>
      <c r="R1340" s="42">
        <v>1.2231863320124443E-2</v>
      </c>
      <c r="S1340" s="42">
        <v>0</v>
      </c>
      <c r="T1340" s="42">
        <v>0</v>
      </c>
      <c r="U1340" s="42">
        <v>2699.2</v>
      </c>
      <c r="V1340" s="42"/>
      <c r="W1340" s="42"/>
    </row>
    <row r="1341" spans="1:23">
      <c r="A1341" s="39">
        <v>43125</v>
      </c>
      <c r="B1341" s="42" t="s">
        <v>34</v>
      </c>
      <c r="C1341" s="42">
        <v>0</v>
      </c>
      <c r="D1341" s="42">
        <v>20</v>
      </c>
      <c r="E1341" s="42">
        <v>2208.4899999999998</v>
      </c>
      <c r="F1341" s="42">
        <v>25.23</v>
      </c>
      <c r="G1341" s="42">
        <v>0</v>
      </c>
      <c r="H1341" s="42">
        <v>0</v>
      </c>
      <c r="I1341" s="42">
        <v>0.49047876316776645</v>
      </c>
      <c r="J1341" s="42">
        <v>0</v>
      </c>
      <c r="K1341" s="42">
        <v>0</v>
      </c>
      <c r="L1341" s="42">
        <v>0.4782468998476424</v>
      </c>
      <c r="M1341" s="42">
        <v>0</v>
      </c>
      <c r="N1341" s="42">
        <v>0</v>
      </c>
      <c r="O1341" s="42">
        <v>2.497061403498392</v>
      </c>
      <c r="P1341" s="42">
        <v>0</v>
      </c>
      <c r="Q1341" s="42">
        <v>0</v>
      </c>
      <c r="R1341" s="42">
        <v>1.2231863320124443E-2</v>
      </c>
      <c r="S1341" s="42">
        <v>0</v>
      </c>
      <c r="T1341" s="42">
        <v>0</v>
      </c>
      <c r="U1341" s="42">
        <v>2699.07</v>
      </c>
      <c r="V1341" s="42"/>
      <c r="W1341" s="42"/>
    </row>
    <row r="1342" spans="1:23">
      <c r="A1342" s="39">
        <v>43126</v>
      </c>
      <c r="B1342" s="42" t="s">
        <v>34</v>
      </c>
      <c r="C1342" s="42">
        <v>0</v>
      </c>
      <c r="D1342" s="42">
        <v>20</v>
      </c>
      <c r="E1342" s="42">
        <v>2208.31</v>
      </c>
      <c r="F1342" s="42">
        <v>25.33</v>
      </c>
      <c r="G1342" s="42">
        <v>0</v>
      </c>
      <c r="H1342" s="42">
        <v>0</v>
      </c>
      <c r="I1342" s="42">
        <v>0.49047876316776645</v>
      </c>
      <c r="J1342" s="42">
        <v>0</v>
      </c>
      <c r="K1342" s="42">
        <v>0</v>
      </c>
      <c r="L1342" s="42">
        <v>0.4782468998476424</v>
      </c>
      <c r="M1342" s="42">
        <v>0</v>
      </c>
      <c r="N1342" s="42">
        <v>0</v>
      </c>
      <c r="O1342" s="42">
        <v>2.497061403498392</v>
      </c>
      <c r="P1342" s="42">
        <v>0</v>
      </c>
      <c r="Q1342" s="42">
        <v>0</v>
      </c>
      <c r="R1342" s="42">
        <v>1.2231863320124443E-2</v>
      </c>
      <c r="S1342" s="42">
        <v>0</v>
      </c>
      <c r="T1342" s="42">
        <v>0</v>
      </c>
      <c r="U1342" s="42">
        <v>2698.95</v>
      </c>
      <c r="V1342" s="42"/>
      <c r="W1342" s="42"/>
    </row>
    <row r="1343" spans="1:23">
      <c r="A1343" s="39">
        <v>43127</v>
      </c>
      <c r="B1343" s="42" t="s">
        <v>34</v>
      </c>
      <c r="C1343" s="42">
        <v>0</v>
      </c>
      <c r="D1343" s="42">
        <v>20</v>
      </c>
      <c r="E1343" s="42">
        <v>2208.33</v>
      </c>
      <c r="F1343" s="42">
        <v>25.33</v>
      </c>
      <c r="G1343" s="42">
        <v>0</v>
      </c>
      <c r="H1343" s="42">
        <v>0</v>
      </c>
      <c r="I1343" s="42">
        <v>0.49047876316776645</v>
      </c>
      <c r="J1343" s="42">
        <v>0</v>
      </c>
      <c r="K1343" s="42">
        <v>0</v>
      </c>
      <c r="L1343" s="42">
        <v>0.4782468998476424</v>
      </c>
      <c r="M1343" s="42">
        <v>0</v>
      </c>
      <c r="N1343" s="42">
        <v>0</v>
      </c>
      <c r="O1343" s="42">
        <v>2.497061403498392</v>
      </c>
      <c r="P1343" s="42">
        <v>0</v>
      </c>
      <c r="Q1343" s="42">
        <v>0</v>
      </c>
      <c r="R1343" s="42">
        <v>1.2231863320124443E-2</v>
      </c>
      <c r="S1343" s="42">
        <v>0</v>
      </c>
      <c r="T1343" s="42">
        <v>0</v>
      </c>
      <c r="U1343" s="42">
        <v>2698.82</v>
      </c>
      <c r="V1343" s="42"/>
      <c r="W1343" s="42"/>
    </row>
    <row r="1344" spans="1:23">
      <c r="A1344" s="39">
        <v>43128</v>
      </c>
      <c r="B1344" s="42" t="s">
        <v>34</v>
      </c>
      <c r="C1344" s="42">
        <v>0</v>
      </c>
      <c r="D1344" s="42">
        <v>20</v>
      </c>
      <c r="E1344" s="42">
        <v>2209.4899999999998</v>
      </c>
      <c r="F1344" s="42">
        <v>25.62</v>
      </c>
      <c r="G1344" s="42">
        <v>0</v>
      </c>
      <c r="H1344" s="42">
        <v>0</v>
      </c>
      <c r="I1344" s="42">
        <v>0.49047876316776645</v>
      </c>
      <c r="J1344" s="42">
        <v>0</v>
      </c>
      <c r="K1344" s="42">
        <v>0</v>
      </c>
      <c r="L1344" s="42">
        <v>0.4782468998476424</v>
      </c>
      <c r="M1344" s="42">
        <v>0</v>
      </c>
      <c r="N1344" s="42">
        <v>0</v>
      </c>
      <c r="O1344" s="42">
        <v>2.497061403498392</v>
      </c>
      <c r="P1344" s="42">
        <v>0</v>
      </c>
      <c r="Q1344" s="42">
        <v>0</v>
      </c>
      <c r="R1344" s="42">
        <v>1.2231863320124443E-2</v>
      </c>
      <c r="S1344" s="42">
        <v>0</v>
      </c>
      <c r="T1344" s="42">
        <v>0</v>
      </c>
      <c r="U1344" s="42">
        <v>2698.71</v>
      </c>
      <c r="V1344" s="42"/>
      <c r="W1344" s="42"/>
    </row>
    <row r="1345" spans="1:23">
      <c r="A1345" s="39">
        <v>43129</v>
      </c>
      <c r="B1345" s="42" t="s">
        <v>34</v>
      </c>
      <c r="C1345" s="42">
        <v>0</v>
      </c>
      <c r="D1345" s="42">
        <v>20</v>
      </c>
      <c r="E1345" s="42">
        <v>2208.89</v>
      </c>
      <c r="F1345" s="42">
        <v>25.64</v>
      </c>
      <c r="G1345" s="42">
        <v>0</v>
      </c>
      <c r="H1345" s="42">
        <v>0</v>
      </c>
      <c r="I1345" s="42">
        <v>0.49047876316776645</v>
      </c>
      <c r="J1345" s="42">
        <v>0</v>
      </c>
      <c r="K1345" s="42">
        <v>0</v>
      </c>
      <c r="L1345" s="42">
        <v>0.4782468998476424</v>
      </c>
      <c r="M1345" s="42">
        <v>0</v>
      </c>
      <c r="N1345" s="42">
        <v>0</v>
      </c>
      <c r="O1345" s="42">
        <v>2.497061403498392</v>
      </c>
      <c r="P1345" s="42">
        <v>0</v>
      </c>
      <c r="Q1345" s="42">
        <v>0</v>
      </c>
      <c r="R1345" s="42">
        <v>1.2231863320124443E-2</v>
      </c>
      <c r="S1345" s="42">
        <v>0</v>
      </c>
      <c r="T1345" s="42">
        <v>0</v>
      </c>
      <c r="U1345" s="42">
        <v>2698.57</v>
      </c>
      <c r="V1345" s="42"/>
      <c r="W1345" s="42"/>
    </row>
    <row r="1346" spans="1:23">
      <c r="A1346" s="39">
        <v>43130</v>
      </c>
      <c r="B1346" s="42" t="s">
        <v>34</v>
      </c>
      <c r="C1346" s="42">
        <v>0</v>
      </c>
      <c r="D1346" s="42">
        <v>20</v>
      </c>
      <c r="E1346" s="42">
        <v>2206.71</v>
      </c>
      <c r="F1346" s="42">
        <v>25.43</v>
      </c>
      <c r="G1346" s="42">
        <v>0</v>
      </c>
      <c r="H1346" s="42">
        <v>0</v>
      </c>
      <c r="I1346" s="42">
        <v>0.49047876316776645</v>
      </c>
      <c r="J1346" s="42">
        <v>0</v>
      </c>
      <c r="K1346" s="42">
        <v>0</v>
      </c>
      <c r="L1346" s="42">
        <v>0.4782468998476424</v>
      </c>
      <c r="M1346" s="42">
        <v>0</v>
      </c>
      <c r="N1346" s="42">
        <v>0</v>
      </c>
      <c r="O1346" s="42">
        <v>2.497061403498392</v>
      </c>
      <c r="P1346" s="42">
        <v>0</v>
      </c>
      <c r="Q1346" s="42">
        <v>0</v>
      </c>
      <c r="R1346" s="42">
        <v>1.2231863320124443E-2</v>
      </c>
      <c r="S1346" s="42">
        <v>0</v>
      </c>
      <c r="T1346" s="42">
        <v>0</v>
      </c>
      <c r="U1346" s="42">
        <v>2698.47</v>
      </c>
      <c r="V1346" s="42"/>
      <c r="W1346" s="42"/>
    </row>
    <row r="1347" spans="1:23">
      <c r="A1347" s="39">
        <v>43131</v>
      </c>
      <c r="B1347" s="42" t="s">
        <v>34</v>
      </c>
      <c r="C1347" s="42">
        <v>0</v>
      </c>
      <c r="D1347" s="42">
        <v>20</v>
      </c>
      <c r="E1347" s="42">
        <v>2206.42</v>
      </c>
      <c r="F1347" s="42">
        <v>25.26</v>
      </c>
      <c r="G1347" s="42">
        <v>0</v>
      </c>
      <c r="H1347" s="42">
        <v>0</v>
      </c>
      <c r="I1347" s="42">
        <v>0.49047876316776645</v>
      </c>
      <c r="J1347" s="42">
        <v>0</v>
      </c>
      <c r="K1347" s="42">
        <v>0</v>
      </c>
      <c r="L1347" s="42">
        <v>0.4782468998476424</v>
      </c>
      <c r="M1347" s="42">
        <v>0</v>
      </c>
      <c r="N1347" s="42">
        <v>0</v>
      </c>
      <c r="O1347" s="42">
        <v>2.497061403498392</v>
      </c>
      <c r="P1347" s="42">
        <v>0</v>
      </c>
      <c r="Q1347" s="42">
        <v>0</v>
      </c>
      <c r="R1347" s="42">
        <v>1.2231863320124443E-2</v>
      </c>
      <c r="S1347" s="42">
        <v>0</v>
      </c>
      <c r="T1347" s="42">
        <v>0</v>
      </c>
      <c r="U1347" s="42">
        <v>2698.32</v>
      </c>
      <c r="V1347" s="42"/>
      <c r="W1347" s="42"/>
    </row>
    <row r="1348" spans="1:23">
      <c r="A1348" s="39">
        <v>43132</v>
      </c>
      <c r="B1348" s="42" t="s">
        <v>34</v>
      </c>
      <c r="C1348" s="42">
        <v>0</v>
      </c>
      <c r="D1348" s="42">
        <v>20</v>
      </c>
      <c r="E1348" s="42">
        <v>2203.7399999999998</v>
      </c>
      <c r="F1348" s="42">
        <v>24.07</v>
      </c>
      <c r="G1348" s="42">
        <v>0</v>
      </c>
      <c r="H1348" s="42">
        <v>0</v>
      </c>
      <c r="I1348" s="42">
        <v>0.49047876316776645</v>
      </c>
      <c r="J1348" s="42">
        <v>0</v>
      </c>
      <c r="K1348" s="42">
        <v>0</v>
      </c>
      <c r="L1348" s="42">
        <v>0.4782468998476424</v>
      </c>
      <c r="M1348" s="42">
        <v>0</v>
      </c>
      <c r="N1348" s="42">
        <v>0</v>
      </c>
      <c r="O1348" s="42">
        <v>2.497061403498392</v>
      </c>
      <c r="P1348" s="42">
        <v>0</v>
      </c>
      <c r="Q1348" s="42">
        <v>0</v>
      </c>
      <c r="R1348" s="42">
        <v>1.2231863320124443E-2</v>
      </c>
      <c r="S1348" s="42">
        <v>0</v>
      </c>
      <c r="T1348" s="42">
        <v>0</v>
      </c>
      <c r="U1348" s="42">
        <v>2698.21</v>
      </c>
      <c r="V1348" s="42"/>
      <c r="W1348" s="42"/>
    </row>
    <row r="1349" spans="1:23">
      <c r="A1349" s="39">
        <v>43133</v>
      </c>
      <c r="B1349" s="42" t="s">
        <v>34</v>
      </c>
      <c r="C1349" s="42">
        <v>0</v>
      </c>
      <c r="D1349" s="42">
        <v>20</v>
      </c>
      <c r="E1349" s="42">
        <v>2204.08</v>
      </c>
      <c r="F1349" s="42">
        <v>24.22</v>
      </c>
      <c r="G1349" s="42">
        <v>0</v>
      </c>
      <c r="H1349" s="42">
        <v>0</v>
      </c>
      <c r="I1349" s="42">
        <v>0.49047876316776645</v>
      </c>
      <c r="J1349" s="42">
        <v>0</v>
      </c>
      <c r="K1349" s="42">
        <v>0</v>
      </c>
      <c r="L1349" s="42">
        <v>0.4782468998476424</v>
      </c>
      <c r="M1349" s="42">
        <v>0</v>
      </c>
      <c r="N1349" s="42">
        <v>0</v>
      </c>
      <c r="O1349" s="42">
        <v>2.497061403498392</v>
      </c>
      <c r="P1349" s="42">
        <v>0</v>
      </c>
      <c r="Q1349" s="42">
        <v>0</v>
      </c>
      <c r="R1349" s="42">
        <v>1.2231863320124443E-2</v>
      </c>
      <c r="S1349" s="42">
        <v>0</v>
      </c>
      <c r="T1349" s="42">
        <v>0</v>
      </c>
      <c r="U1349" s="42">
        <v>2698.06</v>
      </c>
      <c r="V1349" s="42"/>
      <c r="W1349" s="42"/>
    </row>
    <row r="1350" spans="1:23">
      <c r="A1350" s="39">
        <v>43134</v>
      </c>
      <c r="B1350" s="42" t="s">
        <v>34</v>
      </c>
      <c r="C1350" s="42">
        <v>0</v>
      </c>
      <c r="D1350" s="42">
        <v>20</v>
      </c>
      <c r="E1350" s="42">
        <v>2202.31</v>
      </c>
      <c r="F1350" s="42">
        <v>23.98</v>
      </c>
      <c r="G1350" s="42">
        <v>0</v>
      </c>
      <c r="H1350" s="42">
        <v>0</v>
      </c>
      <c r="I1350" s="42">
        <v>0.49047876316776645</v>
      </c>
      <c r="J1350" s="42">
        <v>0</v>
      </c>
      <c r="K1350" s="42">
        <v>0</v>
      </c>
      <c r="L1350" s="42">
        <v>0.4782468998476424</v>
      </c>
      <c r="M1350" s="42">
        <v>0</v>
      </c>
      <c r="N1350" s="42">
        <v>0</v>
      </c>
      <c r="O1350" s="42">
        <v>2.497061403498392</v>
      </c>
      <c r="P1350" s="42">
        <v>0</v>
      </c>
      <c r="Q1350" s="42">
        <v>0</v>
      </c>
      <c r="R1350" s="42">
        <v>1.2231863320124443E-2</v>
      </c>
      <c r="S1350" s="42">
        <v>0</v>
      </c>
      <c r="T1350" s="42">
        <v>0</v>
      </c>
      <c r="U1350" s="42">
        <v>2697.92</v>
      </c>
      <c r="V1350" s="42"/>
      <c r="W1350" s="42"/>
    </row>
    <row r="1351" spans="1:23">
      <c r="A1351" s="39">
        <v>43135</v>
      </c>
      <c r="B1351" s="42" t="s">
        <v>34</v>
      </c>
      <c r="C1351" s="42">
        <v>0</v>
      </c>
      <c r="D1351" s="42">
        <v>20</v>
      </c>
      <c r="E1351" s="42">
        <v>2203.85</v>
      </c>
      <c r="F1351" s="42">
        <v>23.59</v>
      </c>
      <c r="G1351" s="42">
        <v>0</v>
      </c>
      <c r="H1351" s="42">
        <v>0</v>
      </c>
      <c r="I1351" s="42">
        <v>0.49047876316776645</v>
      </c>
      <c r="J1351" s="42">
        <v>0</v>
      </c>
      <c r="K1351" s="42">
        <v>0</v>
      </c>
      <c r="L1351" s="42">
        <v>0.4782468998476424</v>
      </c>
      <c r="M1351" s="42">
        <v>0</v>
      </c>
      <c r="N1351" s="42">
        <v>0</v>
      </c>
      <c r="O1351" s="42">
        <v>2.497061403498392</v>
      </c>
      <c r="P1351" s="42">
        <v>0</v>
      </c>
      <c r="Q1351" s="42">
        <v>0</v>
      </c>
      <c r="R1351" s="42">
        <v>1.2231863320124443E-2</v>
      </c>
      <c r="S1351" s="42">
        <v>0</v>
      </c>
      <c r="T1351" s="42">
        <v>0</v>
      </c>
      <c r="U1351" s="42">
        <v>2697.78</v>
      </c>
      <c r="V1351" s="42"/>
      <c r="W1351" s="42"/>
    </row>
    <row r="1352" spans="1:23">
      <c r="A1352" s="39">
        <v>43136</v>
      </c>
      <c r="B1352" s="42" t="s">
        <v>34</v>
      </c>
      <c r="C1352" s="42">
        <v>0</v>
      </c>
      <c r="D1352" s="42">
        <v>20</v>
      </c>
      <c r="E1352" s="42">
        <v>2202.94</v>
      </c>
      <c r="F1352" s="42">
        <v>23.73</v>
      </c>
      <c r="G1352" s="42">
        <v>0</v>
      </c>
      <c r="H1352" s="42">
        <v>0</v>
      </c>
      <c r="I1352" s="42">
        <v>0.49047876316776645</v>
      </c>
      <c r="J1352" s="42">
        <v>0</v>
      </c>
      <c r="K1352" s="42">
        <v>0</v>
      </c>
      <c r="L1352" s="42">
        <v>0.4782468998476424</v>
      </c>
      <c r="M1352" s="42">
        <v>0</v>
      </c>
      <c r="N1352" s="42">
        <v>0</v>
      </c>
      <c r="O1352" s="42">
        <v>2.497061403498392</v>
      </c>
      <c r="P1352" s="42">
        <v>0</v>
      </c>
      <c r="Q1352" s="42">
        <v>0</v>
      </c>
      <c r="R1352" s="42">
        <v>1.2231863320124443E-2</v>
      </c>
      <c r="S1352" s="42">
        <v>0</v>
      </c>
      <c r="T1352" s="42">
        <v>0</v>
      </c>
      <c r="U1352" s="42">
        <v>2697.66</v>
      </c>
      <c r="V1352" s="42"/>
      <c r="W1352" s="42"/>
    </row>
    <row r="1353" spans="1:23">
      <c r="A1353" s="39">
        <v>43137</v>
      </c>
      <c r="B1353" s="42" t="s">
        <v>34</v>
      </c>
      <c r="C1353" s="42">
        <v>0</v>
      </c>
      <c r="D1353" s="42">
        <v>20</v>
      </c>
      <c r="E1353" s="42">
        <v>2202.33</v>
      </c>
      <c r="F1353" s="42">
        <v>23.12</v>
      </c>
      <c r="G1353" s="42">
        <v>0</v>
      </c>
      <c r="H1353" s="42">
        <v>0</v>
      </c>
      <c r="I1353" s="42">
        <v>0.49047876316776645</v>
      </c>
      <c r="J1353" s="42">
        <v>0</v>
      </c>
      <c r="K1353" s="42">
        <v>0</v>
      </c>
      <c r="L1353" s="42">
        <v>0.4782468998476424</v>
      </c>
      <c r="M1353" s="42">
        <v>0</v>
      </c>
      <c r="N1353" s="42">
        <v>0</v>
      </c>
      <c r="O1353" s="42">
        <v>2.497061403498392</v>
      </c>
      <c r="P1353" s="42">
        <v>0</v>
      </c>
      <c r="Q1353" s="42">
        <v>0</v>
      </c>
      <c r="R1353" s="42">
        <v>1.2231863320124443E-2</v>
      </c>
      <c r="S1353" s="42">
        <v>0</v>
      </c>
      <c r="T1353" s="42">
        <v>0</v>
      </c>
      <c r="U1353" s="42">
        <v>2697.5</v>
      </c>
      <c r="V1353" s="42"/>
      <c r="W1353" s="42"/>
    </row>
    <row r="1354" spans="1:23">
      <c r="A1354" s="39">
        <v>43138</v>
      </c>
      <c r="B1354" s="42" t="s">
        <v>34</v>
      </c>
      <c r="C1354" s="42">
        <v>0</v>
      </c>
      <c r="D1354" s="42">
        <v>20</v>
      </c>
      <c r="E1354" s="42">
        <v>2204.66</v>
      </c>
      <c r="F1354" s="42">
        <v>22.45</v>
      </c>
      <c r="G1354" s="42">
        <v>0</v>
      </c>
      <c r="H1354" s="42">
        <v>0</v>
      </c>
      <c r="I1354" s="42">
        <v>0.49047876316776645</v>
      </c>
      <c r="J1354" s="42">
        <v>0</v>
      </c>
      <c r="K1354" s="42">
        <v>0</v>
      </c>
      <c r="L1354" s="42">
        <v>0.4782468998476424</v>
      </c>
      <c r="M1354" s="42">
        <v>0</v>
      </c>
      <c r="N1354" s="42">
        <v>0</v>
      </c>
      <c r="O1354" s="42">
        <v>2.497061403498392</v>
      </c>
      <c r="P1354" s="42">
        <v>0</v>
      </c>
      <c r="Q1354" s="42">
        <v>0</v>
      </c>
      <c r="R1354" s="42">
        <v>1.2231863320124443E-2</v>
      </c>
      <c r="S1354" s="42">
        <v>0</v>
      </c>
      <c r="T1354" s="42">
        <v>0</v>
      </c>
      <c r="U1354" s="42">
        <v>2697.39</v>
      </c>
      <c r="V1354" s="42"/>
      <c r="W1354" s="42"/>
    </row>
    <row r="1355" spans="1:23">
      <c r="A1355" s="39">
        <v>43139</v>
      </c>
      <c r="B1355" s="42" t="s">
        <v>34</v>
      </c>
      <c r="C1355" s="42">
        <v>0</v>
      </c>
      <c r="D1355" s="42">
        <v>20</v>
      </c>
      <c r="E1355" s="42">
        <v>2204.87</v>
      </c>
      <c r="F1355" s="42">
        <v>22.92</v>
      </c>
      <c r="G1355" s="42">
        <v>0</v>
      </c>
      <c r="H1355" s="42">
        <v>0</v>
      </c>
      <c r="I1355" s="42">
        <v>0.49047876316776645</v>
      </c>
      <c r="J1355" s="42">
        <v>0</v>
      </c>
      <c r="K1355" s="42">
        <v>0</v>
      </c>
      <c r="L1355" s="42">
        <v>0.4782468998476424</v>
      </c>
      <c r="M1355" s="42">
        <v>0</v>
      </c>
      <c r="N1355" s="42">
        <v>0</v>
      </c>
      <c r="O1355" s="42">
        <v>2.497061403498392</v>
      </c>
      <c r="P1355" s="42">
        <v>0</v>
      </c>
      <c r="Q1355" s="42">
        <v>0</v>
      </c>
      <c r="R1355" s="42">
        <v>1.2231863320124443E-2</v>
      </c>
      <c r="S1355" s="42">
        <v>0</v>
      </c>
      <c r="T1355" s="42">
        <v>0</v>
      </c>
      <c r="U1355" s="42">
        <v>2697.25</v>
      </c>
      <c r="V1355" s="42"/>
      <c r="W1355" s="42"/>
    </row>
    <row r="1356" spans="1:23">
      <c r="A1356" s="39">
        <v>43140</v>
      </c>
      <c r="B1356" s="42" t="s">
        <v>34</v>
      </c>
      <c r="C1356" s="42">
        <v>0</v>
      </c>
      <c r="D1356" s="42">
        <v>20</v>
      </c>
      <c r="E1356" s="42">
        <v>2204.5</v>
      </c>
      <c r="F1356" s="42">
        <v>23.36</v>
      </c>
      <c r="G1356" s="42">
        <v>0</v>
      </c>
      <c r="H1356" s="42">
        <v>0</v>
      </c>
      <c r="I1356" s="42">
        <v>0.49047876316776645</v>
      </c>
      <c r="J1356" s="42">
        <v>0</v>
      </c>
      <c r="K1356" s="42">
        <v>0</v>
      </c>
      <c r="L1356" s="42">
        <v>0.4782468998476424</v>
      </c>
      <c r="M1356" s="42">
        <v>0</v>
      </c>
      <c r="N1356" s="42">
        <v>0</v>
      </c>
      <c r="O1356" s="42">
        <v>2.497061403498392</v>
      </c>
      <c r="P1356" s="42">
        <v>0</v>
      </c>
      <c r="Q1356" s="42">
        <v>0</v>
      </c>
      <c r="R1356" s="42">
        <v>1.2231863320124443E-2</v>
      </c>
      <c r="S1356" s="42">
        <v>0</v>
      </c>
      <c r="T1356" s="42">
        <v>0</v>
      </c>
      <c r="U1356" s="42">
        <v>2697.09</v>
      </c>
      <c r="V1356" s="42"/>
      <c r="W1356" s="42"/>
    </row>
    <row r="1357" spans="1:23">
      <c r="A1357" s="39">
        <v>43141</v>
      </c>
      <c r="B1357" s="42" t="s">
        <v>34</v>
      </c>
      <c r="C1357" s="42">
        <v>0</v>
      </c>
      <c r="D1357" s="42">
        <v>20</v>
      </c>
      <c r="E1357" s="42">
        <v>2204.12</v>
      </c>
      <c r="F1357" s="42">
        <v>23.94</v>
      </c>
      <c r="G1357" s="42">
        <v>0</v>
      </c>
      <c r="H1357" s="42">
        <v>0</v>
      </c>
      <c r="I1357" s="42">
        <v>0.49047876316776645</v>
      </c>
      <c r="J1357" s="42">
        <v>0</v>
      </c>
      <c r="K1357" s="42">
        <v>0</v>
      </c>
      <c r="L1357" s="42">
        <v>0.4782468998476424</v>
      </c>
      <c r="M1357" s="42">
        <v>0</v>
      </c>
      <c r="N1357" s="42">
        <v>0</v>
      </c>
      <c r="O1357" s="42">
        <v>2.497061403498392</v>
      </c>
      <c r="P1357" s="42">
        <v>0</v>
      </c>
      <c r="Q1357" s="42">
        <v>0</v>
      </c>
      <c r="R1357" s="42">
        <v>1.2231863320124443E-2</v>
      </c>
      <c r="S1357" s="42">
        <v>0</v>
      </c>
      <c r="T1357" s="42">
        <v>0</v>
      </c>
      <c r="U1357" s="42">
        <v>2696.97</v>
      </c>
      <c r="V1357" s="42"/>
      <c r="W1357" s="42"/>
    </row>
    <row r="1358" spans="1:23">
      <c r="A1358" s="39">
        <v>43142</v>
      </c>
      <c r="B1358" s="42" t="s">
        <v>34</v>
      </c>
      <c r="C1358" s="42">
        <v>0</v>
      </c>
      <c r="D1358" s="42">
        <v>20</v>
      </c>
      <c r="E1358" s="42">
        <v>2203.15</v>
      </c>
      <c r="F1358" s="42">
        <v>24.26</v>
      </c>
      <c r="G1358" s="42">
        <v>0</v>
      </c>
      <c r="H1358" s="42">
        <v>0</v>
      </c>
      <c r="I1358" s="42">
        <v>0.49047876316776645</v>
      </c>
      <c r="J1358" s="42">
        <v>0</v>
      </c>
      <c r="K1358" s="42">
        <v>0</v>
      </c>
      <c r="L1358" s="42">
        <v>0.4782468998476424</v>
      </c>
      <c r="M1358" s="42">
        <v>0</v>
      </c>
      <c r="N1358" s="42">
        <v>0</v>
      </c>
      <c r="O1358" s="42">
        <v>2.497061403498392</v>
      </c>
      <c r="P1358" s="42">
        <v>0</v>
      </c>
      <c r="Q1358" s="42">
        <v>0</v>
      </c>
      <c r="R1358" s="42">
        <v>1.2231863320124443E-2</v>
      </c>
      <c r="S1358" s="42">
        <v>0</v>
      </c>
      <c r="T1358" s="42">
        <v>0</v>
      </c>
      <c r="U1358" s="42">
        <v>2696.83</v>
      </c>
      <c r="V1358" s="42"/>
      <c r="W1358" s="42"/>
    </row>
    <row r="1359" spans="1:23">
      <c r="A1359" s="39">
        <v>43143</v>
      </c>
      <c r="B1359" s="42" t="s">
        <v>34</v>
      </c>
      <c r="C1359" s="42">
        <v>0</v>
      </c>
      <c r="D1359" s="42">
        <v>20</v>
      </c>
      <c r="E1359" s="42">
        <v>2200.61</v>
      </c>
      <c r="F1359" s="42">
        <v>24.31</v>
      </c>
      <c r="G1359" s="42">
        <v>0</v>
      </c>
      <c r="H1359" s="42">
        <v>0</v>
      </c>
      <c r="I1359" s="42">
        <v>0.49047876316776645</v>
      </c>
      <c r="J1359" s="42">
        <v>0</v>
      </c>
      <c r="K1359" s="42">
        <v>0</v>
      </c>
      <c r="L1359" s="42">
        <v>0.4782468998476424</v>
      </c>
      <c r="M1359" s="42">
        <v>0</v>
      </c>
      <c r="N1359" s="42">
        <v>0</v>
      </c>
      <c r="O1359" s="42">
        <v>2.497061403498392</v>
      </c>
      <c r="P1359" s="42">
        <v>0</v>
      </c>
      <c r="Q1359" s="42">
        <v>0</v>
      </c>
      <c r="R1359" s="42">
        <v>1.2231863320124443E-2</v>
      </c>
      <c r="S1359" s="42">
        <v>0</v>
      </c>
      <c r="T1359" s="42">
        <v>0</v>
      </c>
      <c r="U1359" s="42">
        <v>2696.7</v>
      </c>
      <c r="V1359" s="42"/>
      <c r="W1359" s="42"/>
    </row>
    <row r="1360" spans="1:23">
      <c r="A1360" s="39">
        <v>43144</v>
      </c>
      <c r="B1360" s="42" t="s">
        <v>34</v>
      </c>
      <c r="C1360" s="42">
        <v>0</v>
      </c>
      <c r="D1360" s="42">
        <v>20</v>
      </c>
      <c r="E1360" s="42">
        <v>2200.23</v>
      </c>
      <c r="F1360" s="42">
        <v>23.88</v>
      </c>
      <c r="G1360" s="42">
        <v>0</v>
      </c>
      <c r="H1360" s="42">
        <v>0</v>
      </c>
      <c r="I1360" s="42">
        <v>0.49047876316776645</v>
      </c>
      <c r="J1360" s="42">
        <v>0</v>
      </c>
      <c r="K1360" s="42">
        <v>0</v>
      </c>
      <c r="L1360" s="42">
        <v>0.4782468998476424</v>
      </c>
      <c r="M1360" s="42">
        <v>0</v>
      </c>
      <c r="N1360" s="42">
        <v>0</v>
      </c>
      <c r="O1360" s="42">
        <v>2.497061403498392</v>
      </c>
      <c r="P1360" s="42">
        <v>0</v>
      </c>
      <c r="Q1360" s="42">
        <v>0</v>
      </c>
      <c r="R1360" s="42">
        <v>1.2231863320124443E-2</v>
      </c>
      <c r="S1360" s="42">
        <v>0</v>
      </c>
      <c r="T1360" s="42">
        <v>0</v>
      </c>
      <c r="U1360" s="42">
        <v>2696.54</v>
      </c>
      <c r="V1360" s="42"/>
      <c r="W1360" s="42"/>
    </row>
    <row r="1361" spans="1:23">
      <c r="A1361" s="39">
        <v>43145</v>
      </c>
      <c r="B1361" s="42" t="s">
        <v>34</v>
      </c>
      <c r="C1361" s="42">
        <v>0</v>
      </c>
      <c r="D1361" s="42">
        <v>20</v>
      </c>
      <c r="E1361" s="42">
        <v>2200.64</v>
      </c>
      <c r="F1361" s="42">
        <v>23.82</v>
      </c>
      <c r="G1361" s="42">
        <v>0</v>
      </c>
      <c r="H1361" s="42">
        <v>0</v>
      </c>
      <c r="I1361" s="42">
        <v>0.49047876316776645</v>
      </c>
      <c r="J1361" s="42">
        <v>0</v>
      </c>
      <c r="K1361" s="42">
        <v>0</v>
      </c>
      <c r="L1361" s="42">
        <v>0.4782468998476424</v>
      </c>
      <c r="M1361" s="42">
        <v>0</v>
      </c>
      <c r="N1361" s="42">
        <v>0</v>
      </c>
      <c r="O1361" s="42">
        <v>2.497061403498392</v>
      </c>
      <c r="P1361" s="42">
        <v>0</v>
      </c>
      <c r="Q1361" s="42">
        <v>0</v>
      </c>
      <c r="R1361" s="42">
        <v>1.2231863320124443E-2</v>
      </c>
      <c r="S1361" s="42">
        <v>0</v>
      </c>
      <c r="T1361" s="42">
        <v>0</v>
      </c>
      <c r="U1361" s="42">
        <v>2696.41</v>
      </c>
      <c r="V1361" s="42"/>
      <c r="W1361" s="42"/>
    </row>
    <row r="1362" spans="1:23">
      <c r="A1362" s="39">
        <v>43146</v>
      </c>
      <c r="B1362" s="42" t="s">
        <v>34</v>
      </c>
      <c r="C1362" s="42">
        <v>0</v>
      </c>
      <c r="D1362" s="42">
        <v>20</v>
      </c>
      <c r="E1362" s="42">
        <v>2201.56</v>
      </c>
      <c r="F1362" s="42">
        <v>24.21</v>
      </c>
      <c r="G1362" s="42">
        <v>0</v>
      </c>
      <c r="H1362" s="42">
        <v>0</v>
      </c>
      <c r="I1362" s="42">
        <v>0.49047876316776645</v>
      </c>
      <c r="J1362" s="42">
        <v>0</v>
      </c>
      <c r="K1362" s="42">
        <v>0</v>
      </c>
      <c r="L1362" s="42">
        <v>0.4782468998476424</v>
      </c>
      <c r="M1362" s="42">
        <v>0</v>
      </c>
      <c r="N1362" s="42">
        <v>0</v>
      </c>
      <c r="O1362" s="42">
        <v>2.497061403498392</v>
      </c>
      <c r="P1362" s="42">
        <v>0</v>
      </c>
      <c r="Q1362" s="42">
        <v>0</v>
      </c>
      <c r="R1362" s="42">
        <v>1.2231863320124443E-2</v>
      </c>
      <c r="S1362" s="42">
        <v>0</v>
      </c>
      <c r="T1362" s="42">
        <v>0</v>
      </c>
      <c r="U1362" s="42">
        <v>2696.25</v>
      </c>
      <c r="V1362" s="42"/>
      <c r="W1362" s="42"/>
    </row>
    <row r="1363" spans="1:23">
      <c r="A1363" s="39">
        <v>43147</v>
      </c>
      <c r="B1363" s="42" t="s">
        <v>34</v>
      </c>
      <c r="C1363" s="42">
        <v>0</v>
      </c>
      <c r="D1363" s="42">
        <v>20</v>
      </c>
      <c r="E1363" s="42">
        <v>2201.5700000000002</v>
      </c>
      <c r="F1363" s="42">
        <v>24.7</v>
      </c>
      <c r="G1363" s="42">
        <v>0</v>
      </c>
      <c r="H1363" s="42">
        <v>0</v>
      </c>
      <c r="I1363" s="42">
        <v>0.49047876316776645</v>
      </c>
      <c r="J1363" s="42">
        <v>0</v>
      </c>
      <c r="K1363" s="42">
        <v>0</v>
      </c>
      <c r="L1363" s="42">
        <v>0.4782468998476424</v>
      </c>
      <c r="M1363" s="42">
        <v>0</v>
      </c>
      <c r="N1363" s="42">
        <v>0</v>
      </c>
      <c r="O1363" s="42">
        <v>2.497061403498392</v>
      </c>
      <c r="P1363" s="42">
        <v>0</v>
      </c>
      <c r="Q1363" s="42">
        <v>0</v>
      </c>
      <c r="R1363" s="42">
        <v>1.2231863320124443E-2</v>
      </c>
      <c r="S1363" s="42">
        <v>0</v>
      </c>
      <c r="T1363" s="42">
        <v>0</v>
      </c>
      <c r="U1363" s="42">
        <v>2696.14</v>
      </c>
      <c r="V1363" s="42"/>
      <c r="W1363" s="42"/>
    </row>
    <row r="1364" spans="1:23">
      <c r="A1364" s="39">
        <v>43148</v>
      </c>
      <c r="B1364" s="42" t="s">
        <v>34</v>
      </c>
      <c r="C1364" s="42">
        <v>0</v>
      </c>
      <c r="D1364" s="42">
        <v>20</v>
      </c>
      <c r="E1364" s="42">
        <v>2201.44</v>
      </c>
      <c r="F1364" s="42">
        <v>24.84</v>
      </c>
      <c r="G1364" s="42">
        <v>0</v>
      </c>
      <c r="H1364" s="42">
        <v>0</v>
      </c>
      <c r="I1364" s="42">
        <v>0.49047876316776645</v>
      </c>
      <c r="J1364" s="42">
        <v>0</v>
      </c>
      <c r="K1364" s="42">
        <v>0</v>
      </c>
      <c r="L1364" s="42">
        <v>0.4782468998476424</v>
      </c>
      <c r="M1364" s="42">
        <v>0</v>
      </c>
      <c r="N1364" s="42">
        <v>0</v>
      </c>
      <c r="O1364" s="42">
        <v>2.497061403498392</v>
      </c>
      <c r="P1364" s="42">
        <v>0</v>
      </c>
      <c r="Q1364" s="42">
        <v>0</v>
      </c>
      <c r="R1364" s="42">
        <v>1.2231863320124443E-2</v>
      </c>
      <c r="S1364" s="42">
        <v>0</v>
      </c>
      <c r="T1364" s="42">
        <v>0</v>
      </c>
      <c r="U1364" s="42">
        <v>2696</v>
      </c>
      <c r="V1364" s="42"/>
      <c r="W1364" s="42"/>
    </row>
    <row r="1365" spans="1:23">
      <c r="A1365" s="39">
        <v>43149</v>
      </c>
      <c r="B1365" s="42" t="s">
        <v>34</v>
      </c>
      <c r="C1365" s="42">
        <v>0</v>
      </c>
      <c r="D1365" s="42">
        <v>20</v>
      </c>
      <c r="E1365" s="42">
        <v>2200.14</v>
      </c>
      <c r="F1365" s="42">
        <v>24.99</v>
      </c>
      <c r="G1365" s="42">
        <v>0</v>
      </c>
      <c r="H1365" s="42">
        <v>0</v>
      </c>
      <c r="I1365" s="42">
        <v>0.49047876316776645</v>
      </c>
      <c r="J1365" s="42">
        <v>0</v>
      </c>
      <c r="K1365" s="42">
        <v>0</v>
      </c>
      <c r="L1365" s="42">
        <v>0.4782468998476424</v>
      </c>
      <c r="M1365" s="42">
        <v>0</v>
      </c>
      <c r="N1365" s="42">
        <v>0</v>
      </c>
      <c r="O1365" s="42">
        <v>2.497061403498392</v>
      </c>
      <c r="P1365" s="42">
        <v>0</v>
      </c>
      <c r="Q1365" s="42">
        <v>0</v>
      </c>
      <c r="R1365" s="42">
        <v>1.2231863320124443E-2</v>
      </c>
      <c r="S1365" s="42">
        <v>0</v>
      </c>
      <c r="T1365" s="42">
        <v>0</v>
      </c>
      <c r="U1365" s="42">
        <v>2695.84</v>
      </c>
      <c r="V1365" s="42"/>
      <c r="W1365" s="42"/>
    </row>
    <row r="1366" spans="1:23">
      <c r="A1366" s="39">
        <v>43150</v>
      </c>
      <c r="B1366" s="42" t="s">
        <v>34</v>
      </c>
      <c r="C1366" s="42">
        <v>0</v>
      </c>
      <c r="D1366" s="42">
        <v>20</v>
      </c>
      <c r="E1366" s="42">
        <v>2200.42</v>
      </c>
      <c r="F1366" s="42">
        <v>25.29</v>
      </c>
      <c r="G1366" s="42">
        <v>0</v>
      </c>
      <c r="H1366" s="42">
        <v>0</v>
      </c>
      <c r="I1366" s="42">
        <v>0.49047876316776645</v>
      </c>
      <c r="J1366" s="42">
        <v>0</v>
      </c>
      <c r="K1366" s="42">
        <v>0</v>
      </c>
      <c r="L1366" s="42">
        <v>0.4782468998476424</v>
      </c>
      <c r="M1366" s="42">
        <v>0</v>
      </c>
      <c r="N1366" s="42">
        <v>0</v>
      </c>
      <c r="O1366" s="42">
        <v>2.497061403498392</v>
      </c>
      <c r="P1366" s="42">
        <v>0</v>
      </c>
      <c r="Q1366" s="42">
        <v>0</v>
      </c>
      <c r="R1366" s="42">
        <v>1.2231863320124443E-2</v>
      </c>
      <c r="S1366" s="42">
        <v>0</v>
      </c>
      <c r="T1366" s="42">
        <v>0</v>
      </c>
      <c r="U1366" s="42">
        <v>2695.7</v>
      </c>
      <c r="V1366" s="42"/>
      <c r="W1366" s="42"/>
    </row>
    <row r="1367" spans="1:23">
      <c r="A1367" s="39">
        <v>43151</v>
      </c>
      <c r="B1367" s="42" t="s">
        <v>34</v>
      </c>
      <c r="C1367" s="42">
        <v>0</v>
      </c>
      <c r="D1367" s="42">
        <v>20</v>
      </c>
      <c r="E1367" s="42">
        <v>2200.23</v>
      </c>
      <c r="F1367" s="42">
        <v>25.12</v>
      </c>
      <c r="G1367" s="42">
        <v>0</v>
      </c>
      <c r="H1367" s="42">
        <v>0</v>
      </c>
      <c r="I1367" s="42">
        <v>0.49047876316776645</v>
      </c>
      <c r="J1367" s="42">
        <v>0</v>
      </c>
      <c r="K1367" s="42">
        <v>0</v>
      </c>
      <c r="L1367" s="42">
        <v>0.4782468998476424</v>
      </c>
      <c r="M1367" s="42">
        <v>0</v>
      </c>
      <c r="N1367" s="42">
        <v>0</v>
      </c>
      <c r="O1367" s="42">
        <v>2.497061403498392</v>
      </c>
      <c r="P1367" s="42">
        <v>0</v>
      </c>
      <c r="Q1367" s="42">
        <v>0</v>
      </c>
      <c r="R1367" s="42">
        <v>1.2231863320124443E-2</v>
      </c>
      <c r="S1367" s="42">
        <v>0</v>
      </c>
      <c r="T1367" s="42">
        <v>0</v>
      </c>
      <c r="U1367" s="42">
        <v>2695.57</v>
      </c>
      <c r="V1367" s="42"/>
      <c r="W1367" s="42"/>
    </row>
    <row r="1368" spans="1:23">
      <c r="A1368" s="39">
        <v>43152</v>
      </c>
      <c r="B1368" s="42" t="s">
        <v>34</v>
      </c>
      <c r="C1368" s="42">
        <v>0</v>
      </c>
      <c r="D1368" s="42">
        <v>20</v>
      </c>
      <c r="E1368" s="42">
        <v>2200.69</v>
      </c>
      <c r="F1368" s="42">
        <v>25.24</v>
      </c>
      <c r="G1368" s="42">
        <v>0</v>
      </c>
      <c r="H1368" s="42">
        <v>0</v>
      </c>
      <c r="I1368" s="42">
        <v>0.49047876316776645</v>
      </c>
      <c r="J1368" s="42">
        <v>0</v>
      </c>
      <c r="K1368" s="42">
        <v>0</v>
      </c>
      <c r="L1368" s="42">
        <v>0.4782468998476424</v>
      </c>
      <c r="M1368" s="42">
        <v>0</v>
      </c>
      <c r="N1368" s="42">
        <v>0</v>
      </c>
      <c r="O1368" s="42">
        <v>2.497061403498392</v>
      </c>
      <c r="P1368" s="42">
        <v>0</v>
      </c>
      <c r="Q1368" s="42">
        <v>0</v>
      </c>
      <c r="R1368" s="42">
        <v>1.2231863320124443E-2</v>
      </c>
      <c r="S1368" s="42">
        <v>0</v>
      </c>
      <c r="T1368" s="42">
        <v>0</v>
      </c>
      <c r="U1368" s="42">
        <v>2695.43</v>
      </c>
      <c r="V1368" s="42"/>
      <c r="W1368" s="42"/>
    </row>
    <row r="1369" spans="1:23">
      <c r="A1369" s="39">
        <v>43153</v>
      </c>
      <c r="B1369" s="42" t="s">
        <v>34</v>
      </c>
      <c r="C1369" s="42">
        <v>0</v>
      </c>
      <c r="D1369" s="42">
        <v>20</v>
      </c>
      <c r="E1369" s="42">
        <v>2200.58</v>
      </c>
      <c r="F1369" s="42">
        <v>25.55</v>
      </c>
      <c r="G1369" s="42">
        <v>0</v>
      </c>
      <c r="H1369" s="42">
        <v>0</v>
      </c>
      <c r="I1369" s="42">
        <v>0.49047876316776645</v>
      </c>
      <c r="J1369" s="42">
        <v>0</v>
      </c>
      <c r="K1369" s="42">
        <v>0</v>
      </c>
      <c r="L1369" s="42">
        <v>0.4782468998476424</v>
      </c>
      <c r="M1369" s="42">
        <v>0</v>
      </c>
      <c r="N1369" s="42">
        <v>0</v>
      </c>
      <c r="O1369" s="42">
        <v>2.497061403498392</v>
      </c>
      <c r="P1369" s="42">
        <v>0</v>
      </c>
      <c r="Q1369" s="42">
        <v>0</v>
      </c>
      <c r="R1369" s="42">
        <v>1.2231863320124443E-2</v>
      </c>
      <c r="S1369" s="42">
        <v>0</v>
      </c>
      <c r="T1369" s="42">
        <v>0</v>
      </c>
      <c r="U1369" s="42">
        <v>2695.31</v>
      </c>
      <c r="V1369" s="42"/>
      <c r="W1369" s="42"/>
    </row>
    <row r="1370" spans="1:23">
      <c r="A1370" s="39">
        <v>43154</v>
      </c>
      <c r="B1370" s="42" t="s">
        <v>34</v>
      </c>
      <c r="C1370" s="42">
        <v>0</v>
      </c>
      <c r="D1370" s="42">
        <v>20</v>
      </c>
      <c r="E1370" s="42">
        <v>2200.2600000000002</v>
      </c>
      <c r="F1370" s="42">
        <v>25.54</v>
      </c>
      <c r="G1370" s="42">
        <v>0</v>
      </c>
      <c r="H1370" s="42">
        <v>0</v>
      </c>
      <c r="I1370" s="42">
        <v>0.49047876316776645</v>
      </c>
      <c r="J1370" s="42">
        <v>0</v>
      </c>
      <c r="K1370" s="42">
        <v>0</v>
      </c>
      <c r="L1370" s="42">
        <v>0.4782468998476424</v>
      </c>
      <c r="M1370" s="42">
        <v>0</v>
      </c>
      <c r="N1370" s="42">
        <v>0</v>
      </c>
      <c r="O1370" s="42">
        <v>2.497061403498392</v>
      </c>
      <c r="P1370" s="42">
        <v>0</v>
      </c>
      <c r="Q1370" s="42">
        <v>0</v>
      </c>
      <c r="R1370" s="42">
        <v>1.2231863320124443E-2</v>
      </c>
      <c r="S1370" s="42">
        <v>0</v>
      </c>
      <c r="T1370" s="42">
        <v>0</v>
      </c>
      <c r="U1370" s="42">
        <v>2695.15</v>
      </c>
      <c r="V1370" s="42"/>
      <c r="W1370" s="42"/>
    </row>
    <row r="1371" spans="1:23">
      <c r="A1371" s="39">
        <v>43155</v>
      </c>
      <c r="B1371" s="42" t="s">
        <v>34</v>
      </c>
      <c r="C1371" s="42">
        <v>0</v>
      </c>
      <c r="D1371" s="42">
        <v>20</v>
      </c>
      <c r="E1371" s="42">
        <v>2200.3200000000002</v>
      </c>
      <c r="F1371" s="42">
        <v>25.44</v>
      </c>
      <c r="G1371" s="42">
        <v>0</v>
      </c>
      <c r="H1371" s="42">
        <v>0</v>
      </c>
      <c r="I1371" s="42">
        <v>0.49047876316776645</v>
      </c>
      <c r="J1371" s="42">
        <v>0</v>
      </c>
      <c r="K1371" s="42">
        <v>0</v>
      </c>
      <c r="L1371" s="42">
        <v>0.4782468998476424</v>
      </c>
      <c r="M1371" s="42">
        <v>0</v>
      </c>
      <c r="N1371" s="42">
        <v>0</v>
      </c>
      <c r="O1371" s="42">
        <v>2.497061403498392</v>
      </c>
      <c r="P1371" s="42">
        <v>0</v>
      </c>
      <c r="Q1371" s="42">
        <v>0</v>
      </c>
      <c r="R1371" s="42">
        <v>1.2231863320124443E-2</v>
      </c>
      <c r="S1371" s="42">
        <v>0</v>
      </c>
      <c r="T1371" s="42">
        <v>0</v>
      </c>
      <c r="U1371" s="42">
        <v>2695.03</v>
      </c>
      <c r="V1371" s="42"/>
      <c r="W1371" s="42"/>
    </row>
    <row r="1372" spans="1:23">
      <c r="A1372" s="39">
        <v>43156</v>
      </c>
      <c r="B1372" s="42" t="s">
        <v>34</v>
      </c>
      <c r="C1372" s="42">
        <v>0</v>
      </c>
      <c r="D1372" s="42">
        <v>20</v>
      </c>
      <c r="E1372" s="42">
        <v>2199.59</v>
      </c>
      <c r="F1372" s="42">
        <v>25.15</v>
      </c>
      <c r="G1372" s="42">
        <v>0</v>
      </c>
      <c r="H1372" s="42">
        <v>0</v>
      </c>
      <c r="I1372" s="42">
        <v>0.49047876316776645</v>
      </c>
      <c r="J1372" s="42">
        <v>0</v>
      </c>
      <c r="K1372" s="42">
        <v>0</v>
      </c>
      <c r="L1372" s="42">
        <v>0.4782468998476424</v>
      </c>
      <c r="M1372" s="42">
        <v>0</v>
      </c>
      <c r="N1372" s="42">
        <v>0</v>
      </c>
      <c r="O1372" s="42">
        <v>2.497061403498392</v>
      </c>
      <c r="P1372" s="42">
        <v>0</v>
      </c>
      <c r="Q1372" s="42">
        <v>0</v>
      </c>
      <c r="R1372" s="42">
        <v>1.2231863320124443E-2</v>
      </c>
      <c r="S1372" s="42">
        <v>0</v>
      </c>
      <c r="T1372" s="42">
        <v>0</v>
      </c>
      <c r="U1372" s="42">
        <v>2694.88</v>
      </c>
      <c r="V1372" s="42"/>
      <c r="W1372" s="42"/>
    </row>
    <row r="1373" spans="1:23">
      <c r="A1373" s="39">
        <v>43157</v>
      </c>
      <c r="B1373" s="42" t="s">
        <v>34</v>
      </c>
      <c r="C1373" s="42">
        <v>0</v>
      </c>
      <c r="D1373" s="42">
        <v>20</v>
      </c>
      <c r="E1373" s="42">
        <v>2199.1799999999998</v>
      </c>
      <c r="F1373" s="42">
        <v>25.13</v>
      </c>
      <c r="G1373" s="42">
        <v>0</v>
      </c>
      <c r="H1373" s="42">
        <v>0</v>
      </c>
      <c r="I1373" s="42">
        <v>0.49047876316776645</v>
      </c>
      <c r="J1373" s="42">
        <v>0</v>
      </c>
      <c r="K1373" s="42">
        <v>0</v>
      </c>
      <c r="L1373" s="42">
        <v>0.4782468998476424</v>
      </c>
      <c r="M1373" s="42">
        <v>0</v>
      </c>
      <c r="N1373" s="42">
        <v>0</v>
      </c>
      <c r="O1373" s="42">
        <v>2.497061403498392</v>
      </c>
      <c r="P1373" s="42">
        <v>0</v>
      </c>
      <c r="Q1373" s="42">
        <v>0</v>
      </c>
      <c r="R1373" s="42">
        <v>1.2231863320124443E-2</v>
      </c>
      <c r="S1373" s="42">
        <v>0</v>
      </c>
      <c r="T1373" s="42">
        <v>0</v>
      </c>
      <c r="U1373" s="42">
        <v>2694.72</v>
      </c>
      <c r="V1373" s="42"/>
      <c r="W1373" s="42"/>
    </row>
    <row r="1374" spans="1:23">
      <c r="A1374" s="39">
        <v>43158</v>
      </c>
      <c r="B1374" s="42" t="s">
        <v>34</v>
      </c>
      <c r="C1374" s="42">
        <v>0</v>
      </c>
      <c r="D1374" s="42">
        <v>20</v>
      </c>
      <c r="E1374" s="42">
        <v>2199.59</v>
      </c>
      <c r="F1374" s="42">
        <v>25.17</v>
      </c>
      <c r="G1374" s="42">
        <v>0</v>
      </c>
      <c r="H1374" s="42">
        <v>0</v>
      </c>
      <c r="I1374" s="42">
        <v>0.49047876316776645</v>
      </c>
      <c r="J1374" s="42">
        <v>0</v>
      </c>
      <c r="K1374" s="42">
        <v>0</v>
      </c>
      <c r="L1374" s="42">
        <v>0.4782468998476424</v>
      </c>
      <c r="M1374" s="42">
        <v>0</v>
      </c>
      <c r="N1374" s="42">
        <v>0</v>
      </c>
      <c r="O1374" s="42">
        <v>2.497061403498392</v>
      </c>
      <c r="P1374" s="42">
        <v>0</v>
      </c>
      <c r="Q1374" s="42">
        <v>0</v>
      </c>
      <c r="R1374" s="42">
        <v>1.2231863320124443E-2</v>
      </c>
      <c r="S1374" s="42">
        <v>0</v>
      </c>
      <c r="T1374" s="42">
        <v>0</v>
      </c>
      <c r="U1374" s="42">
        <v>2694.59</v>
      </c>
      <c r="V1374" s="42"/>
      <c r="W1374" s="42"/>
    </row>
    <row r="1375" spans="1:23">
      <c r="A1375" s="39">
        <v>43159</v>
      </c>
      <c r="B1375" s="42" t="s">
        <v>34</v>
      </c>
      <c r="C1375" s="42">
        <v>0</v>
      </c>
      <c r="D1375" s="42">
        <v>20</v>
      </c>
      <c r="E1375" s="42">
        <v>2199.8200000000002</v>
      </c>
      <c r="F1375" s="42">
        <v>25.38</v>
      </c>
      <c r="G1375" s="42">
        <v>0</v>
      </c>
      <c r="H1375" s="42">
        <v>0</v>
      </c>
      <c r="I1375" s="42">
        <v>0.49047876316776645</v>
      </c>
      <c r="J1375" s="42">
        <v>0</v>
      </c>
      <c r="K1375" s="42">
        <v>0</v>
      </c>
      <c r="L1375" s="42">
        <v>0.4782468998476424</v>
      </c>
      <c r="M1375" s="42">
        <v>0</v>
      </c>
      <c r="N1375" s="42">
        <v>0</v>
      </c>
      <c r="O1375" s="42">
        <v>2.497061403498392</v>
      </c>
      <c r="P1375" s="42">
        <v>0</v>
      </c>
      <c r="Q1375" s="42">
        <v>0</v>
      </c>
      <c r="R1375" s="42">
        <v>1.2231863320124443E-2</v>
      </c>
      <c r="S1375" s="42">
        <v>0</v>
      </c>
      <c r="T1375" s="42">
        <v>0</v>
      </c>
      <c r="U1375" s="42">
        <v>2694.44</v>
      </c>
      <c r="V1375" s="42"/>
      <c r="W1375" s="42"/>
    </row>
    <row r="1376" spans="1:23">
      <c r="A1376" s="39">
        <v>43160</v>
      </c>
      <c r="B1376" s="42" t="s">
        <v>34</v>
      </c>
      <c r="C1376" s="42">
        <v>0</v>
      </c>
      <c r="D1376" s="42">
        <v>20</v>
      </c>
      <c r="E1376" s="42">
        <v>2200.67</v>
      </c>
      <c r="F1376" s="42">
        <v>25.6</v>
      </c>
      <c r="G1376" s="42">
        <v>0</v>
      </c>
      <c r="H1376" s="42">
        <v>0</v>
      </c>
      <c r="I1376" s="42">
        <v>0.49047876316776645</v>
      </c>
      <c r="J1376" s="42">
        <v>0</v>
      </c>
      <c r="K1376" s="42">
        <v>0</v>
      </c>
      <c r="L1376" s="42">
        <v>0.4782468998476424</v>
      </c>
      <c r="M1376" s="42">
        <v>0</v>
      </c>
      <c r="N1376" s="42">
        <v>0</v>
      </c>
      <c r="O1376" s="42">
        <v>2.497061403498392</v>
      </c>
      <c r="P1376" s="42">
        <v>0</v>
      </c>
      <c r="Q1376" s="42">
        <v>0</v>
      </c>
      <c r="R1376" s="42">
        <v>1.2231863320124443E-2</v>
      </c>
      <c r="S1376" s="42">
        <v>0</v>
      </c>
      <c r="T1376" s="42">
        <v>0</v>
      </c>
      <c r="U1376" s="42">
        <v>2694.3</v>
      </c>
      <c r="V1376" s="42"/>
      <c r="W1376" s="42"/>
    </row>
    <row r="1377" spans="1:23">
      <c r="A1377" s="39">
        <v>43161</v>
      </c>
      <c r="B1377" s="42" t="s">
        <v>34</v>
      </c>
      <c r="C1377" s="42">
        <v>0</v>
      </c>
      <c r="D1377" s="42">
        <v>20</v>
      </c>
      <c r="E1377" s="42">
        <v>2200.4699999999998</v>
      </c>
      <c r="F1377" s="42">
        <v>26.01</v>
      </c>
      <c r="G1377" s="42">
        <v>0</v>
      </c>
      <c r="H1377" s="42">
        <v>0</v>
      </c>
      <c r="I1377" s="42">
        <v>0.49047876316776645</v>
      </c>
      <c r="J1377" s="42">
        <v>0</v>
      </c>
      <c r="K1377" s="42">
        <v>0</v>
      </c>
      <c r="L1377" s="42">
        <v>0.4782468998476424</v>
      </c>
      <c r="M1377" s="42">
        <v>0</v>
      </c>
      <c r="N1377" s="42">
        <v>0</v>
      </c>
      <c r="O1377" s="42">
        <v>2.497061403498392</v>
      </c>
      <c r="P1377" s="42">
        <v>0</v>
      </c>
      <c r="Q1377" s="42">
        <v>0</v>
      </c>
      <c r="R1377" s="42">
        <v>1.2231863320124443E-2</v>
      </c>
      <c r="S1377" s="42">
        <v>0</v>
      </c>
      <c r="T1377" s="42">
        <v>0</v>
      </c>
      <c r="U1377" s="42">
        <v>2694.15</v>
      </c>
      <c r="V1377" s="42"/>
      <c r="W1377" s="42"/>
    </row>
    <row r="1378" spans="1:23">
      <c r="A1378" s="39">
        <v>43162</v>
      </c>
      <c r="B1378" s="42" t="s">
        <v>34</v>
      </c>
      <c r="C1378" s="42">
        <v>0</v>
      </c>
      <c r="D1378" s="42">
        <v>20</v>
      </c>
      <c r="E1378" s="42">
        <v>2200.16</v>
      </c>
      <c r="F1378" s="42">
        <v>26.32</v>
      </c>
      <c r="G1378" s="42">
        <v>0</v>
      </c>
      <c r="H1378" s="42">
        <v>0</v>
      </c>
      <c r="I1378" s="42">
        <v>0.49047876316776645</v>
      </c>
      <c r="J1378" s="42">
        <v>0</v>
      </c>
      <c r="K1378" s="42">
        <v>0</v>
      </c>
      <c r="L1378" s="42">
        <v>0.4782468998476424</v>
      </c>
      <c r="M1378" s="42">
        <v>0</v>
      </c>
      <c r="N1378" s="42">
        <v>0</v>
      </c>
      <c r="O1378" s="42">
        <v>2.497061403498392</v>
      </c>
      <c r="P1378" s="42">
        <v>0</v>
      </c>
      <c r="Q1378" s="42">
        <v>0</v>
      </c>
      <c r="R1378" s="42">
        <v>1.2231863320124443E-2</v>
      </c>
      <c r="S1378" s="42">
        <v>0</v>
      </c>
      <c r="T1378" s="42">
        <v>0</v>
      </c>
      <c r="U1378" s="42">
        <v>2694</v>
      </c>
      <c r="V1378" s="42"/>
      <c r="W1378" s="42"/>
    </row>
    <row r="1379" spans="1:23">
      <c r="A1379" s="39">
        <v>43163</v>
      </c>
      <c r="B1379" s="42" t="s">
        <v>34</v>
      </c>
      <c r="C1379" s="42">
        <v>0</v>
      </c>
      <c r="D1379" s="42">
        <v>20</v>
      </c>
      <c r="E1379" s="42">
        <v>2199.91</v>
      </c>
      <c r="F1379" s="42">
        <v>26.31</v>
      </c>
      <c r="G1379" s="42">
        <v>0</v>
      </c>
      <c r="H1379" s="42">
        <v>0</v>
      </c>
      <c r="I1379" s="42">
        <v>0.49047876316776645</v>
      </c>
      <c r="J1379" s="42">
        <v>0</v>
      </c>
      <c r="K1379" s="42">
        <v>0</v>
      </c>
      <c r="L1379" s="42">
        <v>0.4782468998476424</v>
      </c>
      <c r="M1379" s="42">
        <v>0</v>
      </c>
      <c r="N1379" s="42">
        <v>0</v>
      </c>
      <c r="O1379" s="42">
        <v>2.497061403498392</v>
      </c>
      <c r="P1379" s="42">
        <v>0</v>
      </c>
      <c r="Q1379" s="42">
        <v>0</v>
      </c>
      <c r="R1379" s="42">
        <v>1.2231863320124443E-2</v>
      </c>
      <c r="S1379" s="42">
        <v>0</v>
      </c>
      <c r="T1379" s="42">
        <v>0</v>
      </c>
      <c r="U1379" s="42">
        <v>2693.85</v>
      </c>
      <c r="V1379" s="42"/>
      <c r="W1379" s="42"/>
    </row>
    <row r="1380" spans="1:23">
      <c r="A1380" s="39">
        <v>43164</v>
      </c>
      <c r="B1380" s="42" t="s">
        <v>34</v>
      </c>
      <c r="C1380" s="42">
        <v>0</v>
      </c>
      <c r="D1380" s="42">
        <v>20</v>
      </c>
      <c r="E1380" s="42">
        <v>2199.84</v>
      </c>
      <c r="F1380" s="42">
        <v>26.58</v>
      </c>
      <c r="G1380" s="42">
        <v>0</v>
      </c>
      <c r="H1380" s="42">
        <v>0</v>
      </c>
      <c r="I1380" s="42">
        <v>0.49047876316776645</v>
      </c>
      <c r="J1380" s="42">
        <v>0</v>
      </c>
      <c r="K1380" s="42">
        <v>0</v>
      </c>
      <c r="L1380" s="42">
        <v>0.4782468998476424</v>
      </c>
      <c r="M1380" s="42">
        <v>0</v>
      </c>
      <c r="N1380" s="42">
        <v>0</v>
      </c>
      <c r="O1380" s="42">
        <v>2.497061403498392</v>
      </c>
      <c r="P1380" s="42">
        <v>0</v>
      </c>
      <c r="Q1380" s="42">
        <v>0</v>
      </c>
      <c r="R1380" s="42">
        <v>1.2231863320124443E-2</v>
      </c>
      <c r="S1380" s="42">
        <v>0</v>
      </c>
      <c r="T1380" s="42">
        <v>0</v>
      </c>
      <c r="U1380" s="42">
        <v>2693.72</v>
      </c>
      <c r="V1380" s="42"/>
      <c r="W1380" s="42"/>
    </row>
    <row r="1381" spans="1:23">
      <c r="A1381" s="39">
        <v>43165</v>
      </c>
      <c r="B1381" s="42" t="s">
        <v>34</v>
      </c>
      <c r="C1381" s="42">
        <v>0</v>
      </c>
      <c r="D1381" s="42">
        <v>20</v>
      </c>
      <c r="E1381" s="42">
        <v>2199.8000000000002</v>
      </c>
      <c r="F1381" s="42">
        <v>26.57</v>
      </c>
      <c r="G1381" s="42">
        <v>0</v>
      </c>
      <c r="H1381" s="42">
        <v>0</v>
      </c>
      <c r="I1381" s="42">
        <v>0.49047876316776645</v>
      </c>
      <c r="J1381" s="42">
        <v>0</v>
      </c>
      <c r="K1381" s="42">
        <v>0</v>
      </c>
      <c r="L1381" s="42">
        <v>0.4782468998476424</v>
      </c>
      <c r="M1381" s="42">
        <v>0</v>
      </c>
      <c r="N1381" s="42">
        <v>0</v>
      </c>
      <c r="O1381" s="42">
        <v>2.497061403498392</v>
      </c>
      <c r="P1381" s="42">
        <v>0</v>
      </c>
      <c r="Q1381" s="42">
        <v>0</v>
      </c>
      <c r="R1381" s="42">
        <v>1.2231863320124443E-2</v>
      </c>
      <c r="S1381" s="42">
        <v>0</v>
      </c>
      <c r="T1381" s="42">
        <v>0</v>
      </c>
      <c r="U1381" s="42">
        <v>2693.57</v>
      </c>
      <c r="V1381" s="42"/>
      <c r="W1381" s="42"/>
    </row>
    <row r="1382" spans="1:23">
      <c r="A1382" s="39">
        <v>43166</v>
      </c>
      <c r="B1382" s="42" t="s">
        <v>34</v>
      </c>
      <c r="C1382" s="42">
        <v>0</v>
      </c>
      <c r="D1382" s="42">
        <v>20</v>
      </c>
      <c r="E1382" s="42">
        <v>2199.52</v>
      </c>
      <c r="F1382" s="42">
        <v>26.41</v>
      </c>
      <c r="G1382" s="42">
        <v>0</v>
      </c>
      <c r="H1382" s="42">
        <v>0</v>
      </c>
      <c r="I1382" s="42">
        <v>0.49047876316776645</v>
      </c>
      <c r="J1382" s="42">
        <v>0</v>
      </c>
      <c r="K1382" s="42">
        <v>0</v>
      </c>
      <c r="L1382" s="42">
        <v>0.4782468998476424</v>
      </c>
      <c r="M1382" s="42">
        <v>0</v>
      </c>
      <c r="N1382" s="42">
        <v>0</v>
      </c>
      <c r="O1382" s="42">
        <v>2.497061403498392</v>
      </c>
      <c r="P1382" s="42">
        <v>0</v>
      </c>
      <c r="Q1382" s="42">
        <v>0</v>
      </c>
      <c r="R1382" s="42">
        <v>1.2231863320124443E-2</v>
      </c>
      <c r="S1382" s="42">
        <v>0</v>
      </c>
      <c r="T1382" s="42">
        <v>0</v>
      </c>
      <c r="U1382" s="42">
        <v>2693.41</v>
      </c>
      <c r="V1382" s="42"/>
      <c r="W1382" s="42"/>
    </row>
    <row r="1383" spans="1:23">
      <c r="A1383" s="39">
        <v>43167</v>
      </c>
      <c r="B1383" s="42" t="s">
        <v>34</v>
      </c>
      <c r="C1383" s="42">
        <v>0</v>
      </c>
      <c r="D1383" s="42">
        <v>20</v>
      </c>
      <c r="E1383" s="42">
        <v>2199.31</v>
      </c>
      <c r="F1383" s="42">
        <v>26.19</v>
      </c>
      <c r="G1383" s="42">
        <v>0</v>
      </c>
      <c r="H1383" s="42">
        <v>0</v>
      </c>
      <c r="I1383" s="42">
        <v>0.49047876316776645</v>
      </c>
      <c r="J1383" s="42">
        <v>0</v>
      </c>
      <c r="K1383" s="42">
        <v>0</v>
      </c>
      <c r="L1383" s="42">
        <v>0.4782468998476424</v>
      </c>
      <c r="M1383" s="42">
        <v>0</v>
      </c>
      <c r="N1383" s="42">
        <v>0</v>
      </c>
      <c r="O1383" s="42">
        <v>2.497061403498392</v>
      </c>
      <c r="P1383" s="42">
        <v>0</v>
      </c>
      <c r="Q1383" s="42">
        <v>0</v>
      </c>
      <c r="R1383" s="42">
        <v>1.2231863320124443E-2</v>
      </c>
      <c r="S1383" s="42">
        <v>0</v>
      </c>
      <c r="T1383" s="42">
        <v>0</v>
      </c>
      <c r="U1383" s="42">
        <v>2693.25</v>
      </c>
      <c r="V1383" s="42"/>
      <c r="W1383" s="42"/>
    </row>
    <row r="1384" spans="1:23">
      <c r="A1384" s="39">
        <v>43168</v>
      </c>
      <c r="B1384" s="42" t="s">
        <v>34</v>
      </c>
      <c r="C1384" s="42">
        <v>0</v>
      </c>
      <c r="D1384" s="42">
        <v>20</v>
      </c>
      <c r="E1384" s="42">
        <v>2195.98</v>
      </c>
      <c r="F1384" s="42">
        <v>25.65</v>
      </c>
      <c r="G1384" s="42">
        <v>0</v>
      </c>
      <c r="H1384" s="42">
        <v>0</v>
      </c>
      <c r="I1384" s="42">
        <v>0.49047876316776645</v>
      </c>
      <c r="J1384" s="42">
        <v>0</v>
      </c>
      <c r="K1384" s="42">
        <v>0</v>
      </c>
      <c r="L1384" s="42">
        <v>0.4782468998476424</v>
      </c>
      <c r="M1384" s="42">
        <v>0</v>
      </c>
      <c r="N1384" s="42">
        <v>0</v>
      </c>
      <c r="O1384" s="42">
        <v>2.497061403498392</v>
      </c>
      <c r="P1384" s="42">
        <v>0</v>
      </c>
      <c r="Q1384" s="42">
        <v>0</v>
      </c>
      <c r="R1384" s="42">
        <v>1.2231863320124443E-2</v>
      </c>
      <c r="S1384" s="42">
        <v>0</v>
      </c>
      <c r="T1384" s="42">
        <v>0</v>
      </c>
      <c r="U1384" s="42">
        <v>2693.12</v>
      </c>
      <c r="V1384" s="42"/>
      <c r="W1384" s="42"/>
    </row>
    <row r="1385" spans="1:23">
      <c r="A1385" s="39">
        <v>43169</v>
      </c>
      <c r="B1385" s="42" t="s">
        <v>34</v>
      </c>
      <c r="C1385" s="42">
        <v>0</v>
      </c>
      <c r="D1385" s="42">
        <v>20</v>
      </c>
      <c r="E1385" s="42">
        <v>2195.75</v>
      </c>
      <c r="F1385" s="42">
        <v>24.82</v>
      </c>
      <c r="G1385" s="42">
        <v>0</v>
      </c>
      <c r="H1385" s="42">
        <v>0</v>
      </c>
      <c r="I1385" s="42">
        <v>0.49047876316776645</v>
      </c>
      <c r="J1385" s="42">
        <v>0</v>
      </c>
      <c r="K1385" s="42">
        <v>0</v>
      </c>
      <c r="L1385" s="42">
        <v>0.4782468998476424</v>
      </c>
      <c r="M1385" s="42">
        <v>0</v>
      </c>
      <c r="N1385" s="42">
        <v>0</v>
      </c>
      <c r="O1385" s="42">
        <v>2.497061403498392</v>
      </c>
      <c r="P1385" s="42">
        <v>0</v>
      </c>
      <c r="Q1385" s="42">
        <v>0</v>
      </c>
      <c r="R1385" s="42">
        <v>1.2231863320124443E-2</v>
      </c>
      <c r="S1385" s="42">
        <v>0</v>
      </c>
      <c r="T1385" s="42">
        <v>0</v>
      </c>
      <c r="U1385" s="42">
        <v>2692.96</v>
      </c>
      <c r="V1385" s="42"/>
      <c r="W1385" s="42"/>
    </row>
    <row r="1386" spans="1:23">
      <c r="A1386" s="39">
        <v>43170</v>
      </c>
      <c r="B1386" s="42" t="s">
        <v>34</v>
      </c>
      <c r="C1386" s="42">
        <v>0</v>
      </c>
      <c r="D1386" s="42">
        <v>20</v>
      </c>
      <c r="E1386" s="42">
        <v>2196.0100000000002</v>
      </c>
      <c r="F1386" s="42">
        <v>24.8</v>
      </c>
      <c r="G1386" s="42">
        <v>0</v>
      </c>
      <c r="H1386" s="42">
        <v>0</v>
      </c>
      <c r="I1386" s="42">
        <v>0.49047876316776645</v>
      </c>
      <c r="J1386" s="42">
        <v>0</v>
      </c>
      <c r="K1386" s="42">
        <v>0</v>
      </c>
      <c r="L1386" s="42">
        <v>0.4782468998476424</v>
      </c>
      <c r="M1386" s="42">
        <v>0</v>
      </c>
      <c r="N1386" s="42">
        <v>0</v>
      </c>
      <c r="O1386" s="42">
        <v>2.497061403498392</v>
      </c>
      <c r="P1386" s="42">
        <v>0</v>
      </c>
      <c r="Q1386" s="42">
        <v>0</v>
      </c>
      <c r="R1386" s="42">
        <v>1.2231863320124443E-2</v>
      </c>
      <c r="S1386" s="42">
        <v>0</v>
      </c>
      <c r="T1386" s="42">
        <v>0</v>
      </c>
      <c r="U1386" s="42">
        <v>2692.8</v>
      </c>
      <c r="V1386" s="42"/>
      <c r="W1386" s="42"/>
    </row>
    <row r="1387" spans="1:23">
      <c r="A1387" s="39">
        <v>43171</v>
      </c>
      <c r="B1387" s="42" t="s">
        <v>34</v>
      </c>
      <c r="C1387" s="42">
        <v>0</v>
      </c>
      <c r="D1387" s="42">
        <v>20</v>
      </c>
      <c r="E1387" s="42">
        <v>2195.4499999999998</v>
      </c>
      <c r="F1387" s="42">
        <v>25.13</v>
      </c>
      <c r="G1387" s="42">
        <v>0</v>
      </c>
      <c r="H1387" s="42">
        <v>0</v>
      </c>
      <c r="I1387" s="42">
        <v>0.49047876316776645</v>
      </c>
      <c r="J1387" s="42">
        <v>0</v>
      </c>
      <c r="K1387" s="42">
        <v>0</v>
      </c>
      <c r="L1387" s="42">
        <v>0.4782468998476424</v>
      </c>
      <c r="M1387" s="42">
        <v>0</v>
      </c>
      <c r="N1387" s="42">
        <v>0</v>
      </c>
      <c r="O1387" s="42">
        <v>2.497061403498392</v>
      </c>
      <c r="P1387" s="42">
        <v>0</v>
      </c>
      <c r="Q1387" s="42">
        <v>0</v>
      </c>
      <c r="R1387" s="42">
        <v>1.2231863320124443E-2</v>
      </c>
      <c r="S1387" s="42">
        <v>0</v>
      </c>
      <c r="T1387" s="42">
        <v>0</v>
      </c>
      <c r="U1387" s="42">
        <v>2692.64</v>
      </c>
      <c r="V1387" s="42"/>
      <c r="W1387" s="42"/>
    </row>
    <row r="1388" spans="1:23">
      <c r="A1388" s="39">
        <v>43172</v>
      </c>
      <c r="B1388" s="42" t="s">
        <v>34</v>
      </c>
      <c r="C1388" s="42">
        <v>0</v>
      </c>
      <c r="D1388" s="42">
        <v>20</v>
      </c>
      <c r="E1388" s="42">
        <v>2195.98</v>
      </c>
      <c r="F1388" s="42">
        <v>25.3</v>
      </c>
      <c r="G1388" s="42">
        <v>0</v>
      </c>
      <c r="H1388" s="42">
        <v>0</v>
      </c>
      <c r="I1388" s="42">
        <v>0.49047876316776645</v>
      </c>
      <c r="J1388" s="42">
        <v>0</v>
      </c>
      <c r="K1388" s="42">
        <v>0</v>
      </c>
      <c r="L1388" s="42">
        <v>0.4782468998476424</v>
      </c>
      <c r="M1388" s="42">
        <v>0</v>
      </c>
      <c r="N1388" s="42">
        <v>0</v>
      </c>
      <c r="O1388" s="42">
        <v>2.497061403498392</v>
      </c>
      <c r="P1388" s="42">
        <v>0</v>
      </c>
      <c r="Q1388" s="42">
        <v>0</v>
      </c>
      <c r="R1388" s="42">
        <v>1.2231863320124443E-2</v>
      </c>
      <c r="S1388" s="42">
        <v>0</v>
      </c>
      <c r="T1388" s="42">
        <v>0</v>
      </c>
      <c r="U1388" s="42">
        <v>2692.47</v>
      </c>
      <c r="V1388" s="42"/>
      <c r="W1388" s="42"/>
    </row>
    <row r="1389" spans="1:23">
      <c r="A1389" s="39">
        <v>43173</v>
      </c>
      <c r="B1389" s="42" t="s">
        <v>34</v>
      </c>
      <c r="C1389" s="42">
        <v>0</v>
      </c>
      <c r="D1389" s="42">
        <v>20</v>
      </c>
      <c r="E1389" s="42">
        <v>2196.9</v>
      </c>
      <c r="F1389" s="42">
        <v>25.56</v>
      </c>
      <c r="G1389" s="42">
        <v>0</v>
      </c>
      <c r="H1389" s="42">
        <v>0</v>
      </c>
      <c r="I1389" s="42">
        <v>0.49047876316776645</v>
      </c>
      <c r="J1389" s="42">
        <v>0</v>
      </c>
      <c r="K1389" s="42">
        <v>0</v>
      </c>
      <c r="L1389" s="42">
        <v>0.4782468998476424</v>
      </c>
      <c r="M1389" s="42">
        <v>0</v>
      </c>
      <c r="N1389" s="42">
        <v>0</v>
      </c>
      <c r="O1389" s="42">
        <v>2.497061403498392</v>
      </c>
      <c r="P1389" s="42">
        <v>0</v>
      </c>
      <c r="Q1389" s="42">
        <v>0</v>
      </c>
      <c r="R1389" s="42">
        <v>1.2231863320124443E-2</v>
      </c>
      <c r="S1389" s="42">
        <v>0</v>
      </c>
      <c r="T1389" s="42">
        <v>0</v>
      </c>
      <c r="U1389" s="42">
        <v>2692.35</v>
      </c>
      <c r="V1389" s="42"/>
      <c r="W1389" s="42"/>
    </row>
    <row r="1390" spans="1:23">
      <c r="A1390" s="39">
        <v>43174</v>
      </c>
      <c r="B1390" s="42" t="s">
        <v>34</v>
      </c>
      <c r="C1390" s="42">
        <v>0</v>
      </c>
      <c r="D1390" s="42">
        <v>20</v>
      </c>
      <c r="E1390" s="42">
        <v>2197.4499999999998</v>
      </c>
      <c r="F1390" s="42">
        <v>25.86</v>
      </c>
      <c r="G1390" s="42">
        <v>0</v>
      </c>
      <c r="H1390" s="42">
        <v>0</v>
      </c>
      <c r="I1390" s="42">
        <v>0.49047876316776645</v>
      </c>
      <c r="J1390" s="42">
        <v>0</v>
      </c>
      <c r="K1390" s="42">
        <v>0</v>
      </c>
      <c r="L1390" s="42">
        <v>0.4782468998476424</v>
      </c>
      <c r="M1390" s="42">
        <v>0</v>
      </c>
      <c r="N1390" s="42">
        <v>0</v>
      </c>
      <c r="O1390" s="42">
        <v>2.497061403498392</v>
      </c>
      <c r="P1390" s="42">
        <v>0</v>
      </c>
      <c r="Q1390" s="42">
        <v>0</v>
      </c>
      <c r="R1390" s="42">
        <v>1.2231863320124443E-2</v>
      </c>
      <c r="S1390" s="42">
        <v>0</v>
      </c>
      <c r="T1390" s="42">
        <v>0</v>
      </c>
      <c r="U1390" s="42">
        <v>2692.22</v>
      </c>
      <c r="V1390" s="42"/>
      <c r="W1390" s="42"/>
    </row>
    <row r="1391" spans="1:23">
      <c r="A1391" s="39">
        <v>43175</v>
      </c>
      <c r="B1391" s="42" t="s">
        <v>34</v>
      </c>
      <c r="C1391" s="42">
        <v>0</v>
      </c>
      <c r="D1391" s="42">
        <v>20</v>
      </c>
      <c r="E1391" s="42">
        <v>2197.2800000000002</v>
      </c>
      <c r="F1391" s="42">
        <v>25.79</v>
      </c>
      <c r="G1391" s="42">
        <v>0</v>
      </c>
      <c r="H1391" s="42">
        <v>0</v>
      </c>
      <c r="I1391" s="42">
        <v>0.49047876316776645</v>
      </c>
      <c r="J1391" s="42">
        <v>0</v>
      </c>
      <c r="K1391" s="42">
        <v>0</v>
      </c>
      <c r="L1391" s="42">
        <v>0.4782468998476424</v>
      </c>
      <c r="M1391" s="42">
        <v>0</v>
      </c>
      <c r="N1391" s="42">
        <v>0</v>
      </c>
      <c r="O1391" s="42">
        <v>2.497061403498392</v>
      </c>
      <c r="P1391" s="42">
        <v>0</v>
      </c>
      <c r="Q1391" s="42">
        <v>0</v>
      </c>
      <c r="R1391" s="42">
        <v>1.2231863320124443E-2</v>
      </c>
      <c r="S1391" s="42">
        <v>0</v>
      </c>
      <c r="T1391" s="42">
        <v>0</v>
      </c>
      <c r="U1391" s="42">
        <v>2692.06</v>
      </c>
      <c r="V1391" s="42"/>
      <c r="W1391" s="42"/>
    </row>
    <row r="1392" spans="1:23">
      <c r="A1392" s="39">
        <v>43176</v>
      </c>
      <c r="B1392" s="42" t="s">
        <v>34</v>
      </c>
      <c r="C1392" s="42">
        <v>0</v>
      </c>
      <c r="D1392" s="42">
        <v>20</v>
      </c>
      <c r="E1392" s="42">
        <v>2197.89</v>
      </c>
      <c r="F1392" s="42">
        <v>26.21</v>
      </c>
      <c r="G1392" s="42">
        <v>0</v>
      </c>
      <c r="H1392" s="42">
        <v>0</v>
      </c>
      <c r="I1392" s="42">
        <v>0.49047876316776645</v>
      </c>
      <c r="J1392" s="42">
        <v>0</v>
      </c>
      <c r="K1392" s="42">
        <v>0</v>
      </c>
      <c r="L1392" s="42">
        <v>0.4782468998476424</v>
      </c>
      <c r="M1392" s="42">
        <v>0</v>
      </c>
      <c r="N1392" s="42">
        <v>0</v>
      </c>
      <c r="O1392" s="42">
        <v>2.497061403498392</v>
      </c>
      <c r="P1392" s="42">
        <v>0</v>
      </c>
      <c r="Q1392" s="42">
        <v>0</v>
      </c>
      <c r="R1392" s="42">
        <v>1.2231863320124443E-2</v>
      </c>
      <c r="S1392" s="42">
        <v>0</v>
      </c>
      <c r="T1392" s="42">
        <v>0</v>
      </c>
      <c r="U1392" s="42">
        <v>2691.91</v>
      </c>
      <c r="V1392" s="42"/>
      <c r="W1392" s="42"/>
    </row>
    <row r="1393" spans="1:23">
      <c r="A1393" s="39">
        <v>43177</v>
      </c>
      <c r="B1393" s="42" t="s">
        <v>34</v>
      </c>
      <c r="C1393" s="42">
        <v>0</v>
      </c>
      <c r="D1393" s="42">
        <v>20</v>
      </c>
      <c r="E1393" s="42">
        <v>2197.38</v>
      </c>
      <c r="F1393" s="42">
        <v>26.26</v>
      </c>
      <c r="G1393" s="42">
        <v>0</v>
      </c>
      <c r="H1393" s="42">
        <v>0</v>
      </c>
      <c r="I1393" s="42">
        <v>0.49047876316776645</v>
      </c>
      <c r="J1393" s="42">
        <v>0</v>
      </c>
      <c r="K1393" s="42">
        <v>0</v>
      </c>
      <c r="L1393" s="42">
        <v>0.4782468998476424</v>
      </c>
      <c r="M1393" s="42">
        <v>0</v>
      </c>
      <c r="N1393" s="42">
        <v>0</v>
      </c>
      <c r="O1393" s="42">
        <v>2.497061403498392</v>
      </c>
      <c r="P1393" s="42">
        <v>0</v>
      </c>
      <c r="Q1393" s="42">
        <v>0</v>
      </c>
      <c r="R1393" s="42">
        <v>1.2231863320124443E-2</v>
      </c>
      <c r="S1393" s="42">
        <v>0</v>
      </c>
      <c r="T1393" s="42">
        <v>0</v>
      </c>
      <c r="U1393" s="42">
        <v>2691.74</v>
      </c>
      <c r="V1393" s="42"/>
      <c r="W1393" s="42"/>
    </row>
    <row r="1394" spans="1:23">
      <c r="A1394" s="39">
        <v>43178</v>
      </c>
      <c r="B1394" s="42" t="s">
        <v>34</v>
      </c>
      <c r="C1394" s="42">
        <v>0</v>
      </c>
      <c r="D1394" s="42">
        <v>20</v>
      </c>
      <c r="E1394" s="42">
        <v>2198.14</v>
      </c>
      <c r="F1394" s="42">
        <v>26.28</v>
      </c>
      <c r="G1394" s="42">
        <v>0</v>
      </c>
      <c r="H1394" s="42">
        <v>0</v>
      </c>
      <c r="I1394" s="42">
        <v>0.49047876316776645</v>
      </c>
      <c r="J1394" s="42">
        <v>0</v>
      </c>
      <c r="K1394" s="42">
        <v>0</v>
      </c>
      <c r="L1394" s="42">
        <v>0.4782468998476424</v>
      </c>
      <c r="M1394" s="42">
        <v>0</v>
      </c>
      <c r="N1394" s="42">
        <v>0</v>
      </c>
      <c r="O1394" s="42">
        <v>2.497061403498392</v>
      </c>
      <c r="P1394" s="42">
        <v>0</v>
      </c>
      <c r="Q1394" s="42">
        <v>0</v>
      </c>
      <c r="R1394" s="42">
        <v>1.2231863320124443E-2</v>
      </c>
      <c r="S1394" s="42">
        <v>0</v>
      </c>
      <c r="T1394" s="42">
        <v>0</v>
      </c>
      <c r="U1394" s="42">
        <v>2691.62</v>
      </c>
      <c r="V1394" s="42"/>
      <c r="W1394" s="42"/>
    </row>
    <row r="1395" spans="1:23">
      <c r="A1395" s="39">
        <v>43179</v>
      </c>
      <c r="B1395" s="42" t="s">
        <v>34</v>
      </c>
      <c r="C1395" s="42">
        <v>0</v>
      </c>
      <c r="D1395" s="42">
        <v>20</v>
      </c>
      <c r="E1395" s="42">
        <v>2197.8000000000002</v>
      </c>
      <c r="F1395" s="42">
        <v>26.63</v>
      </c>
      <c r="G1395" s="42">
        <v>0</v>
      </c>
      <c r="H1395" s="42">
        <v>0</v>
      </c>
      <c r="I1395" s="42">
        <v>0.49047876316776645</v>
      </c>
      <c r="J1395" s="42">
        <v>0</v>
      </c>
      <c r="K1395" s="42">
        <v>0</v>
      </c>
      <c r="L1395" s="42">
        <v>0.4782468998476424</v>
      </c>
      <c r="M1395" s="42">
        <v>0</v>
      </c>
      <c r="N1395" s="42">
        <v>0</v>
      </c>
      <c r="O1395" s="42">
        <v>2.497061403498392</v>
      </c>
      <c r="P1395" s="42">
        <v>0</v>
      </c>
      <c r="Q1395" s="42">
        <v>0</v>
      </c>
      <c r="R1395" s="42">
        <v>1.2231863320124443E-2</v>
      </c>
      <c r="S1395" s="42">
        <v>0</v>
      </c>
      <c r="T1395" s="42">
        <v>0</v>
      </c>
      <c r="U1395" s="42">
        <v>2691.45</v>
      </c>
      <c r="V1395" s="42"/>
      <c r="W1395" s="42"/>
    </row>
    <row r="1396" spans="1:23">
      <c r="A1396" s="39">
        <v>43180</v>
      </c>
      <c r="B1396" s="42" t="s">
        <v>34</v>
      </c>
      <c r="C1396" s="42">
        <v>0</v>
      </c>
      <c r="D1396" s="42">
        <v>20</v>
      </c>
      <c r="E1396" s="42">
        <v>2196.08</v>
      </c>
      <c r="F1396" s="42">
        <v>26.55</v>
      </c>
      <c r="G1396" s="42">
        <v>0</v>
      </c>
      <c r="H1396" s="42">
        <v>0</v>
      </c>
      <c r="I1396" s="42">
        <v>0.49047876316776645</v>
      </c>
      <c r="J1396" s="42">
        <v>0</v>
      </c>
      <c r="K1396" s="42">
        <v>0</v>
      </c>
      <c r="L1396" s="42">
        <v>0.4782468998476424</v>
      </c>
      <c r="M1396" s="42">
        <v>0</v>
      </c>
      <c r="N1396" s="42">
        <v>0</v>
      </c>
      <c r="O1396" s="42">
        <v>2.497061403498392</v>
      </c>
      <c r="P1396" s="42">
        <v>0</v>
      </c>
      <c r="Q1396" s="42">
        <v>0</v>
      </c>
      <c r="R1396" s="42">
        <v>1.2231863320124443E-2</v>
      </c>
      <c r="S1396" s="42">
        <v>0</v>
      </c>
      <c r="T1396" s="42">
        <v>0</v>
      </c>
      <c r="U1396" s="42">
        <v>2691.29</v>
      </c>
      <c r="V1396" s="42"/>
      <c r="W1396" s="42"/>
    </row>
    <row r="1397" spans="1:23">
      <c r="A1397" s="39">
        <v>43181</v>
      </c>
      <c r="B1397" s="42" t="s">
        <v>34</v>
      </c>
      <c r="C1397" s="42">
        <v>0</v>
      </c>
      <c r="D1397" s="42">
        <v>20</v>
      </c>
      <c r="E1397" s="42">
        <v>2193.31</v>
      </c>
      <c r="F1397" s="42">
        <v>25.58</v>
      </c>
      <c r="G1397" s="42">
        <v>0</v>
      </c>
      <c r="H1397" s="42">
        <v>0</v>
      </c>
      <c r="I1397" s="42">
        <v>0.49047876316776645</v>
      </c>
      <c r="J1397" s="42">
        <v>0</v>
      </c>
      <c r="K1397" s="42">
        <v>0</v>
      </c>
      <c r="L1397" s="42">
        <v>0.4782468998476424</v>
      </c>
      <c r="M1397" s="42">
        <v>0</v>
      </c>
      <c r="N1397" s="42">
        <v>0</v>
      </c>
      <c r="O1397" s="42">
        <v>2.497061403498392</v>
      </c>
      <c r="P1397" s="42">
        <v>0</v>
      </c>
      <c r="Q1397" s="42">
        <v>0</v>
      </c>
      <c r="R1397" s="42">
        <v>1.2231863320124443E-2</v>
      </c>
      <c r="S1397" s="42">
        <v>0</v>
      </c>
      <c r="T1397" s="42">
        <v>0</v>
      </c>
      <c r="U1397" s="42">
        <v>2691.11</v>
      </c>
      <c r="V1397" s="42"/>
      <c r="W1397" s="42"/>
    </row>
    <row r="1398" spans="1:23">
      <c r="A1398" s="39">
        <v>43182</v>
      </c>
      <c r="B1398" s="42" t="s">
        <v>34</v>
      </c>
      <c r="C1398" s="42">
        <v>0</v>
      </c>
      <c r="D1398" s="42">
        <v>20</v>
      </c>
      <c r="E1398" s="42">
        <v>2193.3000000000002</v>
      </c>
      <c r="F1398" s="42">
        <v>25.33</v>
      </c>
      <c r="G1398" s="42">
        <v>0</v>
      </c>
      <c r="H1398" s="42">
        <v>0</v>
      </c>
      <c r="I1398" s="42">
        <v>0.49047876316776645</v>
      </c>
      <c r="J1398" s="42">
        <v>0</v>
      </c>
      <c r="K1398" s="42">
        <v>0</v>
      </c>
      <c r="L1398" s="42">
        <v>0.4782468998476424</v>
      </c>
      <c r="M1398" s="42">
        <v>0</v>
      </c>
      <c r="N1398" s="42">
        <v>0</v>
      </c>
      <c r="O1398" s="42">
        <v>2.497061403498392</v>
      </c>
      <c r="P1398" s="42">
        <v>0</v>
      </c>
      <c r="Q1398" s="42">
        <v>0</v>
      </c>
      <c r="R1398" s="42">
        <v>1.2231863320124443E-2</v>
      </c>
      <c r="S1398" s="42">
        <v>0</v>
      </c>
      <c r="T1398" s="42">
        <v>0</v>
      </c>
      <c r="U1398" s="42">
        <v>2690.98</v>
      </c>
      <c r="V1398" s="42"/>
      <c r="W1398" s="42"/>
    </row>
    <row r="1399" spans="1:23">
      <c r="A1399" s="39">
        <v>43183</v>
      </c>
      <c r="B1399" s="42" t="s">
        <v>34</v>
      </c>
      <c r="C1399" s="42">
        <v>0</v>
      </c>
      <c r="D1399" s="42">
        <v>20</v>
      </c>
      <c r="E1399" s="42">
        <v>2195.5700000000002</v>
      </c>
      <c r="F1399" s="42">
        <v>25.61</v>
      </c>
      <c r="G1399" s="42">
        <v>0</v>
      </c>
      <c r="H1399" s="42">
        <v>0</v>
      </c>
      <c r="I1399" s="42">
        <v>0.49047876316776645</v>
      </c>
      <c r="J1399" s="42">
        <v>0</v>
      </c>
      <c r="K1399" s="42">
        <v>0</v>
      </c>
      <c r="L1399" s="42">
        <v>0.4782468998476424</v>
      </c>
      <c r="M1399" s="42">
        <v>0</v>
      </c>
      <c r="N1399" s="42">
        <v>0</v>
      </c>
      <c r="O1399" s="42">
        <v>2.497061403498392</v>
      </c>
      <c r="P1399" s="42">
        <v>0</v>
      </c>
      <c r="Q1399" s="42">
        <v>0</v>
      </c>
      <c r="R1399" s="42">
        <v>1.2231863320124443E-2</v>
      </c>
      <c r="S1399" s="42">
        <v>0</v>
      </c>
      <c r="T1399" s="42">
        <v>0</v>
      </c>
      <c r="U1399" s="42">
        <v>2690.83</v>
      </c>
      <c r="V1399" s="42"/>
      <c r="W1399" s="42"/>
    </row>
    <row r="1400" spans="1:23">
      <c r="A1400" s="39">
        <v>43184</v>
      </c>
      <c r="B1400" s="42" t="s">
        <v>34</v>
      </c>
      <c r="C1400" s="42">
        <v>0</v>
      </c>
      <c r="D1400" s="42">
        <v>20</v>
      </c>
      <c r="E1400" s="42">
        <v>2195.0500000000002</v>
      </c>
      <c r="F1400" s="42">
        <v>25.98</v>
      </c>
      <c r="G1400" s="42">
        <v>0</v>
      </c>
      <c r="H1400" s="42">
        <v>0</v>
      </c>
      <c r="I1400" s="42">
        <v>0.49047876316776645</v>
      </c>
      <c r="J1400" s="42">
        <v>0</v>
      </c>
      <c r="K1400" s="42">
        <v>0</v>
      </c>
      <c r="L1400" s="42">
        <v>0.4782468998476424</v>
      </c>
      <c r="M1400" s="42">
        <v>0</v>
      </c>
      <c r="N1400" s="42">
        <v>0</v>
      </c>
      <c r="O1400" s="42">
        <v>2.497061403498392</v>
      </c>
      <c r="P1400" s="42">
        <v>0</v>
      </c>
      <c r="Q1400" s="42">
        <v>0</v>
      </c>
      <c r="R1400" s="42">
        <v>1.2231863320124443E-2</v>
      </c>
      <c r="S1400" s="42">
        <v>0</v>
      </c>
      <c r="T1400" s="42">
        <v>0</v>
      </c>
      <c r="U1400" s="42">
        <v>2690.69</v>
      </c>
      <c r="V1400" s="42"/>
      <c r="W1400" s="42"/>
    </row>
    <row r="1401" spans="1:23">
      <c r="A1401" s="39">
        <v>43185</v>
      </c>
      <c r="B1401" s="42" t="s">
        <v>34</v>
      </c>
      <c r="C1401" s="42">
        <v>0</v>
      </c>
      <c r="D1401" s="42">
        <v>20</v>
      </c>
      <c r="E1401" s="42">
        <v>2193.37</v>
      </c>
      <c r="F1401" s="42">
        <v>26.04</v>
      </c>
      <c r="G1401" s="42">
        <v>0</v>
      </c>
      <c r="H1401" s="42">
        <v>0</v>
      </c>
      <c r="I1401" s="42">
        <v>0.49047876316776645</v>
      </c>
      <c r="J1401" s="42">
        <v>0</v>
      </c>
      <c r="K1401" s="42">
        <v>0</v>
      </c>
      <c r="L1401" s="42">
        <v>0.4782468998476424</v>
      </c>
      <c r="M1401" s="42">
        <v>0</v>
      </c>
      <c r="N1401" s="42">
        <v>0</v>
      </c>
      <c r="O1401" s="42">
        <v>2.497061403498392</v>
      </c>
      <c r="P1401" s="42">
        <v>0</v>
      </c>
      <c r="Q1401" s="42">
        <v>0</v>
      </c>
      <c r="R1401" s="42">
        <v>1.2231863320124443E-2</v>
      </c>
      <c r="S1401" s="42">
        <v>0</v>
      </c>
      <c r="T1401" s="42">
        <v>0</v>
      </c>
      <c r="U1401" s="42">
        <v>2690.53</v>
      </c>
      <c r="V1401" s="42"/>
      <c r="W1401" s="42"/>
    </row>
    <row r="1402" spans="1:23">
      <c r="A1402" s="39">
        <v>43186</v>
      </c>
      <c r="B1402" s="42" t="s">
        <v>34</v>
      </c>
      <c r="C1402" s="42">
        <v>0</v>
      </c>
      <c r="D1402" s="42">
        <v>20</v>
      </c>
      <c r="E1402" s="42">
        <v>2194.34</v>
      </c>
      <c r="F1402" s="42">
        <v>25.92</v>
      </c>
      <c r="G1402" s="42">
        <v>0</v>
      </c>
      <c r="H1402" s="42">
        <v>0</v>
      </c>
      <c r="I1402" s="42">
        <v>0.49047876316776645</v>
      </c>
      <c r="J1402" s="42">
        <v>0</v>
      </c>
      <c r="K1402" s="42">
        <v>0</v>
      </c>
      <c r="L1402" s="42">
        <v>0.4782468998476424</v>
      </c>
      <c r="M1402" s="42">
        <v>0</v>
      </c>
      <c r="N1402" s="42">
        <v>0</v>
      </c>
      <c r="O1402" s="42">
        <v>2.497061403498392</v>
      </c>
      <c r="P1402" s="42">
        <v>0</v>
      </c>
      <c r="Q1402" s="42">
        <v>0</v>
      </c>
      <c r="R1402" s="42">
        <v>1.2231863320124443E-2</v>
      </c>
      <c r="S1402" s="42">
        <v>0</v>
      </c>
      <c r="T1402" s="42">
        <v>0</v>
      </c>
      <c r="U1402" s="42">
        <v>2690.37</v>
      </c>
      <c r="V1402" s="42"/>
      <c r="W1402" s="42"/>
    </row>
    <row r="1403" spans="1:23">
      <c r="A1403" s="39">
        <v>43187</v>
      </c>
      <c r="B1403" s="42" t="s">
        <v>34</v>
      </c>
      <c r="C1403" s="42">
        <v>0</v>
      </c>
      <c r="D1403" s="42">
        <v>20</v>
      </c>
      <c r="E1403" s="42">
        <v>2194.4699999999998</v>
      </c>
      <c r="F1403" s="42">
        <v>26.11</v>
      </c>
      <c r="G1403" s="42">
        <v>0</v>
      </c>
      <c r="H1403" s="42">
        <v>0</v>
      </c>
      <c r="I1403" s="42">
        <v>0.49047876316776645</v>
      </c>
      <c r="J1403" s="42">
        <v>0</v>
      </c>
      <c r="K1403" s="42">
        <v>0</v>
      </c>
      <c r="L1403" s="42">
        <v>0.4782468998476424</v>
      </c>
      <c r="M1403" s="42">
        <v>0</v>
      </c>
      <c r="N1403" s="42">
        <v>0</v>
      </c>
      <c r="O1403" s="42">
        <v>2.497061403498392</v>
      </c>
      <c r="P1403" s="42">
        <v>0</v>
      </c>
      <c r="Q1403" s="42">
        <v>0</v>
      </c>
      <c r="R1403" s="42">
        <v>1.2231863320124443E-2</v>
      </c>
      <c r="S1403" s="42">
        <v>0</v>
      </c>
      <c r="T1403" s="42">
        <v>0</v>
      </c>
      <c r="U1403" s="42">
        <v>2690.21</v>
      </c>
      <c r="V1403" s="42"/>
      <c r="W1403" s="42"/>
    </row>
    <row r="1404" spans="1:23">
      <c r="A1404" s="39">
        <v>43188</v>
      </c>
      <c r="B1404" s="42" t="s">
        <v>34</v>
      </c>
      <c r="C1404" s="42">
        <v>0</v>
      </c>
      <c r="D1404" s="42">
        <v>20</v>
      </c>
      <c r="E1404" s="42">
        <v>2194.96</v>
      </c>
      <c r="F1404" s="42">
        <v>26.45</v>
      </c>
      <c r="G1404" s="42">
        <v>0</v>
      </c>
      <c r="H1404" s="42">
        <v>0</v>
      </c>
      <c r="I1404" s="42">
        <v>0.49047876316776645</v>
      </c>
      <c r="J1404" s="42">
        <v>0</v>
      </c>
      <c r="K1404" s="42">
        <v>0</v>
      </c>
      <c r="L1404" s="42">
        <v>0.4782468998476424</v>
      </c>
      <c r="M1404" s="42">
        <v>0</v>
      </c>
      <c r="N1404" s="42">
        <v>0</v>
      </c>
      <c r="O1404" s="42">
        <v>2.497061403498392</v>
      </c>
      <c r="P1404" s="42">
        <v>0</v>
      </c>
      <c r="Q1404" s="42">
        <v>0</v>
      </c>
      <c r="R1404" s="42">
        <v>1.2231863320124443E-2</v>
      </c>
      <c r="S1404" s="42">
        <v>0</v>
      </c>
      <c r="T1404" s="42">
        <v>0</v>
      </c>
      <c r="U1404" s="42">
        <v>2690.08</v>
      </c>
      <c r="V1404" s="42"/>
      <c r="W1404" s="42"/>
    </row>
    <row r="1405" spans="1:23">
      <c r="A1405" s="39">
        <v>43189</v>
      </c>
      <c r="B1405" s="42" t="s">
        <v>34</v>
      </c>
      <c r="C1405" s="42">
        <v>0</v>
      </c>
      <c r="D1405" s="42">
        <v>20</v>
      </c>
      <c r="E1405" s="42">
        <v>2197.69</v>
      </c>
      <c r="F1405" s="42">
        <v>26.68</v>
      </c>
      <c r="G1405" s="42">
        <v>0</v>
      </c>
      <c r="H1405" s="42">
        <v>0</v>
      </c>
      <c r="I1405" s="42">
        <v>0.49047876316776645</v>
      </c>
      <c r="J1405" s="42">
        <v>0</v>
      </c>
      <c r="K1405" s="42">
        <v>0</v>
      </c>
      <c r="L1405" s="42">
        <v>0.4782468998476424</v>
      </c>
      <c r="M1405" s="42">
        <v>0</v>
      </c>
      <c r="N1405" s="42">
        <v>0</v>
      </c>
      <c r="O1405" s="42">
        <v>2.497061403498392</v>
      </c>
      <c r="P1405" s="42">
        <v>0</v>
      </c>
      <c r="Q1405" s="42">
        <v>0</v>
      </c>
      <c r="R1405" s="42">
        <v>1.2231863320124443E-2</v>
      </c>
      <c r="S1405" s="42">
        <v>0</v>
      </c>
      <c r="T1405" s="42">
        <v>0</v>
      </c>
      <c r="U1405" s="42">
        <v>2689.9</v>
      </c>
      <c r="V1405" s="42"/>
      <c r="W1405" s="42"/>
    </row>
    <row r="1406" spans="1:23">
      <c r="A1406" s="39">
        <v>43190</v>
      </c>
      <c r="B1406" s="42" t="s">
        <v>34</v>
      </c>
      <c r="C1406" s="42">
        <v>0</v>
      </c>
      <c r="D1406" s="42">
        <v>20</v>
      </c>
      <c r="E1406" s="42">
        <v>2196.2399999999998</v>
      </c>
      <c r="F1406" s="42">
        <v>26.49</v>
      </c>
      <c r="G1406" s="42">
        <v>0</v>
      </c>
      <c r="H1406" s="42">
        <v>0</v>
      </c>
      <c r="I1406" s="42">
        <v>0.49047876316776645</v>
      </c>
      <c r="J1406" s="42">
        <v>0</v>
      </c>
      <c r="K1406" s="42">
        <v>0</v>
      </c>
      <c r="L1406" s="42">
        <v>0.4782468998476424</v>
      </c>
      <c r="M1406" s="42">
        <v>0</v>
      </c>
      <c r="N1406" s="42">
        <v>0</v>
      </c>
      <c r="O1406" s="42">
        <v>2.497061403498392</v>
      </c>
      <c r="P1406" s="42">
        <v>0</v>
      </c>
      <c r="Q1406" s="42">
        <v>0</v>
      </c>
      <c r="R1406" s="42">
        <v>1.2231863320124443E-2</v>
      </c>
      <c r="S1406" s="42">
        <v>0</v>
      </c>
      <c r="T1406" s="42">
        <v>0</v>
      </c>
      <c r="U1406" s="42">
        <v>2689.72</v>
      </c>
      <c r="V1406" s="42"/>
      <c r="W1406" s="42"/>
    </row>
    <row r="1407" spans="1:23">
      <c r="A1407" s="39">
        <v>43191</v>
      </c>
      <c r="B1407" s="42" t="s">
        <v>34</v>
      </c>
      <c r="C1407" s="42">
        <v>0</v>
      </c>
      <c r="D1407" s="42">
        <v>20</v>
      </c>
      <c r="E1407" s="42">
        <v>2195.1</v>
      </c>
      <c r="F1407" s="42">
        <v>26.2</v>
      </c>
      <c r="G1407" s="42">
        <v>0</v>
      </c>
      <c r="H1407" s="42">
        <v>0</v>
      </c>
      <c r="I1407" s="42">
        <v>0.49047876316776645</v>
      </c>
      <c r="J1407" s="42">
        <v>0</v>
      </c>
      <c r="K1407" s="42">
        <v>0</v>
      </c>
      <c r="L1407" s="42">
        <v>0.4782468998476424</v>
      </c>
      <c r="M1407" s="42">
        <v>0</v>
      </c>
      <c r="N1407" s="42">
        <v>0</v>
      </c>
      <c r="O1407" s="42">
        <v>2.497061403498392</v>
      </c>
      <c r="P1407" s="42">
        <v>0</v>
      </c>
      <c r="Q1407" s="42">
        <v>0</v>
      </c>
      <c r="R1407" s="42">
        <v>1.2231863320124443E-2</v>
      </c>
      <c r="S1407" s="42">
        <v>0</v>
      </c>
      <c r="T1407" s="42">
        <v>0</v>
      </c>
      <c r="U1407" s="42">
        <v>2689.58</v>
      </c>
      <c r="V1407" s="42"/>
      <c r="W1407" s="42"/>
    </row>
    <row r="1408" spans="1:23">
      <c r="A1408" s="39">
        <v>43192</v>
      </c>
      <c r="B1408" s="42" t="s">
        <v>34</v>
      </c>
      <c r="C1408" s="42">
        <v>0</v>
      </c>
      <c r="D1408" s="42">
        <v>20</v>
      </c>
      <c r="E1408" s="42">
        <v>2194.4899999999998</v>
      </c>
      <c r="F1408" s="42">
        <v>26.29</v>
      </c>
      <c r="G1408" s="42">
        <v>0</v>
      </c>
      <c r="H1408" s="42">
        <v>0</v>
      </c>
      <c r="I1408" s="42">
        <v>0.49047876316776645</v>
      </c>
      <c r="J1408" s="42">
        <v>0</v>
      </c>
      <c r="K1408" s="42">
        <v>0</v>
      </c>
      <c r="L1408" s="42">
        <v>0.4782468998476424</v>
      </c>
      <c r="M1408" s="42">
        <v>0</v>
      </c>
      <c r="N1408" s="42">
        <v>0</v>
      </c>
      <c r="O1408" s="42">
        <v>2.497061403498392</v>
      </c>
      <c r="P1408" s="42">
        <v>0</v>
      </c>
      <c r="Q1408" s="42">
        <v>0</v>
      </c>
      <c r="R1408" s="42">
        <v>1.2231863320124443E-2</v>
      </c>
      <c r="S1408" s="42">
        <v>0</v>
      </c>
      <c r="T1408" s="42">
        <v>0</v>
      </c>
      <c r="U1408" s="42">
        <v>2689.45</v>
      </c>
      <c r="V1408" s="42"/>
      <c r="W1408" s="42"/>
    </row>
    <row r="1409" spans="1:23">
      <c r="A1409" s="39">
        <v>43193</v>
      </c>
      <c r="B1409" s="42" t="s">
        <v>34</v>
      </c>
      <c r="C1409" s="42">
        <v>0</v>
      </c>
      <c r="D1409" s="42">
        <v>20</v>
      </c>
      <c r="E1409" s="42">
        <v>2194.5100000000002</v>
      </c>
      <c r="F1409" s="42">
        <v>26.51</v>
      </c>
      <c r="G1409" s="42">
        <v>0</v>
      </c>
      <c r="H1409" s="42">
        <v>0</v>
      </c>
      <c r="I1409" s="42">
        <v>0.49047876316776645</v>
      </c>
      <c r="J1409" s="42">
        <v>0</v>
      </c>
      <c r="K1409" s="42">
        <v>0</v>
      </c>
      <c r="L1409" s="42">
        <v>0.4782468998476424</v>
      </c>
      <c r="M1409" s="42">
        <v>0</v>
      </c>
      <c r="N1409" s="42">
        <v>0</v>
      </c>
      <c r="O1409" s="42">
        <v>2.497061403498392</v>
      </c>
      <c r="P1409" s="42">
        <v>0</v>
      </c>
      <c r="Q1409" s="42">
        <v>0</v>
      </c>
      <c r="R1409" s="42">
        <v>1.2231863320124443E-2</v>
      </c>
      <c r="S1409" s="42">
        <v>0</v>
      </c>
      <c r="T1409" s="42">
        <v>0</v>
      </c>
      <c r="U1409" s="42">
        <v>2689.27</v>
      </c>
      <c r="V1409" s="42"/>
      <c r="W1409" s="42"/>
    </row>
    <row r="1410" spans="1:23">
      <c r="A1410" s="39">
        <v>43194</v>
      </c>
      <c r="B1410" s="42" t="s">
        <v>34</v>
      </c>
      <c r="C1410" s="42">
        <v>0</v>
      </c>
      <c r="D1410" s="42">
        <v>20</v>
      </c>
      <c r="E1410" s="42">
        <v>2195.36</v>
      </c>
      <c r="F1410" s="42">
        <v>26.47</v>
      </c>
      <c r="G1410" s="42">
        <v>0</v>
      </c>
      <c r="H1410" s="42">
        <v>0</v>
      </c>
      <c r="I1410" s="42">
        <v>0.49047876316776645</v>
      </c>
      <c r="J1410" s="42">
        <v>0</v>
      </c>
      <c r="K1410" s="42">
        <v>0</v>
      </c>
      <c r="L1410" s="42">
        <v>0.4782468998476424</v>
      </c>
      <c r="M1410" s="42">
        <v>0</v>
      </c>
      <c r="N1410" s="42">
        <v>0</v>
      </c>
      <c r="O1410" s="42">
        <v>2.497061403498392</v>
      </c>
      <c r="P1410" s="42">
        <v>0</v>
      </c>
      <c r="Q1410" s="42">
        <v>0</v>
      </c>
      <c r="R1410" s="42">
        <v>1.2231863320124443E-2</v>
      </c>
      <c r="S1410" s="42">
        <v>0</v>
      </c>
      <c r="T1410" s="42">
        <v>0</v>
      </c>
      <c r="U1410" s="42">
        <v>2689.09</v>
      </c>
      <c r="V1410" s="42"/>
      <c r="W1410" s="42"/>
    </row>
    <row r="1411" spans="1:23">
      <c r="A1411" s="39">
        <v>43195</v>
      </c>
      <c r="B1411" s="42" t="s">
        <v>34</v>
      </c>
      <c r="C1411" s="42">
        <v>0</v>
      </c>
      <c r="D1411" s="42">
        <v>20</v>
      </c>
      <c r="E1411" s="42">
        <v>2195.52</v>
      </c>
      <c r="F1411" s="42">
        <v>26.77</v>
      </c>
      <c r="G1411" s="42">
        <v>0</v>
      </c>
      <c r="H1411" s="42">
        <v>0</v>
      </c>
      <c r="I1411" s="42">
        <v>0.49047876316776645</v>
      </c>
      <c r="J1411" s="42">
        <v>0</v>
      </c>
      <c r="K1411" s="42">
        <v>0</v>
      </c>
      <c r="L1411" s="42">
        <v>0.4782468998476424</v>
      </c>
      <c r="M1411" s="42">
        <v>0</v>
      </c>
      <c r="N1411" s="42">
        <v>0</v>
      </c>
      <c r="O1411" s="42">
        <v>2.497061403498392</v>
      </c>
      <c r="P1411" s="42">
        <v>0</v>
      </c>
      <c r="Q1411" s="42">
        <v>0</v>
      </c>
      <c r="R1411" s="42">
        <v>1.2231863320124443E-2</v>
      </c>
      <c r="S1411" s="42">
        <v>0</v>
      </c>
      <c r="T1411" s="42">
        <v>0</v>
      </c>
      <c r="U1411" s="42">
        <v>2688.94</v>
      </c>
      <c r="V1411" s="42"/>
      <c r="W1411" s="42"/>
    </row>
    <row r="1412" spans="1:23">
      <c r="A1412" s="39">
        <v>43196</v>
      </c>
      <c r="B1412" s="42" t="s">
        <v>34</v>
      </c>
      <c r="C1412" s="42">
        <v>0</v>
      </c>
      <c r="D1412" s="42">
        <v>20</v>
      </c>
      <c r="E1412" s="42">
        <v>2195.23</v>
      </c>
      <c r="F1412" s="42">
        <v>27.05</v>
      </c>
      <c r="G1412" s="42">
        <v>0</v>
      </c>
      <c r="H1412" s="42">
        <v>0</v>
      </c>
      <c r="I1412" s="42">
        <v>0.49047876316776645</v>
      </c>
      <c r="J1412" s="42">
        <v>0</v>
      </c>
      <c r="K1412" s="42">
        <v>0</v>
      </c>
      <c r="L1412" s="42">
        <v>0.4782468998476424</v>
      </c>
      <c r="M1412" s="42">
        <v>0</v>
      </c>
      <c r="N1412" s="42">
        <v>0</v>
      </c>
      <c r="O1412" s="42">
        <v>2.497061403498392</v>
      </c>
      <c r="P1412" s="42">
        <v>0</v>
      </c>
      <c r="Q1412" s="42">
        <v>0</v>
      </c>
      <c r="R1412" s="42">
        <v>1.2231863320124443E-2</v>
      </c>
      <c r="S1412" s="42">
        <v>0</v>
      </c>
      <c r="T1412" s="42">
        <v>0</v>
      </c>
      <c r="U1412" s="42">
        <v>2688.78</v>
      </c>
      <c r="V1412" s="42"/>
      <c r="W1412" s="42"/>
    </row>
    <row r="1413" spans="1:23">
      <c r="A1413" s="39">
        <v>43197</v>
      </c>
      <c r="B1413" s="42" t="s">
        <v>34</v>
      </c>
      <c r="C1413" s="42">
        <v>0</v>
      </c>
      <c r="D1413" s="42">
        <v>20</v>
      </c>
      <c r="E1413" s="42">
        <v>2192.7600000000002</v>
      </c>
      <c r="F1413" s="42">
        <v>26.97</v>
      </c>
      <c r="G1413" s="42">
        <v>0</v>
      </c>
      <c r="H1413" s="42">
        <v>0</v>
      </c>
      <c r="I1413" s="42">
        <v>0.49047876316776645</v>
      </c>
      <c r="J1413" s="42">
        <v>0</v>
      </c>
      <c r="K1413" s="42">
        <v>0</v>
      </c>
      <c r="L1413" s="42">
        <v>0.4782468998476424</v>
      </c>
      <c r="M1413" s="42">
        <v>0</v>
      </c>
      <c r="N1413" s="42">
        <v>0</v>
      </c>
      <c r="O1413" s="42">
        <v>2.497061403498392</v>
      </c>
      <c r="P1413" s="42">
        <v>0</v>
      </c>
      <c r="Q1413" s="42">
        <v>0</v>
      </c>
      <c r="R1413" s="42">
        <v>1.2231863320124443E-2</v>
      </c>
      <c r="S1413" s="42">
        <v>0</v>
      </c>
      <c r="T1413" s="42">
        <v>0</v>
      </c>
      <c r="U1413" s="42">
        <v>2688.61</v>
      </c>
      <c r="V1413" s="42"/>
      <c r="W1413" s="42"/>
    </row>
    <row r="1414" spans="1:23">
      <c r="A1414" s="39">
        <v>43198</v>
      </c>
      <c r="B1414" s="42" t="s">
        <v>34</v>
      </c>
      <c r="C1414" s="42">
        <v>0</v>
      </c>
      <c r="D1414" s="42">
        <v>20</v>
      </c>
      <c r="E1414" s="42">
        <v>2192.44</v>
      </c>
      <c r="F1414" s="42">
        <v>25.91</v>
      </c>
      <c r="G1414" s="42">
        <v>0</v>
      </c>
      <c r="H1414" s="42">
        <v>0</v>
      </c>
      <c r="I1414" s="42">
        <v>0.49047876316776645</v>
      </c>
      <c r="J1414" s="42">
        <v>0</v>
      </c>
      <c r="K1414" s="42">
        <v>0</v>
      </c>
      <c r="L1414" s="42">
        <v>0.4782468998476424</v>
      </c>
      <c r="M1414" s="42">
        <v>0</v>
      </c>
      <c r="N1414" s="42">
        <v>0</v>
      </c>
      <c r="O1414" s="42">
        <v>2.497061403498392</v>
      </c>
      <c r="P1414" s="42">
        <v>0</v>
      </c>
      <c r="Q1414" s="42">
        <v>0</v>
      </c>
      <c r="R1414" s="42">
        <v>1.2231863320124443E-2</v>
      </c>
      <c r="S1414" s="42">
        <v>0</v>
      </c>
      <c r="T1414" s="42">
        <v>0</v>
      </c>
      <c r="U1414" s="42">
        <v>2688.46</v>
      </c>
      <c r="V1414" s="42"/>
      <c r="W1414" s="42"/>
    </row>
    <row r="1415" spans="1:23">
      <c r="A1415" s="39">
        <v>43199</v>
      </c>
      <c r="B1415" s="42" t="s">
        <v>34</v>
      </c>
      <c r="C1415" s="42">
        <v>0</v>
      </c>
      <c r="D1415" s="42">
        <v>20</v>
      </c>
      <c r="E1415" s="42">
        <v>2193.9299999999998</v>
      </c>
      <c r="F1415" s="42">
        <v>26.07</v>
      </c>
      <c r="G1415" s="42">
        <v>0</v>
      </c>
      <c r="H1415" s="42">
        <v>0</v>
      </c>
      <c r="I1415" s="42">
        <v>0.49047876316776645</v>
      </c>
      <c r="J1415" s="42">
        <v>0</v>
      </c>
      <c r="K1415" s="42">
        <v>0</v>
      </c>
      <c r="L1415" s="42">
        <v>0.4782468998476424</v>
      </c>
      <c r="M1415" s="42">
        <v>0</v>
      </c>
      <c r="N1415" s="42">
        <v>0</v>
      </c>
      <c r="O1415" s="42">
        <v>2.497061403498392</v>
      </c>
      <c r="P1415" s="42">
        <v>0</v>
      </c>
      <c r="Q1415" s="42">
        <v>0</v>
      </c>
      <c r="R1415" s="42">
        <v>1.2231863320124443E-2</v>
      </c>
      <c r="S1415" s="42">
        <v>0</v>
      </c>
      <c r="T1415" s="42">
        <v>0</v>
      </c>
      <c r="U1415" s="42">
        <v>2688.29</v>
      </c>
      <c r="V1415" s="42"/>
      <c r="W1415" s="42"/>
    </row>
    <row r="1416" spans="1:23">
      <c r="A1416" s="39">
        <v>43200</v>
      </c>
      <c r="B1416" s="42" t="s">
        <v>34</v>
      </c>
      <c r="C1416" s="42">
        <v>0</v>
      </c>
      <c r="D1416" s="42">
        <v>20</v>
      </c>
      <c r="E1416" s="42">
        <v>2195.8000000000002</v>
      </c>
      <c r="F1416" s="42">
        <v>26.34</v>
      </c>
      <c r="G1416" s="42">
        <v>0</v>
      </c>
      <c r="H1416" s="42">
        <v>0</v>
      </c>
      <c r="I1416" s="42">
        <v>0.49047876316776645</v>
      </c>
      <c r="J1416" s="42">
        <v>0</v>
      </c>
      <c r="K1416" s="42">
        <v>0</v>
      </c>
      <c r="L1416" s="42">
        <v>0.4782468998476424</v>
      </c>
      <c r="M1416" s="42">
        <v>0</v>
      </c>
      <c r="N1416" s="42">
        <v>0</v>
      </c>
      <c r="O1416" s="42">
        <v>2.497061403498392</v>
      </c>
      <c r="P1416" s="42">
        <v>0</v>
      </c>
      <c r="Q1416" s="42">
        <v>0</v>
      </c>
      <c r="R1416" s="42">
        <v>1.2231863320124443E-2</v>
      </c>
      <c r="S1416" s="42">
        <v>0</v>
      </c>
      <c r="T1416" s="42">
        <v>0</v>
      </c>
      <c r="U1416" s="42">
        <v>2688.15</v>
      </c>
      <c r="V1416" s="42"/>
      <c r="W1416" s="42"/>
    </row>
    <row r="1417" spans="1:23">
      <c r="A1417" s="39">
        <v>43201</v>
      </c>
      <c r="B1417" s="42" t="s">
        <v>34</v>
      </c>
      <c r="C1417" s="42">
        <v>0</v>
      </c>
      <c r="D1417" s="42">
        <v>20</v>
      </c>
      <c r="E1417" s="42">
        <v>2196.2199999999998</v>
      </c>
      <c r="F1417" s="42">
        <v>26.74</v>
      </c>
      <c r="G1417" s="42">
        <v>0</v>
      </c>
      <c r="H1417" s="42">
        <v>0</v>
      </c>
      <c r="I1417" s="42">
        <v>0.49047876316776645</v>
      </c>
      <c r="J1417" s="42">
        <v>0</v>
      </c>
      <c r="K1417" s="42">
        <v>0</v>
      </c>
      <c r="L1417" s="42">
        <v>0.4782468998476424</v>
      </c>
      <c r="M1417" s="42">
        <v>0</v>
      </c>
      <c r="N1417" s="42">
        <v>0</v>
      </c>
      <c r="O1417" s="42">
        <v>2.497061403498392</v>
      </c>
      <c r="P1417" s="42">
        <v>0</v>
      </c>
      <c r="Q1417" s="42">
        <v>0</v>
      </c>
      <c r="R1417" s="42">
        <v>1.2231863320124443E-2</v>
      </c>
      <c r="S1417" s="42">
        <v>0</v>
      </c>
      <c r="T1417" s="42">
        <v>0</v>
      </c>
      <c r="U1417" s="42">
        <v>2687.96</v>
      </c>
      <c r="V1417" s="42"/>
      <c r="W1417" s="42"/>
    </row>
    <row r="1418" spans="1:23">
      <c r="A1418" s="39">
        <v>43202</v>
      </c>
      <c r="B1418" s="42" t="s">
        <v>34</v>
      </c>
      <c r="C1418" s="42">
        <v>0</v>
      </c>
      <c r="D1418" s="42">
        <v>20</v>
      </c>
      <c r="E1418" s="42">
        <v>2198.5700000000002</v>
      </c>
      <c r="F1418" s="42">
        <v>27.09</v>
      </c>
      <c r="G1418" s="42">
        <v>0</v>
      </c>
      <c r="H1418" s="42">
        <v>0</v>
      </c>
      <c r="I1418" s="42">
        <v>0.49047876316776645</v>
      </c>
      <c r="J1418" s="42">
        <v>0</v>
      </c>
      <c r="K1418" s="42">
        <v>0</v>
      </c>
      <c r="L1418" s="42">
        <v>0.4782468998476424</v>
      </c>
      <c r="M1418" s="42">
        <v>0</v>
      </c>
      <c r="N1418" s="42">
        <v>0</v>
      </c>
      <c r="O1418" s="42">
        <v>2.497061403498392</v>
      </c>
      <c r="P1418" s="42">
        <v>0</v>
      </c>
      <c r="Q1418" s="42">
        <v>0</v>
      </c>
      <c r="R1418" s="42">
        <v>1.2231863320124443E-2</v>
      </c>
      <c r="S1418" s="42">
        <v>0</v>
      </c>
      <c r="T1418" s="42">
        <v>0</v>
      </c>
      <c r="U1418" s="42">
        <v>2687.8</v>
      </c>
      <c r="V1418" s="42"/>
      <c r="W1418" s="42"/>
    </row>
    <row r="1419" spans="1:23">
      <c r="A1419" s="39">
        <v>43203</v>
      </c>
      <c r="B1419" s="42" t="s">
        <v>34</v>
      </c>
      <c r="C1419" s="42">
        <v>0</v>
      </c>
      <c r="D1419" s="42">
        <v>20</v>
      </c>
      <c r="E1419" s="42">
        <v>2198.0700000000002</v>
      </c>
      <c r="F1419" s="42">
        <v>27.38</v>
      </c>
      <c r="G1419" s="42">
        <v>0</v>
      </c>
      <c r="H1419" s="42">
        <v>0</v>
      </c>
      <c r="I1419" s="42">
        <v>0.49047876316776645</v>
      </c>
      <c r="J1419" s="42">
        <v>0</v>
      </c>
      <c r="K1419" s="42">
        <v>0</v>
      </c>
      <c r="L1419" s="42">
        <v>0.4782468998476424</v>
      </c>
      <c r="M1419" s="42">
        <v>0</v>
      </c>
      <c r="N1419" s="42">
        <v>0</v>
      </c>
      <c r="O1419" s="42">
        <v>2.497061403498392</v>
      </c>
      <c r="P1419" s="42">
        <v>0</v>
      </c>
      <c r="Q1419" s="42">
        <v>0</v>
      </c>
      <c r="R1419" s="42">
        <v>1.2231863320124443E-2</v>
      </c>
      <c r="S1419" s="42">
        <v>0</v>
      </c>
      <c r="T1419" s="42">
        <v>0</v>
      </c>
      <c r="U1419" s="42">
        <v>2687.62</v>
      </c>
      <c r="V1419" s="42"/>
      <c r="W1419" s="42"/>
    </row>
    <row r="1420" spans="1:23">
      <c r="A1420" s="39">
        <v>43204</v>
      </c>
      <c r="B1420" s="42" t="s">
        <v>34</v>
      </c>
      <c r="C1420" s="42">
        <v>0</v>
      </c>
      <c r="D1420" s="42">
        <v>20</v>
      </c>
      <c r="E1420" s="42">
        <v>2196.88</v>
      </c>
      <c r="F1420" s="42">
        <v>27.57</v>
      </c>
      <c r="G1420" s="42">
        <v>0</v>
      </c>
      <c r="H1420" s="42">
        <v>0</v>
      </c>
      <c r="I1420" s="42">
        <v>0.49047876316776645</v>
      </c>
      <c r="J1420" s="42">
        <v>0</v>
      </c>
      <c r="K1420" s="42">
        <v>0</v>
      </c>
      <c r="L1420" s="42">
        <v>0.4782468998476424</v>
      </c>
      <c r="M1420" s="42">
        <v>0</v>
      </c>
      <c r="N1420" s="42">
        <v>0</v>
      </c>
      <c r="O1420" s="42">
        <v>2.497061403498392</v>
      </c>
      <c r="P1420" s="42">
        <v>0</v>
      </c>
      <c r="Q1420" s="42">
        <v>0</v>
      </c>
      <c r="R1420" s="42">
        <v>1.2231863320124443E-2</v>
      </c>
      <c r="S1420" s="42">
        <v>0</v>
      </c>
      <c r="T1420" s="42">
        <v>0</v>
      </c>
      <c r="U1420" s="42">
        <v>2687.47</v>
      </c>
      <c r="V1420" s="42"/>
      <c r="W1420" s="42"/>
    </row>
    <row r="1421" spans="1:23">
      <c r="A1421" s="39">
        <v>43205</v>
      </c>
      <c r="B1421" s="42" t="s">
        <v>34</v>
      </c>
      <c r="C1421" s="42">
        <v>0</v>
      </c>
      <c r="D1421" s="42">
        <v>20</v>
      </c>
      <c r="E1421" s="42">
        <v>2198.2399999999998</v>
      </c>
      <c r="F1421" s="42">
        <v>27.75</v>
      </c>
      <c r="G1421" s="42">
        <v>0</v>
      </c>
      <c r="H1421" s="42">
        <v>0</v>
      </c>
      <c r="I1421" s="42">
        <v>0.49047876316776645</v>
      </c>
      <c r="J1421" s="42">
        <v>0</v>
      </c>
      <c r="K1421" s="42">
        <v>0</v>
      </c>
      <c r="L1421" s="42">
        <v>0.4782468998476424</v>
      </c>
      <c r="M1421" s="42">
        <v>0</v>
      </c>
      <c r="N1421" s="42">
        <v>0</v>
      </c>
      <c r="O1421" s="42">
        <v>2.497061403498392</v>
      </c>
      <c r="P1421" s="42">
        <v>0</v>
      </c>
      <c r="Q1421" s="42">
        <v>0</v>
      </c>
      <c r="R1421" s="42">
        <v>1.2231863320124443E-2</v>
      </c>
      <c r="S1421" s="42">
        <v>0</v>
      </c>
      <c r="T1421" s="42">
        <v>0</v>
      </c>
      <c r="U1421" s="42">
        <v>2687.32</v>
      </c>
      <c r="V1421" s="42"/>
      <c r="W1421" s="42"/>
    </row>
    <row r="1422" spans="1:23">
      <c r="A1422" s="39">
        <v>43206</v>
      </c>
      <c r="B1422" s="42" t="s">
        <v>34</v>
      </c>
      <c r="C1422" s="42">
        <v>0</v>
      </c>
      <c r="D1422" s="42">
        <v>20</v>
      </c>
      <c r="E1422" s="42">
        <v>2196.1799999999998</v>
      </c>
      <c r="F1422" s="42">
        <v>27.83</v>
      </c>
      <c r="G1422" s="42">
        <v>0</v>
      </c>
      <c r="H1422" s="42">
        <v>0</v>
      </c>
      <c r="I1422" s="42">
        <v>0.49047876316776645</v>
      </c>
      <c r="J1422" s="42">
        <v>0</v>
      </c>
      <c r="K1422" s="42">
        <v>0</v>
      </c>
      <c r="L1422" s="42">
        <v>0.4782468998476424</v>
      </c>
      <c r="M1422" s="42">
        <v>0</v>
      </c>
      <c r="N1422" s="42">
        <v>0</v>
      </c>
      <c r="O1422" s="42">
        <v>2.497061403498392</v>
      </c>
      <c r="P1422" s="42">
        <v>0</v>
      </c>
      <c r="Q1422" s="42">
        <v>0</v>
      </c>
      <c r="R1422" s="42">
        <v>1.2231863320124443E-2</v>
      </c>
      <c r="S1422" s="42">
        <v>0</v>
      </c>
      <c r="T1422" s="42">
        <v>0</v>
      </c>
      <c r="U1422" s="42">
        <v>2687.19</v>
      </c>
      <c r="V1422" s="42"/>
      <c r="W1422" s="42"/>
    </row>
    <row r="1423" spans="1:23">
      <c r="A1423" s="39">
        <v>43207</v>
      </c>
      <c r="B1423" s="42" t="s">
        <v>34</v>
      </c>
      <c r="C1423" s="42">
        <v>0</v>
      </c>
      <c r="D1423" s="42">
        <v>20</v>
      </c>
      <c r="E1423" s="42">
        <v>2194.4899999999998</v>
      </c>
      <c r="F1423" s="42">
        <v>27.49</v>
      </c>
      <c r="G1423" s="42">
        <v>0</v>
      </c>
      <c r="H1423" s="42">
        <v>0</v>
      </c>
      <c r="I1423" s="42">
        <v>0.49047876316776645</v>
      </c>
      <c r="J1423" s="42">
        <v>0</v>
      </c>
      <c r="K1423" s="42">
        <v>0</v>
      </c>
      <c r="L1423" s="42">
        <v>0.4782468998476424</v>
      </c>
      <c r="M1423" s="42">
        <v>0</v>
      </c>
      <c r="N1423" s="42">
        <v>0</v>
      </c>
      <c r="O1423" s="42">
        <v>2.497061403498392</v>
      </c>
      <c r="P1423" s="42">
        <v>0</v>
      </c>
      <c r="Q1423" s="42">
        <v>0</v>
      </c>
      <c r="R1423" s="42">
        <v>1.2231863320124443E-2</v>
      </c>
      <c r="S1423" s="42">
        <v>0</v>
      </c>
      <c r="T1423" s="42">
        <v>0</v>
      </c>
      <c r="U1423" s="42">
        <v>2687.06</v>
      </c>
      <c r="V1423" s="42"/>
      <c r="W1423" s="42"/>
    </row>
    <row r="1424" spans="1:23">
      <c r="A1424" s="39">
        <v>43208</v>
      </c>
      <c r="B1424" s="42" t="s">
        <v>34</v>
      </c>
      <c r="C1424" s="42">
        <v>0</v>
      </c>
      <c r="D1424" s="42">
        <v>20</v>
      </c>
      <c r="E1424" s="42">
        <v>2192.62</v>
      </c>
      <c r="F1424" s="42">
        <v>27.07</v>
      </c>
      <c r="G1424" s="42">
        <v>0</v>
      </c>
      <c r="H1424" s="42">
        <v>0</v>
      </c>
      <c r="I1424" s="42">
        <v>0.49047876316776645</v>
      </c>
      <c r="J1424" s="42">
        <v>0</v>
      </c>
      <c r="K1424" s="42">
        <v>0</v>
      </c>
      <c r="L1424" s="42">
        <v>0.4782468998476424</v>
      </c>
      <c r="M1424" s="42">
        <v>0</v>
      </c>
      <c r="N1424" s="42">
        <v>0</v>
      </c>
      <c r="O1424" s="42">
        <v>2.497061403498392</v>
      </c>
      <c r="P1424" s="42">
        <v>0</v>
      </c>
      <c r="Q1424" s="42">
        <v>0</v>
      </c>
      <c r="R1424" s="42">
        <v>1.2231863320124443E-2</v>
      </c>
      <c r="S1424" s="42">
        <v>0</v>
      </c>
      <c r="T1424" s="42">
        <v>0</v>
      </c>
      <c r="U1424" s="42">
        <v>2686.9</v>
      </c>
      <c r="V1424" s="42"/>
      <c r="W1424" s="42"/>
    </row>
    <row r="1425" spans="1:23">
      <c r="A1425" s="39">
        <v>43209</v>
      </c>
      <c r="B1425" s="42" t="s">
        <v>34</v>
      </c>
      <c r="C1425" s="42">
        <v>0</v>
      </c>
      <c r="D1425" s="42">
        <v>20</v>
      </c>
      <c r="E1425" s="42">
        <v>2193.15</v>
      </c>
      <c r="F1425" s="42">
        <v>27.31</v>
      </c>
      <c r="G1425" s="42">
        <v>0</v>
      </c>
      <c r="H1425" s="42">
        <v>0</v>
      </c>
      <c r="I1425" s="42">
        <v>0.49047876316776645</v>
      </c>
      <c r="J1425" s="42">
        <v>0</v>
      </c>
      <c r="K1425" s="42">
        <v>0</v>
      </c>
      <c r="L1425" s="42">
        <v>0.4782468998476424</v>
      </c>
      <c r="M1425" s="42">
        <v>0</v>
      </c>
      <c r="N1425" s="42">
        <v>0</v>
      </c>
      <c r="O1425" s="42">
        <v>2.497061403498392</v>
      </c>
      <c r="P1425" s="42">
        <v>0</v>
      </c>
      <c r="Q1425" s="42">
        <v>0</v>
      </c>
      <c r="R1425" s="42">
        <v>1.2231863320124443E-2</v>
      </c>
      <c r="S1425" s="42">
        <v>0</v>
      </c>
      <c r="T1425" s="42">
        <v>0</v>
      </c>
      <c r="U1425" s="42">
        <v>2686.74</v>
      </c>
      <c r="V1425" s="42"/>
      <c r="W1425" s="42"/>
    </row>
    <row r="1426" spans="1:23">
      <c r="A1426" s="39">
        <v>43210</v>
      </c>
      <c r="B1426" s="42" t="s">
        <v>34</v>
      </c>
      <c r="C1426" s="42">
        <v>0</v>
      </c>
      <c r="D1426" s="42">
        <v>20</v>
      </c>
      <c r="E1426" s="42">
        <v>2193.38</v>
      </c>
      <c r="F1426" s="42">
        <v>27.45</v>
      </c>
      <c r="G1426" s="42">
        <v>0</v>
      </c>
      <c r="H1426" s="42">
        <v>0</v>
      </c>
      <c r="I1426" s="42">
        <v>0.49047876316776645</v>
      </c>
      <c r="J1426" s="42">
        <v>0</v>
      </c>
      <c r="K1426" s="42">
        <v>0</v>
      </c>
      <c r="L1426" s="42">
        <v>0.4782468998476424</v>
      </c>
      <c r="M1426" s="42">
        <v>0</v>
      </c>
      <c r="N1426" s="42">
        <v>0</v>
      </c>
      <c r="O1426" s="42">
        <v>2.497061403498392</v>
      </c>
      <c r="P1426" s="42">
        <v>0</v>
      </c>
      <c r="Q1426" s="42">
        <v>0</v>
      </c>
      <c r="R1426" s="42">
        <v>1.2231863320124443E-2</v>
      </c>
      <c r="S1426" s="42">
        <v>0</v>
      </c>
      <c r="T1426" s="42">
        <v>0</v>
      </c>
      <c r="U1426" s="42">
        <v>2686.58</v>
      </c>
      <c r="V1426" s="42"/>
      <c r="W1426" s="42"/>
    </row>
    <row r="1427" spans="1:23">
      <c r="A1427" s="39">
        <v>43211</v>
      </c>
      <c r="B1427" s="42" t="s">
        <v>34</v>
      </c>
      <c r="C1427" s="42">
        <v>0</v>
      </c>
      <c r="D1427" s="42">
        <v>20</v>
      </c>
      <c r="E1427" s="42">
        <v>2193.31</v>
      </c>
      <c r="F1427" s="42">
        <v>27.68</v>
      </c>
      <c r="G1427" s="42">
        <v>0</v>
      </c>
      <c r="H1427" s="42">
        <v>0</v>
      </c>
      <c r="I1427" s="42">
        <v>0.49047876316776645</v>
      </c>
      <c r="J1427" s="42">
        <v>0</v>
      </c>
      <c r="K1427" s="42">
        <v>0</v>
      </c>
      <c r="L1427" s="42">
        <v>0.4782468998476424</v>
      </c>
      <c r="M1427" s="42">
        <v>0</v>
      </c>
      <c r="N1427" s="42">
        <v>0</v>
      </c>
      <c r="O1427" s="42">
        <v>2.497061403498392</v>
      </c>
      <c r="P1427" s="42">
        <v>0</v>
      </c>
      <c r="Q1427" s="42">
        <v>0</v>
      </c>
      <c r="R1427" s="42">
        <v>1.2231863320124443E-2</v>
      </c>
      <c r="S1427" s="42">
        <v>0</v>
      </c>
      <c r="T1427" s="42">
        <v>0</v>
      </c>
      <c r="U1427" s="42">
        <v>2686.42</v>
      </c>
      <c r="V1427" s="42"/>
      <c r="W1427" s="42"/>
    </row>
    <row r="1428" spans="1:23">
      <c r="A1428" s="39">
        <v>43212</v>
      </c>
      <c r="B1428" s="42" t="s">
        <v>34</v>
      </c>
      <c r="C1428" s="42">
        <v>0</v>
      </c>
      <c r="D1428" s="42">
        <v>20</v>
      </c>
      <c r="E1428" s="42">
        <v>2193.5500000000002</v>
      </c>
      <c r="F1428" s="42">
        <v>27.87</v>
      </c>
      <c r="G1428" s="42">
        <v>0</v>
      </c>
      <c r="H1428" s="42">
        <v>0</v>
      </c>
      <c r="I1428" s="42">
        <v>0.49047876316776645</v>
      </c>
      <c r="J1428" s="42">
        <v>0</v>
      </c>
      <c r="K1428" s="42">
        <v>0</v>
      </c>
      <c r="L1428" s="42">
        <v>0.4782468998476424</v>
      </c>
      <c r="M1428" s="42">
        <v>0</v>
      </c>
      <c r="N1428" s="42">
        <v>0</v>
      </c>
      <c r="O1428" s="42">
        <v>2.497061403498392</v>
      </c>
      <c r="P1428" s="42">
        <v>0</v>
      </c>
      <c r="Q1428" s="42">
        <v>0</v>
      </c>
      <c r="R1428" s="42">
        <v>1.2231863320124443E-2</v>
      </c>
      <c r="S1428" s="42">
        <v>0</v>
      </c>
      <c r="T1428" s="42">
        <v>0</v>
      </c>
      <c r="U1428" s="42">
        <v>2686.26</v>
      </c>
      <c r="V1428" s="42"/>
      <c r="W1428" s="42"/>
    </row>
    <row r="1429" spans="1:23">
      <c r="A1429" s="39">
        <v>43213</v>
      </c>
      <c r="B1429" s="42" t="s">
        <v>34</v>
      </c>
      <c r="C1429" s="42">
        <v>0</v>
      </c>
      <c r="D1429" s="42">
        <v>20</v>
      </c>
      <c r="E1429" s="42">
        <v>2193.16</v>
      </c>
      <c r="F1429" s="42">
        <v>27.95</v>
      </c>
      <c r="G1429" s="42">
        <v>0</v>
      </c>
      <c r="H1429" s="42">
        <v>0</v>
      </c>
      <c r="I1429" s="42">
        <v>0.49047876316776645</v>
      </c>
      <c r="J1429" s="42">
        <v>0</v>
      </c>
      <c r="K1429" s="42">
        <v>0</v>
      </c>
      <c r="L1429" s="42">
        <v>0.4782468998476424</v>
      </c>
      <c r="M1429" s="42">
        <v>0</v>
      </c>
      <c r="N1429" s="42">
        <v>0</v>
      </c>
      <c r="O1429" s="42">
        <v>2.497061403498392</v>
      </c>
      <c r="P1429" s="42">
        <v>0</v>
      </c>
      <c r="Q1429" s="42">
        <v>0</v>
      </c>
      <c r="R1429" s="42">
        <v>1.2231863320124443E-2</v>
      </c>
      <c r="S1429" s="42">
        <v>0</v>
      </c>
      <c r="T1429" s="42">
        <v>0</v>
      </c>
      <c r="U1429" s="42">
        <v>2686.09</v>
      </c>
      <c r="V1429" s="42"/>
      <c r="W1429" s="42"/>
    </row>
    <row r="1430" spans="1:23">
      <c r="A1430" s="39">
        <v>43214</v>
      </c>
      <c r="B1430" s="42" t="s">
        <v>34</v>
      </c>
      <c r="C1430" s="42">
        <v>0</v>
      </c>
      <c r="D1430" s="42">
        <v>20</v>
      </c>
      <c r="E1430" s="42">
        <v>2193.11</v>
      </c>
      <c r="F1430" s="42">
        <v>28.56</v>
      </c>
      <c r="G1430" s="42">
        <v>0</v>
      </c>
      <c r="H1430" s="42">
        <v>0</v>
      </c>
      <c r="I1430" s="42">
        <v>0.49047876316776645</v>
      </c>
      <c r="J1430" s="42">
        <v>0</v>
      </c>
      <c r="K1430" s="42">
        <v>0</v>
      </c>
      <c r="L1430" s="42">
        <v>0.4782468998476424</v>
      </c>
      <c r="M1430" s="42">
        <v>0</v>
      </c>
      <c r="N1430" s="42">
        <v>0</v>
      </c>
      <c r="O1430" s="42">
        <v>2.497061403498392</v>
      </c>
      <c r="P1430" s="42">
        <v>0</v>
      </c>
      <c r="Q1430" s="42">
        <v>0</v>
      </c>
      <c r="R1430" s="42">
        <v>1.2231863320124443E-2</v>
      </c>
      <c r="S1430" s="42">
        <v>0</v>
      </c>
      <c r="T1430" s="42">
        <v>0</v>
      </c>
      <c r="U1430" s="42">
        <v>2685.91</v>
      </c>
      <c r="V1430" s="42"/>
      <c r="W1430" s="42"/>
    </row>
    <row r="1431" spans="1:23">
      <c r="A1431" s="39">
        <v>43215</v>
      </c>
      <c r="B1431" s="42" t="s">
        <v>34</v>
      </c>
      <c r="C1431" s="42">
        <v>0</v>
      </c>
      <c r="D1431" s="42">
        <v>20</v>
      </c>
      <c r="E1431" s="42">
        <v>2193.4499999999998</v>
      </c>
      <c r="F1431" s="42">
        <v>29.08</v>
      </c>
      <c r="G1431" s="42">
        <v>0</v>
      </c>
      <c r="H1431" s="42">
        <v>0</v>
      </c>
      <c r="I1431" s="42">
        <v>0.49047876316776645</v>
      </c>
      <c r="J1431" s="42">
        <v>0</v>
      </c>
      <c r="K1431" s="42">
        <v>0</v>
      </c>
      <c r="L1431" s="42">
        <v>0.4782468998476424</v>
      </c>
      <c r="M1431" s="42">
        <v>0</v>
      </c>
      <c r="N1431" s="42">
        <v>0</v>
      </c>
      <c r="O1431" s="42">
        <v>2.497061403498392</v>
      </c>
      <c r="P1431" s="42">
        <v>0</v>
      </c>
      <c r="Q1431" s="42">
        <v>0</v>
      </c>
      <c r="R1431" s="42">
        <v>1.2231863320124443E-2</v>
      </c>
      <c r="S1431" s="42">
        <v>0</v>
      </c>
      <c r="T1431" s="42">
        <v>0</v>
      </c>
      <c r="U1431" s="42">
        <v>2685.74</v>
      </c>
      <c r="V1431" s="42"/>
      <c r="W1431" s="42"/>
    </row>
    <row r="1432" spans="1:23">
      <c r="A1432" s="39">
        <v>43216</v>
      </c>
      <c r="B1432" s="42" t="s">
        <v>34</v>
      </c>
      <c r="C1432" s="42">
        <v>0</v>
      </c>
      <c r="D1432" s="42">
        <v>20</v>
      </c>
      <c r="E1432" s="42">
        <v>2192.6799999999998</v>
      </c>
      <c r="F1432" s="42">
        <v>29.17</v>
      </c>
      <c r="G1432" s="42">
        <v>0</v>
      </c>
      <c r="H1432" s="42">
        <v>0</v>
      </c>
      <c r="I1432" s="42">
        <v>0.49047876316776645</v>
      </c>
      <c r="J1432" s="42">
        <v>0</v>
      </c>
      <c r="K1432" s="42">
        <v>0</v>
      </c>
      <c r="L1432" s="42">
        <v>0.4782468998476424</v>
      </c>
      <c r="M1432" s="42">
        <v>0</v>
      </c>
      <c r="N1432" s="42">
        <v>0</v>
      </c>
      <c r="O1432" s="42">
        <v>2.497061403498392</v>
      </c>
      <c r="P1432" s="42">
        <v>0</v>
      </c>
      <c r="Q1432" s="42">
        <v>0</v>
      </c>
      <c r="R1432" s="42">
        <v>1.2231863320124443E-2</v>
      </c>
      <c r="S1432" s="42">
        <v>0</v>
      </c>
      <c r="T1432" s="42">
        <v>0</v>
      </c>
      <c r="U1432" s="42">
        <v>2685.58</v>
      </c>
      <c r="V1432" s="42"/>
      <c r="W1432" s="42"/>
    </row>
    <row r="1433" spans="1:23">
      <c r="A1433" s="39">
        <v>43217</v>
      </c>
      <c r="B1433" s="42" t="s">
        <v>34</v>
      </c>
      <c r="C1433" s="42">
        <v>0</v>
      </c>
      <c r="D1433" s="42">
        <v>20</v>
      </c>
      <c r="E1433" s="42">
        <v>2193.12</v>
      </c>
      <c r="F1433" s="42">
        <v>28.85</v>
      </c>
      <c r="G1433" s="42">
        <v>0</v>
      </c>
      <c r="H1433" s="42">
        <v>0</v>
      </c>
      <c r="I1433" s="42">
        <v>0.49047876316776645</v>
      </c>
      <c r="J1433" s="42">
        <v>0</v>
      </c>
      <c r="K1433" s="42">
        <v>0</v>
      </c>
      <c r="L1433" s="42">
        <v>0.4782468998476424</v>
      </c>
      <c r="M1433" s="42">
        <v>0</v>
      </c>
      <c r="N1433" s="42">
        <v>0</v>
      </c>
      <c r="O1433" s="42">
        <v>2.497061403498392</v>
      </c>
      <c r="P1433" s="42">
        <v>0</v>
      </c>
      <c r="Q1433" s="42">
        <v>0</v>
      </c>
      <c r="R1433" s="42">
        <v>1.2231863320124443E-2</v>
      </c>
      <c r="S1433" s="42">
        <v>0</v>
      </c>
      <c r="T1433" s="42">
        <v>0</v>
      </c>
      <c r="U1433" s="42">
        <v>2685.41</v>
      </c>
      <c r="V1433" s="42"/>
      <c r="W1433" s="42"/>
    </row>
    <row r="1434" spans="1:23">
      <c r="A1434" s="39">
        <v>43218</v>
      </c>
      <c r="B1434" s="42" t="s">
        <v>34</v>
      </c>
      <c r="C1434" s="42">
        <v>0</v>
      </c>
      <c r="D1434" s="42">
        <v>20</v>
      </c>
      <c r="E1434" s="42">
        <v>2192.81</v>
      </c>
      <c r="F1434" s="42">
        <v>28.8</v>
      </c>
      <c r="G1434" s="42">
        <v>0</v>
      </c>
      <c r="H1434" s="42">
        <v>0</v>
      </c>
      <c r="I1434" s="42">
        <v>0.49047876316776645</v>
      </c>
      <c r="J1434" s="42">
        <v>0</v>
      </c>
      <c r="K1434" s="42">
        <v>0</v>
      </c>
      <c r="L1434" s="42">
        <v>0.4782468998476424</v>
      </c>
      <c r="M1434" s="42">
        <v>0</v>
      </c>
      <c r="N1434" s="42">
        <v>0</v>
      </c>
      <c r="O1434" s="42">
        <v>2.497061403498392</v>
      </c>
      <c r="P1434" s="42">
        <v>0</v>
      </c>
      <c r="Q1434" s="42">
        <v>0</v>
      </c>
      <c r="R1434" s="42">
        <v>1.2231863320124443E-2</v>
      </c>
      <c r="S1434" s="42">
        <v>0</v>
      </c>
      <c r="T1434" s="42">
        <v>0</v>
      </c>
      <c r="U1434" s="42">
        <v>2685.21</v>
      </c>
      <c r="V1434" s="42"/>
      <c r="W1434" s="42"/>
    </row>
    <row r="1435" spans="1:23">
      <c r="A1435" s="39">
        <v>43219</v>
      </c>
      <c r="B1435" s="42" t="s">
        <v>34</v>
      </c>
      <c r="C1435" s="42">
        <v>0</v>
      </c>
      <c r="D1435" s="42">
        <v>20</v>
      </c>
      <c r="E1435" s="42">
        <v>2192.2199999999998</v>
      </c>
      <c r="F1435" s="42">
        <v>28.65</v>
      </c>
      <c r="G1435" s="42">
        <v>0</v>
      </c>
      <c r="H1435" s="42">
        <v>0</v>
      </c>
      <c r="I1435" s="42">
        <v>0.49047876316776645</v>
      </c>
      <c r="J1435" s="42">
        <v>0</v>
      </c>
      <c r="K1435" s="42">
        <v>0</v>
      </c>
      <c r="L1435" s="42">
        <v>0.4782468998476424</v>
      </c>
      <c r="M1435" s="42">
        <v>0</v>
      </c>
      <c r="N1435" s="42">
        <v>0</v>
      </c>
      <c r="O1435" s="42">
        <v>2.497061403498392</v>
      </c>
      <c r="P1435" s="42">
        <v>0</v>
      </c>
      <c r="Q1435" s="42">
        <v>0</v>
      </c>
      <c r="R1435" s="42">
        <v>1.2231863320124443E-2</v>
      </c>
      <c r="S1435" s="42">
        <v>0</v>
      </c>
      <c r="T1435" s="42">
        <v>0</v>
      </c>
      <c r="U1435" s="42">
        <v>2685.05</v>
      </c>
      <c r="V1435" s="42"/>
      <c r="W1435" s="42"/>
    </row>
    <row r="1436" spans="1:23">
      <c r="A1436" s="39">
        <v>43220</v>
      </c>
      <c r="B1436" s="42" t="s">
        <v>34</v>
      </c>
      <c r="C1436" s="42">
        <v>0</v>
      </c>
      <c r="D1436" s="42">
        <v>20</v>
      </c>
      <c r="E1436" s="42">
        <v>2196.1</v>
      </c>
      <c r="F1436" s="42">
        <v>28.75</v>
      </c>
      <c r="G1436" s="42">
        <v>0</v>
      </c>
      <c r="H1436" s="42">
        <v>0</v>
      </c>
      <c r="I1436" s="42">
        <v>0.49047876316776645</v>
      </c>
      <c r="J1436" s="42">
        <v>0</v>
      </c>
      <c r="K1436" s="42">
        <v>0</v>
      </c>
      <c r="L1436" s="42">
        <v>0.4782468998476424</v>
      </c>
      <c r="M1436" s="42">
        <v>0</v>
      </c>
      <c r="N1436" s="42">
        <v>0</v>
      </c>
      <c r="O1436" s="42">
        <v>2.497061403498392</v>
      </c>
      <c r="P1436" s="42">
        <v>0</v>
      </c>
      <c r="Q1436" s="42">
        <v>0</v>
      </c>
      <c r="R1436" s="42">
        <v>1.2231863320124443E-2</v>
      </c>
      <c r="S1436" s="42">
        <v>0</v>
      </c>
      <c r="T1436" s="42">
        <v>0</v>
      </c>
      <c r="U1436" s="42">
        <v>2684.92</v>
      </c>
      <c r="V1436" s="42"/>
      <c r="W1436" s="42"/>
    </row>
    <row r="1437" spans="1:23">
      <c r="A1437" s="39">
        <v>43221</v>
      </c>
      <c r="B1437" s="42" t="s">
        <v>34</v>
      </c>
      <c r="C1437" s="42">
        <v>0</v>
      </c>
      <c r="D1437" s="42">
        <v>20</v>
      </c>
      <c r="E1437" s="42">
        <v>2192.0100000000002</v>
      </c>
      <c r="F1437" s="42">
        <v>28.78</v>
      </c>
      <c r="G1437" s="42">
        <v>0</v>
      </c>
      <c r="H1437" s="42">
        <v>0</v>
      </c>
      <c r="I1437" s="42">
        <v>0.49047876316776645</v>
      </c>
      <c r="J1437" s="42">
        <v>0</v>
      </c>
      <c r="K1437" s="42">
        <v>0</v>
      </c>
      <c r="L1437" s="42">
        <v>0.4782468998476424</v>
      </c>
      <c r="M1437" s="42">
        <v>0</v>
      </c>
      <c r="N1437" s="42">
        <v>0</v>
      </c>
      <c r="O1437" s="42">
        <v>2.497061403498392</v>
      </c>
      <c r="P1437" s="42">
        <v>0</v>
      </c>
      <c r="Q1437" s="42">
        <v>0</v>
      </c>
      <c r="R1437" s="42">
        <v>1.2231863320124443E-2</v>
      </c>
      <c r="S1437" s="42">
        <v>0</v>
      </c>
      <c r="T1437" s="42">
        <v>0</v>
      </c>
      <c r="U1437" s="42">
        <v>2684.72</v>
      </c>
      <c r="V1437" s="42"/>
      <c r="W1437" s="42"/>
    </row>
    <row r="1438" spans="1:23">
      <c r="A1438" s="39">
        <v>43222</v>
      </c>
      <c r="B1438" s="42" t="s">
        <v>34</v>
      </c>
      <c r="C1438" s="42">
        <v>0</v>
      </c>
      <c r="D1438" s="42">
        <v>20</v>
      </c>
      <c r="E1438" s="42">
        <v>2193.2199999999998</v>
      </c>
      <c r="F1438" s="42">
        <v>28.64</v>
      </c>
      <c r="G1438" s="42">
        <v>0</v>
      </c>
      <c r="H1438" s="42">
        <v>0</v>
      </c>
      <c r="I1438" s="42">
        <v>0.49047876316776645</v>
      </c>
      <c r="J1438" s="42">
        <v>0</v>
      </c>
      <c r="K1438" s="42">
        <v>0</v>
      </c>
      <c r="L1438" s="42">
        <v>0.4782468998476424</v>
      </c>
      <c r="M1438" s="42">
        <v>0</v>
      </c>
      <c r="N1438" s="42">
        <v>0</v>
      </c>
      <c r="O1438" s="42">
        <v>2.497061403498392</v>
      </c>
      <c r="P1438" s="42">
        <v>0</v>
      </c>
      <c r="Q1438" s="42">
        <v>0</v>
      </c>
      <c r="R1438" s="42">
        <v>1.2231863320124443E-2</v>
      </c>
      <c r="S1438" s="42">
        <v>0</v>
      </c>
      <c r="T1438" s="42">
        <v>0</v>
      </c>
      <c r="U1438" s="42">
        <v>2684.56</v>
      </c>
      <c r="V1438" s="42"/>
      <c r="W1438" s="42"/>
    </row>
    <row r="1439" spans="1:23">
      <c r="A1439" s="39">
        <v>43223</v>
      </c>
      <c r="B1439" s="42" t="s">
        <v>34</v>
      </c>
      <c r="C1439" s="42">
        <v>0</v>
      </c>
      <c r="D1439" s="42">
        <v>20</v>
      </c>
      <c r="E1439" s="42">
        <v>2191.4299999999998</v>
      </c>
      <c r="F1439" s="42">
        <v>28.78</v>
      </c>
      <c r="G1439" s="42">
        <v>0</v>
      </c>
      <c r="H1439" s="42">
        <v>0</v>
      </c>
      <c r="I1439" s="42">
        <v>0.49047876316776645</v>
      </c>
      <c r="J1439" s="42">
        <v>0</v>
      </c>
      <c r="K1439" s="42">
        <v>0</v>
      </c>
      <c r="L1439" s="42">
        <v>0.4782468998476424</v>
      </c>
      <c r="M1439" s="42">
        <v>0</v>
      </c>
      <c r="N1439" s="42">
        <v>0</v>
      </c>
      <c r="O1439" s="42">
        <v>2.497061403498392</v>
      </c>
      <c r="P1439" s="42">
        <v>0</v>
      </c>
      <c r="Q1439" s="42">
        <v>0</v>
      </c>
      <c r="R1439" s="42">
        <v>1.2231863320124443E-2</v>
      </c>
      <c r="S1439" s="42">
        <v>0</v>
      </c>
      <c r="T1439" s="42">
        <v>0</v>
      </c>
      <c r="U1439" s="42">
        <v>2684.38</v>
      </c>
      <c r="V1439" s="42"/>
      <c r="W1439" s="42"/>
    </row>
    <row r="1440" spans="1:23">
      <c r="A1440" s="39">
        <v>43224</v>
      </c>
      <c r="B1440" s="42" t="s">
        <v>34</v>
      </c>
      <c r="C1440" s="42">
        <v>0</v>
      </c>
      <c r="D1440" s="42">
        <v>20</v>
      </c>
      <c r="E1440" s="42">
        <v>2191.4899999999998</v>
      </c>
      <c r="F1440" s="42">
        <v>28.52</v>
      </c>
      <c r="G1440" s="42">
        <v>0</v>
      </c>
      <c r="H1440" s="42">
        <v>0</v>
      </c>
      <c r="I1440" s="42">
        <v>0.49047876316776645</v>
      </c>
      <c r="J1440" s="42">
        <v>0</v>
      </c>
      <c r="K1440" s="42">
        <v>0</v>
      </c>
      <c r="L1440" s="42">
        <v>0.4782468998476424</v>
      </c>
      <c r="M1440" s="42">
        <v>0</v>
      </c>
      <c r="N1440" s="42">
        <v>0</v>
      </c>
      <c r="O1440" s="42">
        <v>2.497061403498392</v>
      </c>
      <c r="P1440" s="42">
        <v>0</v>
      </c>
      <c r="Q1440" s="42">
        <v>0</v>
      </c>
      <c r="R1440" s="42">
        <v>1.2231863320124443E-2</v>
      </c>
      <c r="S1440" s="42">
        <v>0</v>
      </c>
      <c r="T1440" s="42">
        <v>0</v>
      </c>
      <c r="U1440" s="42">
        <v>2684.23</v>
      </c>
      <c r="V1440" s="42"/>
      <c r="W1440" s="42"/>
    </row>
    <row r="1441" spans="1:23">
      <c r="A1441" s="39">
        <v>43225</v>
      </c>
      <c r="B1441" s="42" t="s">
        <v>34</v>
      </c>
      <c r="C1441" s="42">
        <v>0</v>
      </c>
      <c r="D1441" s="42">
        <v>20</v>
      </c>
      <c r="E1441" s="42">
        <v>2195.62</v>
      </c>
      <c r="F1441" s="42">
        <v>28.38</v>
      </c>
      <c r="G1441" s="42">
        <v>0</v>
      </c>
      <c r="H1441" s="42">
        <v>0</v>
      </c>
      <c r="I1441" s="42">
        <v>0.49047876316776645</v>
      </c>
      <c r="J1441" s="42">
        <v>0</v>
      </c>
      <c r="K1441" s="42">
        <v>0</v>
      </c>
      <c r="L1441" s="42">
        <v>0.4782468998476424</v>
      </c>
      <c r="M1441" s="42">
        <v>0</v>
      </c>
      <c r="N1441" s="42">
        <v>0</v>
      </c>
      <c r="O1441" s="42">
        <v>2.497061403498392</v>
      </c>
      <c r="P1441" s="42">
        <v>0</v>
      </c>
      <c r="Q1441" s="42">
        <v>0</v>
      </c>
      <c r="R1441" s="42">
        <v>1.2231863320124443E-2</v>
      </c>
      <c r="S1441" s="42">
        <v>0</v>
      </c>
      <c r="T1441" s="42">
        <v>0</v>
      </c>
      <c r="U1441" s="42">
        <v>2684.05</v>
      </c>
      <c r="V1441" s="42"/>
      <c r="W1441" s="42"/>
    </row>
    <row r="1442" spans="1:23">
      <c r="A1442" s="39">
        <v>43226</v>
      </c>
      <c r="B1442" s="42" t="s">
        <v>34</v>
      </c>
      <c r="C1442" s="42">
        <v>0</v>
      </c>
      <c r="D1442" s="42">
        <v>20</v>
      </c>
      <c r="E1442" s="42">
        <v>2192.33</v>
      </c>
      <c r="F1442" s="42">
        <v>28.7</v>
      </c>
      <c r="G1442" s="42">
        <v>0</v>
      </c>
      <c r="H1442" s="42">
        <v>0</v>
      </c>
      <c r="I1442" s="42">
        <v>0.49047876316776645</v>
      </c>
      <c r="J1442" s="42">
        <v>0</v>
      </c>
      <c r="K1442" s="42">
        <v>0</v>
      </c>
      <c r="L1442" s="42">
        <v>0.4782468998476424</v>
      </c>
      <c r="M1442" s="42">
        <v>0</v>
      </c>
      <c r="N1442" s="42">
        <v>0</v>
      </c>
      <c r="O1442" s="42">
        <v>2.497061403498392</v>
      </c>
      <c r="P1442" s="42">
        <v>0</v>
      </c>
      <c r="Q1442" s="42">
        <v>0</v>
      </c>
      <c r="R1442" s="42">
        <v>1.2231863320124443E-2</v>
      </c>
      <c r="S1442" s="42">
        <v>0</v>
      </c>
      <c r="T1442" s="42">
        <v>0</v>
      </c>
      <c r="U1442" s="42">
        <v>2683.88</v>
      </c>
      <c r="V1442" s="42"/>
      <c r="W1442" s="42"/>
    </row>
    <row r="1443" spans="1:23">
      <c r="A1443" s="39">
        <v>43227</v>
      </c>
      <c r="B1443" s="42" t="s">
        <v>34</v>
      </c>
      <c r="C1443" s="42">
        <v>0</v>
      </c>
      <c r="D1443" s="42">
        <v>20</v>
      </c>
      <c r="E1443" s="42">
        <v>2189.85</v>
      </c>
      <c r="F1443" s="42">
        <v>28.67</v>
      </c>
      <c r="G1443" s="42">
        <v>0</v>
      </c>
      <c r="H1443" s="42">
        <v>0</v>
      </c>
      <c r="I1443" s="42">
        <v>0.49047876316776645</v>
      </c>
      <c r="J1443" s="42">
        <v>0</v>
      </c>
      <c r="K1443" s="42">
        <v>0</v>
      </c>
      <c r="L1443" s="42">
        <v>0.4782468998476424</v>
      </c>
      <c r="M1443" s="42">
        <v>0</v>
      </c>
      <c r="N1443" s="42">
        <v>0</v>
      </c>
      <c r="O1443" s="42">
        <v>2.497061403498392</v>
      </c>
      <c r="P1443" s="42">
        <v>0</v>
      </c>
      <c r="Q1443" s="42">
        <v>0</v>
      </c>
      <c r="R1443" s="42">
        <v>1.2231863320124443E-2</v>
      </c>
      <c r="S1443" s="42">
        <v>0</v>
      </c>
      <c r="T1443" s="42">
        <v>0</v>
      </c>
      <c r="U1443" s="42">
        <v>2683.72</v>
      </c>
      <c r="V1443" s="42"/>
      <c r="W1443" s="42"/>
    </row>
    <row r="1444" spans="1:23">
      <c r="A1444" s="39">
        <v>43228</v>
      </c>
      <c r="B1444" s="42" t="s">
        <v>34</v>
      </c>
      <c r="C1444" s="42">
        <v>0</v>
      </c>
      <c r="D1444" s="42">
        <v>20</v>
      </c>
      <c r="E1444" s="42">
        <v>2190.96</v>
      </c>
      <c r="F1444" s="42">
        <v>28.79</v>
      </c>
      <c r="G1444" s="42">
        <v>0</v>
      </c>
      <c r="H1444" s="42">
        <v>0</v>
      </c>
      <c r="I1444" s="42">
        <v>0.49047876316776645</v>
      </c>
      <c r="J1444" s="42">
        <v>0</v>
      </c>
      <c r="K1444" s="42">
        <v>0</v>
      </c>
      <c r="L1444" s="42">
        <v>0.4782468998476424</v>
      </c>
      <c r="M1444" s="42">
        <v>0</v>
      </c>
      <c r="N1444" s="42">
        <v>0</v>
      </c>
      <c r="O1444" s="42">
        <v>2.497061403498392</v>
      </c>
      <c r="P1444" s="42">
        <v>0</v>
      </c>
      <c r="Q1444" s="42">
        <v>0</v>
      </c>
      <c r="R1444" s="42">
        <v>1.2231863320124443E-2</v>
      </c>
      <c r="S1444" s="42">
        <v>0</v>
      </c>
      <c r="T1444" s="42">
        <v>0</v>
      </c>
      <c r="U1444" s="42">
        <v>2683.56</v>
      </c>
      <c r="V1444" s="42"/>
      <c r="W1444" s="42"/>
    </row>
    <row r="1445" spans="1:23">
      <c r="A1445" s="39">
        <v>43229</v>
      </c>
      <c r="B1445" s="42" t="s">
        <v>34</v>
      </c>
      <c r="C1445" s="42">
        <v>0</v>
      </c>
      <c r="D1445" s="42">
        <v>20</v>
      </c>
      <c r="E1445" s="42">
        <v>2193</v>
      </c>
      <c r="F1445" s="42">
        <v>28.74</v>
      </c>
      <c r="G1445" s="42">
        <v>0</v>
      </c>
      <c r="H1445" s="42">
        <v>0</v>
      </c>
      <c r="I1445" s="42">
        <v>0.49047876316776645</v>
      </c>
      <c r="J1445" s="42">
        <v>0</v>
      </c>
      <c r="K1445" s="42">
        <v>0</v>
      </c>
      <c r="L1445" s="42">
        <v>0.4782468998476424</v>
      </c>
      <c r="M1445" s="42">
        <v>0</v>
      </c>
      <c r="N1445" s="42">
        <v>0</v>
      </c>
      <c r="O1445" s="42">
        <v>2.497061403498392</v>
      </c>
      <c r="P1445" s="42">
        <v>0</v>
      </c>
      <c r="Q1445" s="42">
        <v>0</v>
      </c>
      <c r="R1445" s="42">
        <v>1.2231863320124443E-2</v>
      </c>
      <c r="S1445" s="42">
        <v>0</v>
      </c>
      <c r="T1445" s="42">
        <v>0</v>
      </c>
      <c r="U1445" s="42">
        <v>2683.35</v>
      </c>
      <c r="V1445" s="42"/>
      <c r="W1445" s="42"/>
    </row>
    <row r="1446" spans="1:23">
      <c r="A1446" s="39">
        <v>43230</v>
      </c>
      <c r="B1446" s="42" t="s">
        <v>34</v>
      </c>
      <c r="C1446" s="42">
        <v>0</v>
      </c>
      <c r="D1446" s="42">
        <v>20</v>
      </c>
      <c r="E1446" s="42">
        <v>2189.62</v>
      </c>
      <c r="F1446" s="42">
        <v>29.2</v>
      </c>
      <c r="G1446" s="42">
        <v>0</v>
      </c>
      <c r="H1446" s="42">
        <v>0</v>
      </c>
      <c r="I1446" s="42">
        <v>0.49047876316776645</v>
      </c>
      <c r="J1446" s="42">
        <v>0</v>
      </c>
      <c r="K1446" s="42">
        <v>0</v>
      </c>
      <c r="L1446" s="42">
        <v>0.4782468998476424</v>
      </c>
      <c r="M1446" s="42">
        <v>0</v>
      </c>
      <c r="N1446" s="42">
        <v>0</v>
      </c>
      <c r="O1446" s="42">
        <v>2.497061403498392</v>
      </c>
      <c r="P1446" s="42">
        <v>0</v>
      </c>
      <c r="Q1446" s="42">
        <v>0</v>
      </c>
      <c r="R1446" s="42">
        <v>1.2231863320124443E-2</v>
      </c>
      <c r="S1446" s="42">
        <v>0</v>
      </c>
      <c r="T1446" s="42">
        <v>0</v>
      </c>
      <c r="U1446" s="42">
        <v>2683.17</v>
      </c>
      <c r="V1446" s="42"/>
      <c r="W1446" s="42"/>
    </row>
    <row r="1447" spans="1:23">
      <c r="A1447" s="39">
        <v>43231</v>
      </c>
      <c r="B1447" s="42" t="s">
        <v>34</v>
      </c>
      <c r="C1447" s="42">
        <v>0</v>
      </c>
      <c r="D1447" s="42">
        <v>20</v>
      </c>
      <c r="E1447" s="42">
        <v>2191.29</v>
      </c>
      <c r="F1447" s="42">
        <v>29.22</v>
      </c>
      <c r="G1447" s="42">
        <v>0</v>
      </c>
      <c r="H1447" s="42">
        <v>0</v>
      </c>
      <c r="I1447" s="42">
        <v>0.49047876316776645</v>
      </c>
      <c r="J1447" s="42">
        <v>0</v>
      </c>
      <c r="K1447" s="42">
        <v>0</v>
      </c>
      <c r="L1447" s="42">
        <v>0.4782468998476424</v>
      </c>
      <c r="M1447" s="42">
        <v>0</v>
      </c>
      <c r="N1447" s="42">
        <v>0</v>
      </c>
      <c r="O1447" s="42">
        <v>2.497061403498392</v>
      </c>
      <c r="P1447" s="42">
        <v>0</v>
      </c>
      <c r="Q1447" s="42">
        <v>0</v>
      </c>
      <c r="R1447" s="42">
        <v>1.2231863320124443E-2</v>
      </c>
      <c r="S1447" s="42">
        <v>0</v>
      </c>
      <c r="T1447" s="42">
        <v>0</v>
      </c>
      <c r="U1447" s="42">
        <v>2683</v>
      </c>
      <c r="V1447" s="42"/>
      <c r="W1447" s="42"/>
    </row>
    <row r="1448" spans="1:23">
      <c r="A1448" s="39">
        <v>43232</v>
      </c>
      <c r="B1448" s="42" t="s">
        <v>34</v>
      </c>
      <c r="C1448" s="42">
        <v>0</v>
      </c>
      <c r="D1448" s="42">
        <v>20</v>
      </c>
      <c r="E1448" s="42">
        <v>2188.87</v>
      </c>
      <c r="F1448" s="42">
        <v>29.39</v>
      </c>
      <c r="G1448" s="42">
        <v>0</v>
      </c>
      <c r="H1448" s="42">
        <v>0</v>
      </c>
      <c r="I1448" s="42">
        <v>0.49047876316776645</v>
      </c>
      <c r="J1448" s="42">
        <v>0</v>
      </c>
      <c r="K1448" s="42">
        <v>0</v>
      </c>
      <c r="L1448" s="42">
        <v>0.4782468998476424</v>
      </c>
      <c r="M1448" s="42">
        <v>0</v>
      </c>
      <c r="N1448" s="42">
        <v>0</v>
      </c>
      <c r="O1448" s="42">
        <v>2.497061403498392</v>
      </c>
      <c r="P1448" s="42">
        <v>0</v>
      </c>
      <c r="Q1448" s="42">
        <v>0</v>
      </c>
      <c r="R1448" s="42">
        <v>1.2231863320124443E-2</v>
      </c>
      <c r="S1448" s="42">
        <v>0</v>
      </c>
      <c r="T1448" s="42">
        <v>0</v>
      </c>
      <c r="U1448" s="42">
        <v>2682.85</v>
      </c>
      <c r="V1448" s="42"/>
      <c r="W1448" s="42"/>
    </row>
    <row r="1449" spans="1:23">
      <c r="A1449" s="39">
        <v>43233</v>
      </c>
      <c r="B1449" s="42" t="s">
        <v>34</v>
      </c>
      <c r="C1449" s="42">
        <v>0</v>
      </c>
      <c r="D1449" s="42">
        <v>20</v>
      </c>
      <c r="E1449" s="42">
        <v>2193.1999999999998</v>
      </c>
      <c r="F1449" s="42">
        <v>28.78</v>
      </c>
      <c r="G1449" s="42">
        <v>0</v>
      </c>
      <c r="H1449" s="42">
        <v>0</v>
      </c>
      <c r="I1449" s="42">
        <v>0.49047876316776645</v>
      </c>
      <c r="J1449" s="42">
        <v>0</v>
      </c>
      <c r="K1449" s="42">
        <v>0</v>
      </c>
      <c r="L1449" s="42">
        <v>0.4782468998476424</v>
      </c>
      <c r="M1449" s="42">
        <v>0</v>
      </c>
      <c r="N1449" s="42">
        <v>0</v>
      </c>
      <c r="O1449" s="42">
        <v>2.497061403498392</v>
      </c>
      <c r="P1449" s="42">
        <v>0</v>
      </c>
      <c r="Q1449" s="42">
        <v>0</v>
      </c>
      <c r="R1449" s="42">
        <v>1.2231863320124443E-2</v>
      </c>
      <c r="S1449" s="42">
        <v>0</v>
      </c>
      <c r="T1449" s="42">
        <v>0</v>
      </c>
      <c r="U1449" s="42">
        <v>2682.67</v>
      </c>
      <c r="V1449" s="42"/>
      <c r="W1449" s="42"/>
    </row>
    <row r="1450" spans="1:23">
      <c r="A1450" s="39">
        <v>43234</v>
      </c>
      <c r="B1450" s="42" t="s">
        <v>34</v>
      </c>
      <c r="C1450" s="42">
        <v>0</v>
      </c>
      <c r="D1450" s="42">
        <v>20</v>
      </c>
      <c r="E1450" s="42">
        <v>2189.08</v>
      </c>
      <c r="F1450" s="42">
        <v>28.91</v>
      </c>
      <c r="G1450" s="42">
        <v>0</v>
      </c>
      <c r="H1450" s="42">
        <v>0</v>
      </c>
      <c r="I1450" s="42">
        <v>0.49047876316776645</v>
      </c>
      <c r="J1450" s="42">
        <v>0</v>
      </c>
      <c r="K1450" s="42">
        <v>0</v>
      </c>
      <c r="L1450" s="42">
        <v>0.4782468998476424</v>
      </c>
      <c r="M1450" s="42">
        <v>0</v>
      </c>
      <c r="N1450" s="42">
        <v>0</v>
      </c>
      <c r="O1450" s="42">
        <v>2.497061403498392</v>
      </c>
      <c r="P1450" s="42">
        <v>0</v>
      </c>
      <c r="Q1450" s="42">
        <v>0</v>
      </c>
      <c r="R1450" s="42">
        <v>1.2231863320124443E-2</v>
      </c>
      <c r="S1450" s="42">
        <v>0</v>
      </c>
      <c r="T1450" s="42">
        <v>0</v>
      </c>
      <c r="U1450" s="42">
        <v>2682.51</v>
      </c>
      <c r="V1450" s="42"/>
      <c r="W1450" s="42"/>
    </row>
    <row r="1451" spans="1:23">
      <c r="A1451" s="39">
        <v>43235</v>
      </c>
      <c r="B1451" s="42" t="s">
        <v>34</v>
      </c>
      <c r="C1451" s="42">
        <v>0</v>
      </c>
      <c r="D1451" s="42">
        <v>20</v>
      </c>
      <c r="E1451" s="42">
        <v>2188.5700000000002</v>
      </c>
      <c r="F1451" s="42">
        <v>28.97</v>
      </c>
      <c r="G1451" s="42">
        <v>0</v>
      </c>
      <c r="H1451" s="42">
        <v>0</v>
      </c>
      <c r="I1451" s="42">
        <v>0.49047876316776645</v>
      </c>
      <c r="J1451" s="42">
        <v>0</v>
      </c>
      <c r="K1451" s="42">
        <v>0</v>
      </c>
      <c r="L1451" s="42">
        <v>0.4782468998476424</v>
      </c>
      <c r="M1451" s="42">
        <v>0</v>
      </c>
      <c r="N1451" s="42">
        <v>0</v>
      </c>
      <c r="O1451" s="42">
        <v>2.497061403498392</v>
      </c>
      <c r="P1451" s="42">
        <v>0</v>
      </c>
      <c r="Q1451" s="42">
        <v>0</v>
      </c>
      <c r="R1451" s="42">
        <v>1.2231863320124443E-2</v>
      </c>
      <c r="S1451" s="42">
        <v>0</v>
      </c>
      <c r="T1451" s="42">
        <v>0</v>
      </c>
      <c r="U1451" s="42">
        <v>2682.33</v>
      </c>
      <c r="V1451" s="42"/>
      <c r="W1451" s="42"/>
    </row>
    <row r="1452" spans="1:23">
      <c r="A1452" s="39">
        <v>43236</v>
      </c>
      <c r="B1452" s="42" t="s">
        <v>34</v>
      </c>
      <c r="C1452" s="42">
        <v>0</v>
      </c>
      <c r="D1452" s="42">
        <v>20</v>
      </c>
      <c r="E1452" s="42">
        <v>2189.52</v>
      </c>
      <c r="F1452" s="42">
        <v>29.21</v>
      </c>
      <c r="G1452" s="42">
        <v>0</v>
      </c>
      <c r="H1452" s="42">
        <v>0</v>
      </c>
      <c r="I1452" s="42">
        <v>0.49047876316776645</v>
      </c>
      <c r="J1452" s="42">
        <v>0</v>
      </c>
      <c r="K1452" s="42">
        <v>0</v>
      </c>
      <c r="L1452" s="42">
        <v>0.4782468998476424</v>
      </c>
      <c r="M1452" s="42">
        <v>0</v>
      </c>
      <c r="N1452" s="42">
        <v>0</v>
      </c>
      <c r="O1452" s="42">
        <v>2.497061403498392</v>
      </c>
      <c r="P1452" s="42">
        <v>0</v>
      </c>
      <c r="Q1452" s="42">
        <v>0</v>
      </c>
      <c r="R1452" s="42">
        <v>1.2231863320124443E-2</v>
      </c>
      <c r="S1452" s="42">
        <v>0</v>
      </c>
      <c r="T1452" s="42">
        <v>0</v>
      </c>
      <c r="U1452" s="42">
        <v>2682.14</v>
      </c>
      <c r="V1452" s="42"/>
      <c r="W1452" s="42"/>
    </row>
    <row r="1453" spans="1:23">
      <c r="A1453" s="39">
        <v>43237</v>
      </c>
      <c r="B1453" s="42" t="s">
        <v>34</v>
      </c>
      <c r="C1453" s="42">
        <v>0</v>
      </c>
      <c r="D1453" s="42">
        <v>20</v>
      </c>
      <c r="E1453" s="42">
        <v>2188.2800000000002</v>
      </c>
      <c r="F1453" s="42">
        <v>29.39</v>
      </c>
      <c r="G1453" s="42">
        <v>0</v>
      </c>
      <c r="H1453" s="42">
        <v>0</v>
      </c>
      <c r="I1453" s="42">
        <v>0.49047876316776645</v>
      </c>
      <c r="J1453" s="42">
        <v>0</v>
      </c>
      <c r="K1453" s="42">
        <v>0</v>
      </c>
      <c r="L1453" s="42">
        <v>0.4782468998476424</v>
      </c>
      <c r="M1453" s="42">
        <v>0</v>
      </c>
      <c r="N1453" s="42">
        <v>0</v>
      </c>
      <c r="O1453" s="42">
        <v>2.497061403498392</v>
      </c>
      <c r="P1453" s="42">
        <v>0</v>
      </c>
      <c r="Q1453" s="42">
        <v>0</v>
      </c>
      <c r="R1453" s="42">
        <v>1.2231863320124443E-2</v>
      </c>
      <c r="S1453" s="42">
        <v>0</v>
      </c>
      <c r="T1453" s="42">
        <v>0</v>
      </c>
      <c r="U1453" s="42">
        <v>2682</v>
      </c>
      <c r="V1453" s="42"/>
      <c r="W1453" s="42"/>
    </row>
    <row r="1454" spans="1:23">
      <c r="A1454" s="39">
        <v>43238</v>
      </c>
      <c r="B1454" s="42" t="s">
        <v>34</v>
      </c>
      <c r="C1454" s="42">
        <v>0</v>
      </c>
      <c r="D1454" s="42">
        <v>20</v>
      </c>
      <c r="E1454" s="42">
        <v>2189.71</v>
      </c>
      <c r="F1454" s="42">
        <v>29.64</v>
      </c>
      <c r="G1454" s="42">
        <v>0</v>
      </c>
      <c r="H1454" s="42">
        <v>0</v>
      </c>
      <c r="I1454" s="42">
        <v>0.49047876316776645</v>
      </c>
      <c r="J1454" s="42">
        <v>0</v>
      </c>
      <c r="K1454" s="42">
        <v>0</v>
      </c>
      <c r="L1454" s="42">
        <v>0.4782468998476424</v>
      </c>
      <c r="M1454" s="42">
        <v>0</v>
      </c>
      <c r="N1454" s="42">
        <v>0</v>
      </c>
      <c r="O1454" s="42">
        <v>2.497061403498392</v>
      </c>
      <c r="P1454" s="42">
        <v>0</v>
      </c>
      <c r="Q1454" s="42">
        <v>0</v>
      </c>
      <c r="R1454" s="42">
        <v>1.2231863320124443E-2</v>
      </c>
      <c r="S1454" s="42">
        <v>0</v>
      </c>
      <c r="T1454" s="42">
        <v>0</v>
      </c>
      <c r="U1454" s="42">
        <v>2681.82</v>
      </c>
      <c r="V1454" s="42"/>
      <c r="W1454" s="42"/>
    </row>
    <row r="1455" spans="1:23">
      <c r="A1455" s="39">
        <v>43239</v>
      </c>
      <c r="B1455" s="42" t="s">
        <v>34</v>
      </c>
      <c r="C1455" s="42">
        <v>0</v>
      </c>
      <c r="D1455" s="42">
        <v>20</v>
      </c>
      <c r="E1455" s="42">
        <v>2192.02</v>
      </c>
      <c r="F1455" s="42">
        <v>29.81</v>
      </c>
      <c r="G1455" s="42">
        <v>0</v>
      </c>
      <c r="H1455" s="42">
        <v>0</v>
      </c>
      <c r="I1455" s="42">
        <v>0.49047876316776645</v>
      </c>
      <c r="J1455" s="42">
        <v>0</v>
      </c>
      <c r="K1455" s="42">
        <v>0</v>
      </c>
      <c r="L1455" s="42">
        <v>0.4782468998476424</v>
      </c>
      <c r="M1455" s="42">
        <v>0</v>
      </c>
      <c r="N1455" s="42">
        <v>0</v>
      </c>
      <c r="O1455" s="42">
        <v>2.497061403498392</v>
      </c>
      <c r="P1455" s="42">
        <v>0</v>
      </c>
      <c r="Q1455" s="42">
        <v>0</v>
      </c>
      <c r="R1455" s="42">
        <v>1.2231863320124443E-2</v>
      </c>
      <c r="S1455" s="42">
        <v>0</v>
      </c>
      <c r="T1455" s="42">
        <v>0</v>
      </c>
      <c r="U1455" s="42">
        <v>2681.62</v>
      </c>
      <c r="V1455" s="42"/>
      <c r="W1455" s="42"/>
    </row>
    <row r="1456" spans="1:23">
      <c r="A1456" s="39">
        <v>43240</v>
      </c>
      <c r="B1456" s="42" t="s">
        <v>34</v>
      </c>
      <c r="C1456" s="42">
        <v>0</v>
      </c>
      <c r="D1456" s="42">
        <v>20</v>
      </c>
      <c r="E1456" s="42">
        <v>2190.9699999999998</v>
      </c>
      <c r="F1456" s="42">
        <v>29.82</v>
      </c>
      <c r="G1456" s="42">
        <v>0</v>
      </c>
      <c r="H1456" s="42">
        <v>0</v>
      </c>
      <c r="I1456" s="42">
        <v>0.49047876316776645</v>
      </c>
      <c r="J1456" s="42">
        <v>0</v>
      </c>
      <c r="K1456" s="42">
        <v>0</v>
      </c>
      <c r="L1456" s="42">
        <v>0.4782468998476424</v>
      </c>
      <c r="M1456" s="42">
        <v>0</v>
      </c>
      <c r="N1456" s="42">
        <v>0</v>
      </c>
      <c r="O1456" s="42">
        <v>2.497061403498392</v>
      </c>
      <c r="P1456" s="42">
        <v>0</v>
      </c>
      <c r="Q1456" s="42">
        <v>0</v>
      </c>
      <c r="R1456" s="42">
        <v>1.2231863320124443E-2</v>
      </c>
      <c r="S1456" s="42">
        <v>0</v>
      </c>
      <c r="T1456" s="42">
        <v>0</v>
      </c>
      <c r="U1456" s="42">
        <v>2681.45</v>
      </c>
      <c r="V1456" s="42"/>
      <c r="W1456" s="42"/>
    </row>
    <row r="1457" spans="1:23">
      <c r="A1457" s="39">
        <v>43241</v>
      </c>
      <c r="B1457" s="42" t="s">
        <v>34</v>
      </c>
      <c r="C1457" s="42">
        <v>0</v>
      </c>
      <c r="D1457" s="42">
        <v>20</v>
      </c>
      <c r="E1457" s="42">
        <v>2188.29</v>
      </c>
      <c r="F1457" s="42">
        <v>29.75</v>
      </c>
      <c r="G1457" s="42">
        <v>0</v>
      </c>
      <c r="H1457" s="42">
        <v>0</v>
      </c>
      <c r="I1457" s="42">
        <v>0.49047876316776645</v>
      </c>
      <c r="J1457" s="42">
        <v>0</v>
      </c>
      <c r="K1457" s="42">
        <v>0</v>
      </c>
      <c r="L1457" s="42">
        <v>0.4782468998476424</v>
      </c>
      <c r="M1457" s="42">
        <v>0</v>
      </c>
      <c r="N1457" s="42">
        <v>0</v>
      </c>
      <c r="O1457" s="42">
        <v>2.497061403498392</v>
      </c>
      <c r="P1457" s="42">
        <v>0</v>
      </c>
      <c r="Q1457" s="42">
        <v>0</v>
      </c>
      <c r="R1457" s="42">
        <v>1.2231863320124443E-2</v>
      </c>
      <c r="S1457" s="42">
        <v>0</v>
      </c>
      <c r="T1457" s="42">
        <v>0</v>
      </c>
      <c r="U1457" s="42">
        <v>2681.3</v>
      </c>
      <c r="V1457" s="42"/>
      <c r="W1457" s="42"/>
    </row>
    <row r="1458" spans="1:23">
      <c r="A1458" s="39">
        <v>43242</v>
      </c>
      <c r="B1458" s="42" t="s">
        <v>34</v>
      </c>
      <c r="C1458" s="42">
        <v>0</v>
      </c>
      <c r="D1458" s="42">
        <v>20</v>
      </c>
      <c r="E1458" s="42">
        <v>2190.84</v>
      </c>
      <c r="F1458" s="42">
        <v>28.4</v>
      </c>
      <c r="G1458" s="42">
        <v>0</v>
      </c>
      <c r="H1458" s="42">
        <v>0</v>
      </c>
      <c r="I1458" s="42">
        <v>0.49047876316776645</v>
      </c>
      <c r="J1458" s="42">
        <v>0</v>
      </c>
      <c r="K1458" s="42">
        <v>0</v>
      </c>
      <c r="L1458" s="42">
        <v>0.4782468998476424</v>
      </c>
      <c r="M1458" s="42">
        <v>0</v>
      </c>
      <c r="N1458" s="42">
        <v>0</v>
      </c>
      <c r="O1458" s="42">
        <v>2.497061403498392</v>
      </c>
      <c r="P1458" s="42">
        <v>0</v>
      </c>
      <c r="Q1458" s="42">
        <v>0</v>
      </c>
      <c r="R1458" s="42">
        <v>1.2231863320124443E-2</v>
      </c>
      <c r="S1458" s="42">
        <v>0</v>
      </c>
      <c r="T1458" s="42">
        <v>0</v>
      </c>
      <c r="U1458" s="42">
        <v>2681.09</v>
      </c>
      <c r="V1458" s="42"/>
      <c r="W1458" s="42"/>
    </row>
    <row r="1459" spans="1:23">
      <c r="A1459" s="39">
        <v>43243</v>
      </c>
      <c r="B1459" s="42" t="s">
        <v>34</v>
      </c>
      <c r="C1459" s="42">
        <v>0</v>
      </c>
      <c r="D1459" s="42">
        <v>20</v>
      </c>
      <c r="E1459" s="42">
        <v>2190.65</v>
      </c>
      <c r="F1459" s="42">
        <v>29.02</v>
      </c>
      <c r="G1459" s="42">
        <v>0</v>
      </c>
      <c r="H1459" s="42">
        <v>0</v>
      </c>
      <c r="I1459" s="42">
        <v>0.49047876316776645</v>
      </c>
      <c r="J1459" s="42">
        <v>0</v>
      </c>
      <c r="K1459" s="42">
        <v>0</v>
      </c>
      <c r="L1459" s="42">
        <v>0.4782468998476424</v>
      </c>
      <c r="M1459" s="42">
        <v>0</v>
      </c>
      <c r="N1459" s="42">
        <v>0</v>
      </c>
      <c r="O1459" s="42">
        <v>2.497061403498392</v>
      </c>
      <c r="P1459" s="42">
        <v>0</v>
      </c>
      <c r="Q1459" s="42">
        <v>0</v>
      </c>
      <c r="R1459" s="42">
        <v>1.2231863320124443E-2</v>
      </c>
      <c r="S1459" s="42">
        <v>0</v>
      </c>
      <c r="T1459" s="42">
        <v>0</v>
      </c>
      <c r="U1459" s="42">
        <v>2680.92</v>
      </c>
      <c r="V1459" s="42"/>
      <c r="W1459" s="42"/>
    </row>
    <row r="1460" spans="1:23">
      <c r="A1460" s="39">
        <v>43244</v>
      </c>
      <c r="B1460" s="42" t="s">
        <v>34</v>
      </c>
      <c r="C1460" s="42">
        <v>0</v>
      </c>
      <c r="D1460" s="42">
        <v>20</v>
      </c>
      <c r="E1460" s="42">
        <v>2187.39</v>
      </c>
      <c r="F1460" s="42">
        <v>29.51</v>
      </c>
      <c r="G1460" s="42">
        <v>0</v>
      </c>
      <c r="H1460" s="42">
        <v>0</v>
      </c>
      <c r="I1460" s="42">
        <v>0.49047876316776645</v>
      </c>
      <c r="J1460" s="42">
        <v>0</v>
      </c>
      <c r="K1460" s="42">
        <v>0</v>
      </c>
      <c r="L1460" s="42">
        <v>0.4782468998476424</v>
      </c>
      <c r="M1460" s="42">
        <v>0</v>
      </c>
      <c r="N1460" s="42">
        <v>0</v>
      </c>
      <c r="O1460" s="42">
        <v>2.497061403498392</v>
      </c>
      <c r="P1460" s="42">
        <v>0</v>
      </c>
      <c r="Q1460" s="42">
        <v>0</v>
      </c>
      <c r="R1460" s="42">
        <v>1.2231863320124443E-2</v>
      </c>
      <c r="S1460" s="42">
        <v>0</v>
      </c>
      <c r="T1460" s="42">
        <v>0</v>
      </c>
      <c r="U1460" s="42">
        <v>2680.75</v>
      </c>
      <c r="V1460" s="42"/>
      <c r="W1460" s="42"/>
    </row>
    <row r="1461" spans="1:23">
      <c r="A1461" s="39">
        <v>43245</v>
      </c>
      <c r="B1461" s="42" t="s">
        <v>34</v>
      </c>
      <c r="C1461" s="42">
        <v>0</v>
      </c>
      <c r="D1461" s="42">
        <v>20</v>
      </c>
      <c r="E1461" s="42">
        <v>2185.19</v>
      </c>
      <c r="F1461" s="42">
        <v>29.54</v>
      </c>
      <c r="G1461" s="42">
        <v>0</v>
      </c>
      <c r="H1461" s="42">
        <v>0</v>
      </c>
      <c r="I1461" s="42">
        <v>0.49047876316776645</v>
      </c>
      <c r="J1461" s="42">
        <v>0</v>
      </c>
      <c r="K1461" s="42">
        <v>0</v>
      </c>
      <c r="L1461" s="42">
        <v>0.4782468998476424</v>
      </c>
      <c r="M1461" s="42">
        <v>0</v>
      </c>
      <c r="N1461" s="42">
        <v>0</v>
      </c>
      <c r="O1461" s="42">
        <v>2.497061403498392</v>
      </c>
      <c r="P1461" s="42">
        <v>0</v>
      </c>
      <c r="Q1461" s="42">
        <v>0</v>
      </c>
      <c r="R1461" s="42">
        <v>1.2231863320124443E-2</v>
      </c>
      <c r="S1461" s="42">
        <v>0</v>
      </c>
      <c r="T1461" s="42">
        <v>0</v>
      </c>
      <c r="U1461" s="42">
        <v>2680.59</v>
      </c>
      <c r="V1461" s="42"/>
      <c r="W1461" s="42"/>
    </row>
    <row r="1462" spans="1:23">
      <c r="A1462" s="39">
        <v>43246</v>
      </c>
      <c r="B1462" s="42" t="s">
        <v>34</v>
      </c>
      <c r="C1462" s="42">
        <v>0</v>
      </c>
      <c r="D1462" s="42">
        <v>20</v>
      </c>
      <c r="E1462" s="42">
        <v>2187.29</v>
      </c>
      <c r="F1462" s="42">
        <v>29.85</v>
      </c>
      <c r="G1462" s="42">
        <v>0</v>
      </c>
      <c r="H1462" s="42">
        <v>0</v>
      </c>
      <c r="I1462" s="42">
        <v>0.49047876316776645</v>
      </c>
      <c r="J1462" s="42">
        <v>0</v>
      </c>
      <c r="K1462" s="42">
        <v>0</v>
      </c>
      <c r="L1462" s="42">
        <v>0.4782468998476424</v>
      </c>
      <c r="M1462" s="42">
        <v>0</v>
      </c>
      <c r="N1462" s="42">
        <v>0</v>
      </c>
      <c r="O1462" s="42">
        <v>2.497061403498392</v>
      </c>
      <c r="P1462" s="42">
        <v>0</v>
      </c>
      <c r="Q1462" s="42">
        <v>0</v>
      </c>
      <c r="R1462" s="42">
        <v>1.2231863320124443E-2</v>
      </c>
      <c r="S1462" s="42">
        <v>0</v>
      </c>
      <c r="T1462" s="42">
        <v>0</v>
      </c>
      <c r="U1462" s="42">
        <v>2680.39</v>
      </c>
      <c r="V1462" s="42"/>
      <c r="W1462" s="42"/>
    </row>
    <row r="1463" spans="1:23">
      <c r="A1463" s="39">
        <v>43247</v>
      </c>
      <c r="B1463" s="42" t="s">
        <v>34</v>
      </c>
      <c r="C1463" s="42">
        <v>0</v>
      </c>
      <c r="D1463" s="42">
        <v>20</v>
      </c>
      <c r="E1463" s="42">
        <v>2191.8094422919057</v>
      </c>
      <c r="F1463" s="42">
        <v>29.887252807617188</v>
      </c>
      <c r="G1463" s="42">
        <v>0</v>
      </c>
      <c r="H1463" s="42">
        <v>0</v>
      </c>
      <c r="I1463" s="42">
        <v>0.49047876316776645</v>
      </c>
      <c r="J1463" s="42">
        <v>0</v>
      </c>
      <c r="K1463" s="42">
        <v>0</v>
      </c>
      <c r="L1463" s="42">
        <v>0.4782468998476424</v>
      </c>
      <c r="M1463" s="42">
        <v>0</v>
      </c>
      <c r="N1463" s="42">
        <v>0</v>
      </c>
      <c r="O1463" s="42">
        <v>2.497061403498392</v>
      </c>
      <c r="P1463" s="42">
        <v>0</v>
      </c>
      <c r="Q1463" s="42">
        <v>0</v>
      </c>
      <c r="R1463" s="42">
        <v>1.2231863320124443E-2</v>
      </c>
      <c r="S1463" s="42">
        <v>0</v>
      </c>
      <c r="T1463" s="42">
        <v>0</v>
      </c>
      <c r="U1463" s="42">
        <v>2680.3880412820627</v>
      </c>
      <c r="V1463" s="42"/>
      <c r="W1463" s="42"/>
    </row>
    <row r="1464" spans="1:23">
      <c r="A1464" s="39">
        <v>43248</v>
      </c>
      <c r="B1464" s="42" t="s">
        <v>34</v>
      </c>
      <c r="C1464" s="42">
        <v>0</v>
      </c>
      <c r="D1464" s="42">
        <v>20</v>
      </c>
      <c r="E1464" s="42">
        <v>2192.0097190117376</v>
      </c>
      <c r="F1464" s="42">
        <v>29.985580444335938</v>
      </c>
      <c r="G1464" s="42">
        <v>0</v>
      </c>
      <c r="H1464" s="42">
        <v>0</v>
      </c>
      <c r="I1464" s="42">
        <v>0.49047876316776645</v>
      </c>
      <c r="J1464" s="42">
        <v>0</v>
      </c>
      <c r="K1464" s="42">
        <v>0</v>
      </c>
      <c r="L1464" s="42">
        <v>0.4782468998476424</v>
      </c>
      <c r="M1464" s="42">
        <v>0</v>
      </c>
      <c r="N1464" s="42">
        <v>0</v>
      </c>
      <c r="O1464" s="42">
        <v>2.497061403498392</v>
      </c>
      <c r="P1464" s="42">
        <v>0</v>
      </c>
      <c r="Q1464" s="42">
        <v>0</v>
      </c>
      <c r="R1464" s="42">
        <v>1.2231863320124443E-2</v>
      </c>
      <c r="S1464" s="42">
        <v>0</v>
      </c>
      <c r="T1464" s="42">
        <v>0</v>
      </c>
      <c r="U1464" s="42">
        <v>2680.2458363126771</v>
      </c>
      <c r="V1464" s="42"/>
      <c r="W1464" s="42"/>
    </row>
    <row r="1465" spans="1:23">
      <c r="A1465" s="39">
        <v>43249</v>
      </c>
      <c r="B1465" s="42" t="s">
        <v>34</v>
      </c>
      <c r="C1465" s="42">
        <v>0</v>
      </c>
      <c r="D1465" s="42">
        <v>20</v>
      </c>
      <c r="E1465" s="42">
        <v>2190.2449043518332</v>
      </c>
      <c r="F1465" s="42">
        <v>28.342117309570313</v>
      </c>
      <c r="G1465" s="42">
        <v>0</v>
      </c>
      <c r="H1465" s="42">
        <v>0</v>
      </c>
      <c r="I1465" s="42">
        <v>0.49047876316776645</v>
      </c>
      <c r="J1465" s="42">
        <v>0</v>
      </c>
      <c r="K1465" s="42">
        <v>0</v>
      </c>
      <c r="L1465" s="42">
        <v>0.4782468998476424</v>
      </c>
      <c r="M1465" s="42">
        <v>0</v>
      </c>
      <c r="N1465" s="42">
        <v>0</v>
      </c>
      <c r="O1465" s="42">
        <v>2.497061403498392</v>
      </c>
      <c r="P1465" s="42">
        <v>0</v>
      </c>
      <c r="Q1465" s="42">
        <v>0</v>
      </c>
      <c r="R1465" s="42">
        <v>1.2231863320124443E-2</v>
      </c>
      <c r="S1465" s="42">
        <v>0</v>
      </c>
      <c r="T1465" s="42">
        <v>0</v>
      </c>
      <c r="U1465" s="42">
        <v>2679.6690846838542</v>
      </c>
      <c r="V1465" s="42"/>
      <c r="W1465" s="42"/>
    </row>
    <row r="1466" spans="1:23">
      <c r="A1466" s="39">
        <v>43250</v>
      </c>
      <c r="B1466" s="42" t="s">
        <v>34</v>
      </c>
      <c r="C1466" s="42">
        <v>0</v>
      </c>
      <c r="D1466" s="42">
        <v>20</v>
      </c>
      <c r="E1466" s="42">
        <v>2189.0627901342118</v>
      </c>
      <c r="F1466" s="42">
        <v>28.26751708984375</v>
      </c>
      <c r="G1466" s="42">
        <v>0</v>
      </c>
      <c r="H1466" s="42">
        <v>0</v>
      </c>
      <c r="I1466" s="42">
        <v>0.49047876316776645</v>
      </c>
      <c r="J1466" s="42">
        <v>0</v>
      </c>
      <c r="K1466" s="42">
        <v>0</v>
      </c>
      <c r="L1466" s="42">
        <v>0.4782468998476424</v>
      </c>
      <c r="M1466" s="42">
        <v>0</v>
      </c>
      <c r="N1466" s="42">
        <v>0</v>
      </c>
      <c r="O1466" s="42">
        <v>2.497061403498392</v>
      </c>
      <c r="P1466" s="42">
        <v>0</v>
      </c>
      <c r="Q1466" s="42">
        <v>0</v>
      </c>
      <c r="R1466" s="42">
        <v>1.2231863320124443E-2</v>
      </c>
      <c r="S1466" s="42">
        <v>0</v>
      </c>
      <c r="T1466" s="42">
        <v>0</v>
      </c>
      <c r="U1466" s="42">
        <v>2679.5631391488937</v>
      </c>
      <c r="V1466" s="42"/>
      <c r="W1466" s="42"/>
    </row>
    <row r="1467" spans="1:23">
      <c r="A1467" s="39">
        <v>43251</v>
      </c>
      <c r="B1467" s="42" t="s">
        <v>34</v>
      </c>
      <c r="C1467" s="42">
        <v>0</v>
      </c>
      <c r="D1467" s="42">
        <v>20</v>
      </c>
      <c r="E1467" s="42">
        <v>2190.6771847966188</v>
      </c>
      <c r="F1467" s="42">
        <v>28.718704223632813</v>
      </c>
      <c r="G1467" s="42">
        <v>0</v>
      </c>
      <c r="H1467" s="42">
        <v>0</v>
      </c>
      <c r="I1467" s="42">
        <v>0.49047876316776645</v>
      </c>
      <c r="J1467" s="42">
        <v>0</v>
      </c>
      <c r="K1467" s="42">
        <v>0</v>
      </c>
      <c r="L1467" s="42">
        <v>0.4782468998476424</v>
      </c>
      <c r="M1467" s="42">
        <v>0</v>
      </c>
      <c r="N1467" s="42">
        <v>0</v>
      </c>
      <c r="O1467" s="42">
        <v>2.497061403498392</v>
      </c>
      <c r="P1467" s="42">
        <v>0</v>
      </c>
      <c r="Q1467" s="42">
        <v>0</v>
      </c>
      <c r="R1467" s="42">
        <v>1.2231863320124443E-2</v>
      </c>
      <c r="S1467" s="42">
        <v>0</v>
      </c>
      <c r="T1467" s="42">
        <v>0</v>
      </c>
      <c r="U1467" s="42">
        <v>2679.364845366882</v>
      </c>
      <c r="V1467" s="42"/>
      <c r="W1467" s="42"/>
    </row>
    <row r="1468" spans="1:23">
      <c r="A1468" s="39">
        <v>43252</v>
      </c>
      <c r="B1468" s="42" t="s">
        <v>34</v>
      </c>
      <c r="C1468" s="42">
        <v>0</v>
      </c>
      <c r="D1468" s="42">
        <v>20</v>
      </c>
      <c r="E1468" s="42">
        <v>2188.7293733036008</v>
      </c>
      <c r="F1468" s="42">
        <v>27.77142333984375</v>
      </c>
      <c r="G1468" s="42">
        <v>0</v>
      </c>
      <c r="H1468" s="42">
        <v>0</v>
      </c>
      <c r="I1468" s="42">
        <v>0.49047876316776645</v>
      </c>
      <c r="J1468" s="42">
        <v>0</v>
      </c>
      <c r="K1468" s="42">
        <v>0</v>
      </c>
      <c r="L1468" s="42">
        <v>0.4782468998476424</v>
      </c>
      <c r="M1468" s="42">
        <v>0</v>
      </c>
      <c r="N1468" s="42">
        <v>0</v>
      </c>
      <c r="O1468" s="42">
        <v>2.497061403498392</v>
      </c>
      <c r="P1468" s="42">
        <v>0</v>
      </c>
      <c r="Q1468" s="42">
        <v>0</v>
      </c>
      <c r="R1468" s="42">
        <v>1.2231863320124443E-2</v>
      </c>
      <c r="S1468" s="42">
        <v>0</v>
      </c>
      <c r="T1468" s="42">
        <v>0</v>
      </c>
      <c r="U1468" s="42">
        <v>2679.4183846880251</v>
      </c>
      <c r="V1468" s="42"/>
      <c r="W1468" s="42"/>
    </row>
    <row r="1469" spans="1:23">
      <c r="A1469" s="39">
        <v>43253</v>
      </c>
      <c r="B1469" s="42" t="s">
        <v>34</v>
      </c>
      <c r="C1469" s="42">
        <v>0</v>
      </c>
      <c r="D1469" s="42">
        <v>20</v>
      </c>
      <c r="E1469" s="42">
        <v>2197.6633580137232</v>
      </c>
      <c r="F1469" s="42">
        <v>26.806245803833008</v>
      </c>
      <c r="G1469" s="42">
        <v>0</v>
      </c>
      <c r="H1469" s="42">
        <v>0</v>
      </c>
      <c r="I1469" s="42">
        <v>0.49047876316776645</v>
      </c>
      <c r="J1469" s="42">
        <v>0</v>
      </c>
      <c r="K1469" s="42">
        <v>0</v>
      </c>
      <c r="L1469" s="42">
        <v>0.4782468998476424</v>
      </c>
      <c r="M1469" s="42">
        <v>0</v>
      </c>
      <c r="N1469" s="42">
        <v>0</v>
      </c>
      <c r="O1469" s="42">
        <v>2.497061403498392</v>
      </c>
      <c r="P1469" s="42">
        <v>0</v>
      </c>
      <c r="Q1469" s="42">
        <v>0</v>
      </c>
      <c r="R1469" s="42">
        <v>1.2231863320124443E-2</v>
      </c>
      <c r="S1469" s="42">
        <v>0</v>
      </c>
      <c r="T1469" s="42">
        <v>0</v>
      </c>
      <c r="U1469" s="42">
        <v>2679.3492651411525</v>
      </c>
      <c r="V1469" s="42"/>
      <c r="W1469" s="42"/>
    </row>
    <row r="1470" spans="1:23">
      <c r="A1470" s="39">
        <v>43254</v>
      </c>
      <c r="B1470" s="42" t="s">
        <v>34</v>
      </c>
      <c r="C1470" s="42">
        <v>0</v>
      </c>
      <c r="D1470" s="42">
        <v>20</v>
      </c>
      <c r="E1470" s="42">
        <v>2186.3474400663931</v>
      </c>
      <c r="F1470" s="42">
        <v>27.47235107421875</v>
      </c>
      <c r="G1470" s="42">
        <v>0</v>
      </c>
      <c r="H1470" s="42">
        <v>0</v>
      </c>
      <c r="I1470" s="42">
        <v>0.49047876316776645</v>
      </c>
      <c r="J1470" s="42">
        <v>0</v>
      </c>
      <c r="K1470" s="42">
        <v>0</v>
      </c>
      <c r="L1470" s="42">
        <v>0.4782468998476424</v>
      </c>
      <c r="M1470" s="42">
        <v>0</v>
      </c>
      <c r="N1470" s="42">
        <v>0</v>
      </c>
      <c r="O1470" s="42">
        <v>2.497061403498392</v>
      </c>
      <c r="P1470" s="42">
        <v>0</v>
      </c>
      <c r="Q1470" s="42">
        <v>0</v>
      </c>
      <c r="R1470" s="42">
        <v>1.2231863320124443E-2</v>
      </c>
      <c r="S1470" s="42">
        <v>0</v>
      </c>
      <c r="T1470" s="42">
        <v>0</v>
      </c>
      <c r="U1470" s="42">
        <v>2678.8152883138782</v>
      </c>
      <c r="V1470" s="42"/>
      <c r="W1470" s="42"/>
    </row>
    <row r="1471" spans="1:23">
      <c r="A1471" s="39">
        <v>43255</v>
      </c>
      <c r="B1471" s="42" t="s">
        <v>34</v>
      </c>
      <c r="C1471" s="42">
        <v>0</v>
      </c>
      <c r="D1471" s="42">
        <v>20</v>
      </c>
      <c r="E1471" s="42">
        <v>2188.6162042094384</v>
      </c>
      <c r="F1471" s="42">
        <v>27.53765869140625</v>
      </c>
      <c r="G1471" s="42">
        <v>0</v>
      </c>
      <c r="H1471" s="42">
        <v>0</v>
      </c>
      <c r="I1471" s="42">
        <v>0.49047876316776645</v>
      </c>
      <c r="J1471" s="42">
        <v>0</v>
      </c>
      <c r="K1471" s="42">
        <v>0</v>
      </c>
      <c r="L1471" s="42">
        <v>0.4782468998476424</v>
      </c>
      <c r="M1471" s="42">
        <v>0</v>
      </c>
      <c r="N1471" s="42">
        <v>0</v>
      </c>
      <c r="O1471" s="42">
        <v>2.497061403498392</v>
      </c>
      <c r="P1471" s="42">
        <v>0</v>
      </c>
      <c r="Q1471" s="42">
        <v>0</v>
      </c>
      <c r="R1471" s="42">
        <v>1.2231863320124443E-2</v>
      </c>
      <c r="S1471" s="42">
        <v>0</v>
      </c>
      <c r="T1471" s="42">
        <v>0</v>
      </c>
      <c r="U1471" s="42">
        <v>2678.3671443665316</v>
      </c>
      <c r="V1471" s="42"/>
      <c r="W1471" s="42"/>
    </row>
    <row r="1472" spans="1:23">
      <c r="A1472" s="39">
        <v>43256</v>
      </c>
      <c r="B1472" s="42" t="s">
        <v>34</v>
      </c>
      <c r="C1472" s="42">
        <v>0</v>
      </c>
      <c r="D1472" s="42">
        <v>20</v>
      </c>
      <c r="E1472" s="42">
        <v>2187.247835475142</v>
      </c>
      <c r="F1472" s="42">
        <v>28.399490356445313</v>
      </c>
      <c r="G1472" s="42">
        <v>0</v>
      </c>
      <c r="H1472" s="42">
        <v>0</v>
      </c>
      <c r="I1472" s="42">
        <v>0.49047876316776645</v>
      </c>
      <c r="J1472" s="42">
        <v>0</v>
      </c>
      <c r="K1472" s="42">
        <v>0</v>
      </c>
      <c r="L1472" s="42">
        <v>0.4782468998476424</v>
      </c>
      <c r="M1472" s="42">
        <v>0</v>
      </c>
      <c r="N1472" s="42">
        <v>0</v>
      </c>
      <c r="O1472" s="42">
        <v>2.497061403498392</v>
      </c>
      <c r="P1472" s="42">
        <v>0</v>
      </c>
      <c r="Q1472" s="42">
        <v>0</v>
      </c>
      <c r="R1472" s="42">
        <v>1.2231863320124443E-2</v>
      </c>
      <c r="S1472" s="42">
        <v>0</v>
      </c>
      <c r="T1472" s="42">
        <v>0</v>
      </c>
      <c r="U1472" s="42">
        <v>2677.9269321704655</v>
      </c>
      <c r="V1472" s="42"/>
      <c r="W1472" s="42"/>
    </row>
    <row r="1473" spans="1:23">
      <c r="A1473" s="39">
        <v>43257</v>
      </c>
      <c r="B1473" s="42" t="s">
        <v>34</v>
      </c>
      <c r="C1473" s="42">
        <v>0</v>
      </c>
      <c r="D1473" s="42">
        <v>20</v>
      </c>
      <c r="E1473" s="42">
        <v>2186.5533823228538</v>
      </c>
      <c r="F1473" s="42">
        <v>28.8154296875</v>
      </c>
      <c r="G1473" s="42">
        <v>0</v>
      </c>
      <c r="H1473" s="42">
        <v>0</v>
      </c>
      <c r="I1473" s="42">
        <v>0.49047876316776645</v>
      </c>
      <c r="J1473" s="42">
        <v>0</v>
      </c>
      <c r="K1473" s="42">
        <v>0</v>
      </c>
      <c r="L1473" s="42">
        <v>0.4782468998476424</v>
      </c>
      <c r="M1473" s="42">
        <v>0</v>
      </c>
      <c r="N1473" s="42">
        <v>0</v>
      </c>
      <c r="O1473" s="42">
        <v>2.497061403498392</v>
      </c>
      <c r="P1473" s="42">
        <v>0</v>
      </c>
      <c r="Q1473" s="42">
        <v>0</v>
      </c>
      <c r="R1473" s="42">
        <v>1.2231863320124443E-2</v>
      </c>
      <c r="S1473" s="42">
        <v>0</v>
      </c>
      <c r="T1473" s="42">
        <v>0</v>
      </c>
      <c r="U1473" s="42">
        <v>2677.7167407615334</v>
      </c>
      <c r="V1473" s="42"/>
      <c r="W1473" s="42"/>
    </row>
    <row r="1474" spans="1:23">
      <c r="A1474" s="39">
        <v>43258</v>
      </c>
      <c r="B1474" s="42" t="s">
        <v>34</v>
      </c>
      <c r="C1474" s="42">
        <v>0</v>
      </c>
      <c r="D1474" s="42">
        <v>20</v>
      </c>
      <c r="E1474" s="42">
        <v>2186.6079131129068</v>
      </c>
      <c r="F1474" s="42">
        <v>29.2738037109375</v>
      </c>
      <c r="G1474" s="42">
        <v>0</v>
      </c>
      <c r="H1474" s="42">
        <v>0</v>
      </c>
      <c r="I1474" s="42">
        <v>0.49047876316776645</v>
      </c>
      <c r="J1474" s="42">
        <v>0</v>
      </c>
      <c r="K1474" s="42">
        <v>0</v>
      </c>
      <c r="L1474" s="42">
        <v>0.4782468998476424</v>
      </c>
      <c r="M1474" s="42">
        <v>0</v>
      </c>
      <c r="N1474" s="42">
        <v>0</v>
      </c>
      <c r="O1474" s="42">
        <v>2.497061403498392</v>
      </c>
      <c r="P1474" s="42">
        <v>0</v>
      </c>
      <c r="Q1474" s="42">
        <v>0</v>
      </c>
      <c r="R1474" s="42">
        <v>1.2231863320124443E-2</v>
      </c>
      <c r="S1474" s="42">
        <v>0</v>
      </c>
      <c r="T1474" s="42">
        <v>0</v>
      </c>
      <c r="U1474" s="42">
        <v>2677.7569660715985</v>
      </c>
      <c r="V1474" s="42"/>
      <c r="W1474" s="42"/>
    </row>
    <row r="1475" spans="1:23">
      <c r="A1475" s="39">
        <v>43259</v>
      </c>
      <c r="B1475" s="42" t="s">
        <v>34</v>
      </c>
      <c r="C1475" s="42">
        <v>0</v>
      </c>
      <c r="D1475" s="42">
        <v>20</v>
      </c>
      <c r="E1475" s="42">
        <v>2198.3906712784587</v>
      </c>
      <c r="F1475" s="42">
        <v>28.23406982421875</v>
      </c>
      <c r="G1475" s="42">
        <v>0</v>
      </c>
      <c r="H1475" s="42">
        <v>0</v>
      </c>
      <c r="I1475" s="42">
        <v>0.49047876316776645</v>
      </c>
      <c r="J1475" s="42">
        <v>0</v>
      </c>
      <c r="K1475" s="42">
        <v>0</v>
      </c>
      <c r="L1475" s="42">
        <v>0.4782468998476424</v>
      </c>
      <c r="M1475" s="42">
        <v>0</v>
      </c>
      <c r="N1475" s="42">
        <v>0</v>
      </c>
      <c r="O1475" s="42">
        <v>2.497061403498392</v>
      </c>
      <c r="P1475" s="42">
        <v>0</v>
      </c>
      <c r="Q1475" s="42">
        <v>0</v>
      </c>
      <c r="R1475" s="42">
        <v>1.2231863320124443E-2</v>
      </c>
      <c r="S1475" s="42">
        <v>0</v>
      </c>
      <c r="T1475" s="42">
        <v>0</v>
      </c>
      <c r="U1475" s="42">
        <v>2677.7340206482513</v>
      </c>
      <c r="V1475" s="42"/>
      <c r="W1475" s="42"/>
    </row>
    <row r="1476" spans="1:23">
      <c r="A1476" s="39">
        <v>43260</v>
      </c>
      <c r="B1476" s="42" t="s">
        <v>34</v>
      </c>
      <c r="C1476" s="42">
        <v>0</v>
      </c>
      <c r="D1476" s="42">
        <v>20</v>
      </c>
      <c r="E1476" s="42">
        <v>2187.5736038313039</v>
      </c>
      <c r="F1476" s="42">
        <v>28.351028442382813</v>
      </c>
      <c r="G1476" s="42">
        <v>0</v>
      </c>
      <c r="H1476" s="42">
        <v>0</v>
      </c>
      <c r="I1476" s="42">
        <v>0.49047876316776645</v>
      </c>
      <c r="J1476" s="42">
        <v>0</v>
      </c>
      <c r="K1476" s="42">
        <v>0</v>
      </c>
      <c r="L1476" s="42">
        <v>0.4782468998476424</v>
      </c>
      <c r="M1476" s="42">
        <v>0</v>
      </c>
      <c r="N1476" s="42">
        <v>0</v>
      </c>
      <c r="O1476" s="42">
        <v>2.497061403498392</v>
      </c>
      <c r="P1476" s="42">
        <v>0</v>
      </c>
      <c r="Q1476" s="42">
        <v>0</v>
      </c>
      <c r="R1476" s="42">
        <v>1.2231863320124443E-2</v>
      </c>
      <c r="S1476" s="42">
        <v>0</v>
      </c>
      <c r="T1476" s="42">
        <v>0</v>
      </c>
      <c r="U1476" s="42">
        <v>2677.3416822366999</v>
      </c>
      <c r="V1476" s="42"/>
      <c r="W1476" s="42"/>
    </row>
    <row r="1477" spans="1:23">
      <c r="A1477" s="39">
        <v>43261</v>
      </c>
      <c r="B1477" s="42" t="s">
        <v>34</v>
      </c>
      <c r="C1477" s="42">
        <v>0</v>
      </c>
      <c r="D1477" s="42">
        <v>20</v>
      </c>
      <c r="E1477" s="42">
        <v>2176.6355771771218</v>
      </c>
      <c r="F1477" s="42">
        <v>27.953109741210938</v>
      </c>
      <c r="G1477" s="42">
        <v>0</v>
      </c>
      <c r="H1477" s="42">
        <v>0</v>
      </c>
      <c r="I1477" s="42">
        <v>0.49047876316776645</v>
      </c>
      <c r="J1477" s="42">
        <v>0</v>
      </c>
      <c r="K1477" s="42">
        <v>0</v>
      </c>
      <c r="L1477" s="42">
        <v>0.4782468998476424</v>
      </c>
      <c r="M1477" s="42">
        <v>0</v>
      </c>
      <c r="N1477" s="42">
        <v>0</v>
      </c>
      <c r="O1477" s="42">
        <v>2.497061403498392</v>
      </c>
      <c r="P1477" s="42">
        <v>0</v>
      </c>
      <c r="Q1477" s="42">
        <v>0</v>
      </c>
      <c r="R1477" s="42">
        <v>1.2231863320124443E-2</v>
      </c>
      <c r="S1477" s="42">
        <v>0</v>
      </c>
      <c r="T1477" s="42">
        <v>0</v>
      </c>
      <c r="U1477" s="42">
        <v>2677.2527333116259</v>
      </c>
      <c r="V1477" s="42"/>
      <c r="W1477" s="42"/>
    </row>
    <row r="1478" spans="1:23">
      <c r="A1478" s="39">
        <v>43262</v>
      </c>
      <c r="B1478" s="42" t="s">
        <v>34</v>
      </c>
      <c r="C1478" s="42">
        <v>0</v>
      </c>
      <c r="D1478" s="42">
        <v>20</v>
      </c>
      <c r="E1478" s="42">
        <v>2193.9521482449582</v>
      </c>
      <c r="F1478" s="42">
        <v>27.981491088867188</v>
      </c>
      <c r="G1478" s="42">
        <v>0</v>
      </c>
      <c r="H1478" s="42">
        <v>0</v>
      </c>
      <c r="I1478" s="42">
        <v>0.49047876316776645</v>
      </c>
      <c r="J1478" s="42">
        <v>0</v>
      </c>
      <c r="K1478" s="42">
        <v>0</v>
      </c>
      <c r="L1478" s="42">
        <v>0.4782468998476424</v>
      </c>
      <c r="M1478" s="42">
        <v>0</v>
      </c>
      <c r="N1478" s="42">
        <v>0</v>
      </c>
      <c r="O1478" s="42">
        <v>2.497061403498392</v>
      </c>
      <c r="P1478" s="42">
        <v>0</v>
      </c>
      <c r="Q1478" s="42">
        <v>0</v>
      </c>
      <c r="R1478" s="42">
        <v>1.2231863320124443E-2</v>
      </c>
      <c r="S1478" s="42">
        <v>0</v>
      </c>
      <c r="T1478" s="42">
        <v>0</v>
      </c>
      <c r="U1478" s="42">
        <v>2676.8856065380728</v>
      </c>
      <c r="V1478" s="42"/>
      <c r="W1478" s="42"/>
    </row>
    <row r="1479" spans="1:23">
      <c r="A1479" s="39">
        <v>43263</v>
      </c>
      <c r="B1479" s="42" t="s">
        <v>34</v>
      </c>
      <c r="C1479" s="42">
        <v>0</v>
      </c>
      <c r="D1479" s="42">
        <v>20</v>
      </c>
      <c r="E1479" s="42">
        <v>2186.2456020454883</v>
      </c>
      <c r="F1479" s="42">
        <v>28.27679443359375</v>
      </c>
      <c r="G1479" s="42">
        <v>0</v>
      </c>
      <c r="H1479" s="42">
        <v>0</v>
      </c>
      <c r="I1479" s="42">
        <v>0.49047876316776645</v>
      </c>
      <c r="J1479" s="42">
        <v>0</v>
      </c>
      <c r="K1479" s="42">
        <v>0</v>
      </c>
      <c r="L1479" s="42">
        <v>0.4782468998476424</v>
      </c>
      <c r="M1479" s="42">
        <v>0</v>
      </c>
      <c r="N1479" s="42">
        <v>0</v>
      </c>
      <c r="O1479" s="42">
        <v>2.497061403498392</v>
      </c>
      <c r="P1479" s="42">
        <v>0</v>
      </c>
      <c r="Q1479" s="42">
        <v>0</v>
      </c>
      <c r="R1479" s="42">
        <v>1.2231863320124443E-2</v>
      </c>
      <c r="S1479" s="42">
        <v>0</v>
      </c>
      <c r="T1479" s="42">
        <v>0</v>
      </c>
      <c r="U1479" s="42">
        <v>2676.4638073360506</v>
      </c>
      <c r="V1479" s="42"/>
      <c r="W1479" s="42"/>
    </row>
    <row r="1480" spans="1:23">
      <c r="A1480" s="39">
        <v>43264</v>
      </c>
      <c r="B1480" s="42" t="s">
        <v>34</v>
      </c>
      <c r="C1480" s="42">
        <v>0</v>
      </c>
      <c r="D1480" s="42">
        <v>20</v>
      </c>
      <c r="E1480" s="42">
        <v>2185.6320244285776</v>
      </c>
      <c r="F1480" s="42">
        <v>29.078519821166992</v>
      </c>
      <c r="G1480" s="42">
        <v>0</v>
      </c>
      <c r="H1480" s="42">
        <v>0</v>
      </c>
      <c r="I1480" s="42">
        <v>0.49047876316776645</v>
      </c>
      <c r="J1480" s="42">
        <v>0</v>
      </c>
      <c r="K1480" s="42">
        <v>0</v>
      </c>
      <c r="L1480" s="42">
        <v>0.4782468998476424</v>
      </c>
      <c r="M1480" s="42">
        <v>0</v>
      </c>
      <c r="N1480" s="42">
        <v>0</v>
      </c>
      <c r="O1480" s="42">
        <v>2.497061403498392</v>
      </c>
      <c r="P1480" s="42">
        <v>0</v>
      </c>
      <c r="Q1480" s="42">
        <v>0</v>
      </c>
      <c r="R1480" s="42">
        <v>1.2231863320124443E-2</v>
      </c>
      <c r="S1480" s="42">
        <v>0</v>
      </c>
      <c r="T1480" s="42">
        <v>0</v>
      </c>
      <c r="U1480" s="42">
        <v>2676.7892924153812</v>
      </c>
      <c r="V1480" s="42"/>
      <c r="W1480" s="42"/>
    </row>
    <row r="1481" spans="1:23">
      <c r="A1481" s="39">
        <v>43265</v>
      </c>
      <c r="B1481" s="42" t="s">
        <v>34</v>
      </c>
      <c r="C1481" s="42">
        <v>0</v>
      </c>
      <c r="D1481" s="42">
        <v>20</v>
      </c>
      <c r="E1481" s="42">
        <v>2187.8788346171864</v>
      </c>
      <c r="F1481" s="42">
        <v>28.695449829101563</v>
      </c>
      <c r="G1481" s="42">
        <v>0</v>
      </c>
      <c r="H1481" s="42">
        <v>0</v>
      </c>
      <c r="I1481" s="42">
        <v>0.49047876316776645</v>
      </c>
      <c r="J1481" s="42">
        <v>0</v>
      </c>
      <c r="K1481" s="42">
        <v>0</v>
      </c>
      <c r="L1481" s="42">
        <v>0.4782468998476424</v>
      </c>
      <c r="M1481" s="42">
        <v>0</v>
      </c>
      <c r="N1481" s="42">
        <v>0</v>
      </c>
      <c r="O1481" s="42">
        <v>2.497061403498392</v>
      </c>
      <c r="P1481" s="42">
        <v>0</v>
      </c>
      <c r="Q1481" s="42">
        <v>0</v>
      </c>
      <c r="R1481" s="42">
        <v>1.2231863320124443E-2</v>
      </c>
      <c r="S1481" s="42">
        <v>0</v>
      </c>
      <c r="T1481" s="42">
        <v>0</v>
      </c>
      <c r="U1481" s="42">
        <v>2676.2193394305132</v>
      </c>
      <c r="V1481" s="42"/>
      <c r="W1481" s="42"/>
    </row>
    <row r="1482" spans="1:23">
      <c r="A1482" s="39">
        <v>43266</v>
      </c>
      <c r="B1482" s="42" t="s">
        <v>34</v>
      </c>
      <c r="C1482" s="42">
        <v>0</v>
      </c>
      <c r="D1482" s="42">
        <v>20</v>
      </c>
      <c r="E1482" s="42">
        <v>2185.1326073747396</v>
      </c>
      <c r="F1482" s="42">
        <v>29.2554931640625</v>
      </c>
      <c r="G1482" s="42">
        <v>0</v>
      </c>
      <c r="H1482" s="42">
        <v>0</v>
      </c>
      <c r="I1482" s="42">
        <v>0.49047876316776645</v>
      </c>
      <c r="J1482" s="42">
        <v>0</v>
      </c>
      <c r="K1482" s="42">
        <v>0</v>
      </c>
      <c r="L1482" s="42">
        <v>0.4782468998476424</v>
      </c>
      <c r="M1482" s="42">
        <v>0</v>
      </c>
      <c r="N1482" s="42">
        <v>0</v>
      </c>
      <c r="O1482" s="42">
        <v>2.497061403498392</v>
      </c>
      <c r="P1482" s="42">
        <v>0</v>
      </c>
      <c r="Q1482" s="42">
        <v>0</v>
      </c>
      <c r="R1482" s="42">
        <v>1.2231863320124443E-2</v>
      </c>
      <c r="S1482" s="42">
        <v>0</v>
      </c>
      <c r="T1482" s="42">
        <v>0</v>
      </c>
      <c r="U1482" s="42">
        <v>2676.2425681306918</v>
      </c>
      <c r="V1482" s="42"/>
      <c r="W1482" s="42"/>
    </row>
    <row r="1483" spans="1:23">
      <c r="A1483" s="39">
        <v>43267</v>
      </c>
      <c r="B1483" s="42" t="s">
        <v>34</v>
      </c>
      <c r="C1483" s="42">
        <v>0</v>
      </c>
      <c r="D1483" s="42">
        <v>20</v>
      </c>
      <c r="E1483" s="42">
        <v>2187.2553423111754</v>
      </c>
      <c r="F1483" s="42">
        <v>28.53448486328125</v>
      </c>
      <c r="G1483" s="42">
        <v>0</v>
      </c>
      <c r="H1483" s="42">
        <v>0</v>
      </c>
      <c r="I1483" s="42">
        <v>0.49047876316776645</v>
      </c>
      <c r="J1483" s="42">
        <v>0</v>
      </c>
      <c r="K1483" s="42">
        <v>0</v>
      </c>
      <c r="L1483" s="42">
        <v>0.4782468998476424</v>
      </c>
      <c r="M1483" s="42">
        <v>0</v>
      </c>
      <c r="N1483" s="42">
        <v>0</v>
      </c>
      <c r="O1483" s="42">
        <v>2.497061403498392</v>
      </c>
      <c r="P1483" s="42">
        <v>0</v>
      </c>
      <c r="Q1483" s="42">
        <v>0</v>
      </c>
      <c r="R1483" s="42">
        <v>1.2231863320124443E-2</v>
      </c>
      <c r="S1483" s="42">
        <v>0</v>
      </c>
      <c r="T1483" s="42">
        <v>0</v>
      </c>
      <c r="U1483" s="42">
        <v>2675.8612775155666</v>
      </c>
      <c r="V1483" s="42"/>
      <c r="W1483" s="42"/>
    </row>
    <row r="1484" spans="1:23">
      <c r="A1484" s="39">
        <v>43268</v>
      </c>
      <c r="B1484" s="42" t="s">
        <v>34</v>
      </c>
      <c r="C1484" s="42">
        <v>0</v>
      </c>
      <c r="D1484" s="42">
        <v>20</v>
      </c>
      <c r="E1484" s="42">
        <v>2180.7238284085406</v>
      </c>
      <c r="F1484" s="42">
        <v>28.012666702270508</v>
      </c>
      <c r="G1484" s="42">
        <v>0</v>
      </c>
      <c r="H1484" s="42">
        <v>0</v>
      </c>
      <c r="I1484" s="42">
        <v>0.49047876316776645</v>
      </c>
      <c r="J1484" s="42">
        <v>0</v>
      </c>
      <c r="K1484" s="42">
        <v>0</v>
      </c>
      <c r="L1484" s="42">
        <v>0.4782468998476424</v>
      </c>
      <c r="M1484" s="42">
        <v>0</v>
      </c>
      <c r="N1484" s="42">
        <v>0</v>
      </c>
      <c r="O1484" s="42">
        <v>2.497061403498392</v>
      </c>
      <c r="P1484" s="42">
        <v>0</v>
      </c>
      <c r="Q1484" s="42">
        <v>0</v>
      </c>
      <c r="R1484" s="42">
        <v>1.2231863320124443E-2</v>
      </c>
      <c r="S1484" s="42">
        <v>0</v>
      </c>
      <c r="T1484" s="42">
        <v>0</v>
      </c>
      <c r="U1484" s="42">
        <v>2675.6879120947219</v>
      </c>
      <c r="V1484" s="42"/>
      <c r="W1484" s="42"/>
    </row>
    <row r="1485" spans="1:23">
      <c r="A1485" s="39">
        <v>43269</v>
      </c>
      <c r="B1485" s="42" t="s">
        <v>34</v>
      </c>
      <c r="C1485" s="42">
        <v>0</v>
      </c>
      <c r="D1485" s="42">
        <v>20</v>
      </c>
      <c r="E1485" s="42">
        <v>2183.3605691556336</v>
      </c>
      <c r="F1485" s="42">
        <v>27.803298950195313</v>
      </c>
      <c r="G1485" s="42">
        <v>0</v>
      </c>
      <c r="H1485" s="42">
        <v>0</v>
      </c>
      <c r="I1485" s="42">
        <v>0.49047876316776645</v>
      </c>
      <c r="J1485" s="42">
        <v>0</v>
      </c>
      <c r="K1485" s="42">
        <v>0</v>
      </c>
      <c r="L1485" s="42">
        <v>0.4782468998476424</v>
      </c>
      <c r="M1485" s="42">
        <v>0</v>
      </c>
      <c r="N1485" s="42">
        <v>0</v>
      </c>
      <c r="O1485" s="42">
        <v>2.497061403498392</v>
      </c>
      <c r="P1485" s="42">
        <v>0</v>
      </c>
      <c r="Q1485" s="42">
        <v>0</v>
      </c>
      <c r="R1485" s="42">
        <v>1.2231863320124443E-2</v>
      </c>
      <c r="S1485" s="42">
        <v>0</v>
      </c>
      <c r="T1485" s="42">
        <v>0</v>
      </c>
      <c r="U1485" s="42">
        <v>2675.8527792106229</v>
      </c>
      <c r="V1485" s="42"/>
      <c r="W1485" s="42"/>
    </row>
    <row r="1486" spans="1:23">
      <c r="A1486" s="39">
        <v>43270</v>
      </c>
      <c r="B1486" s="42" t="s">
        <v>34</v>
      </c>
      <c r="C1486" s="42">
        <v>0</v>
      </c>
      <c r="D1486" s="42">
        <v>20</v>
      </c>
      <c r="E1486" s="42">
        <v>2185.5197051649097</v>
      </c>
      <c r="F1486" s="42">
        <v>27.534011840820313</v>
      </c>
      <c r="G1486" s="42">
        <v>0</v>
      </c>
      <c r="H1486" s="42">
        <v>0</v>
      </c>
      <c r="I1486" s="42">
        <v>0.49047876316776645</v>
      </c>
      <c r="J1486" s="42">
        <v>0</v>
      </c>
      <c r="K1486" s="42">
        <v>0</v>
      </c>
      <c r="L1486" s="42">
        <v>0.4782468998476424</v>
      </c>
      <c r="M1486" s="42">
        <v>0</v>
      </c>
      <c r="N1486" s="42">
        <v>0</v>
      </c>
      <c r="O1486" s="42">
        <v>2.497061403498392</v>
      </c>
      <c r="P1486" s="42">
        <v>0</v>
      </c>
      <c r="Q1486" s="42">
        <v>0</v>
      </c>
      <c r="R1486" s="42">
        <v>1.2231863320124443E-2</v>
      </c>
      <c r="S1486" s="42">
        <v>0</v>
      </c>
      <c r="T1486" s="42">
        <v>0</v>
      </c>
      <c r="U1486" s="42">
        <v>2675.3468467896619</v>
      </c>
      <c r="V1486" s="42"/>
      <c r="W1486" s="42"/>
    </row>
    <row r="1487" spans="1:23">
      <c r="A1487" s="39">
        <v>43271</v>
      </c>
      <c r="B1487" s="42" t="s">
        <v>34</v>
      </c>
      <c r="C1487" s="42">
        <v>0</v>
      </c>
      <c r="D1487" s="42">
        <v>20</v>
      </c>
      <c r="E1487" s="42">
        <v>2188.4276834781117</v>
      </c>
      <c r="F1487" s="42">
        <v>28.154281616210938</v>
      </c>
      <c r="G1487" s="42">
        <v>0</v>
      </c>
      <c r="H1487" s="42">
        <v>0</v>
      </c>
      <c r="I1487" s="42">
        <v>0.49047876316776645</v>
      </c>
      <c r="J1487" s="42">
        <v>0</v>
      </c>
      <c r="K1487" s="42">
        <v>0</v>
      </c>
      <c r="L1487" s="42">
        <v>0.4782468998476424</v>
      </c>
      <c r="M1487" s="42">
        <v>0</v>
      </c>
      <c r="N1487" s="42">
        <v>0</v>
      </c>
      <c r="O1487" s="42">
        <v>2.497061403498392</v>
      </c>
      <c r="P1487" s="42">
        <v>0</v>
      </c>
      <c r="Q1487" s="42">
        <v>0</v>
      </c>
      <c r="R1487" s="42">
        <v>1.2231863320124443E-2</v>
      </c>
      <c r="S1487" s="42">
        <v>0</v>
      </c>
      <c r="T1487" s="42">
        <v>0</v>
      </c>
      <c r="U1487" s="42">
        <v>2675.3162528918656</v>
      </c>
      <c r="V1487" s="42"/>
      <c r="W1487" s="42"/>
    </row>
    <row r="1488" spans="1:23">
      <c r="A1488" s="39">
        <v>43272</v>
      </c>
      <c r="B1488" s="42" t="s">
        <v>34</v>
      </c>
      <c r="C1488" s="42">
        <v>0</v>
      </c>
      <c r="D1488" s="42">
        <v>20</v>
      </c>
      <c r="E1488" s="42">
        <v>2178.6213477655533</v>
      </c>
      <c r="F1488" s="42">
        <v>28.063720703125</v>
      </c>
      <c r="G1488" s="42">
        <v>0</v>
      </c>
      <c r="H1488" s="42">
        <v>0</v>
      </c>
      <c r="I1488" s="42">
        <v>0.49047876316776645</v>
      </c>
      <c r="J1488" s="42">
        <v>0</v>
      </c>
      <c r="K1488" s="42">
        <v>0</v>
      </c>
      <c r="L1488" s="42">
        <v>0.4782468998476424</v>
      </c>
      <c r="M1488" s="42">
        <v>0</v>
      </c>
      <c r="N1488" s="42">
        <v>0</v>
      </c>
      <c r="O1488" s="42">
        <v>2.497061403498392</v>
      </c>
      <c r="P1488" s="42">
        <v>0</v>
      </c>
      <c r="Q1488" s="42">
        <v>0</v>
      </c>
      <c r="R1488" s="42">
        <v>1.2231863320124443E-2</v>
      </c>
      <c r="S1488" s="42">
        <v>0</v>
      </c>
      <c r="T1488" s="42">
        <v>0</v>
      </c>
      <c r="U1488" s="42">
        <v>2675.2275872436235</v>
      </c>
      <c r="V1488" s="42"/>
      <c r="W1488" s="42"/>
    </row>
    <row r="1489" spans="1:23">
      <c r="A1489" s="39">
        <v>43273</v>
      </c>
      <c r="B1489" s="42" t="s">
        <v>34</v>
      </c>
      <c r="C1489" s="42">
        <v>0</v>
      </c>
      <c r="D1489" s="42">
        <v>20</v>
      </c>
      <c r="E1489" s="42">
        <v>2184.2198894238227</v>
      </c>
      <c r="F1489" s="42">
        <v>28.590286254882813</v>
      </c>
      <c r="G1489" s="42">
        <v>0</v>
      </c>
      <c r="H1489" s="42">
        <v>0</v>
      </c>
      <c r="I1489" s="42">
        <v>0.49047876316776645</v>
      </c>
      <c r="J1489" s="42">
        <v>0</v>
      </c>
      <c r="K1489" s="42">
        <v>0</v>
      </c>
      <c r="L1489" s="42">
        <v>0.4782468998476424</v>
      </c>
      <c r="M1489" s="42">
        <v>0</v>
      </c>
      <c r="N1489" s="42">
        <v>0</v>
      </c>
      <c r="O1489" s="42">
        <v>2.497061403498392</v>
      </c>
      <c r="P1489" s="42">
        <v>0</v>
      </c>
      <c r="Q1489" s="42">
        <v>0</v>
      </c>
      <c r="R1489" s="42">
        <v>1.2231863320124443E-2</v>
      </c>
      <c r="S1489" s="42">
        <v>0</v>
      </c>
      <c r="T1489" s="42">
        <v>0</v>
      </c>
      <c r="U1489" s="42">
        <v>2675.1428874710209</v>
      </c>
      <c r="V1489" s="42"/>
      <c r="W1489" s="42"/>
    </row>
    <row r="1490" spans="1:23">
      <c r="A1490" s="39">
        <v>43274</v>
      </c>
      <c r="B1490" s="42" t="s">
        <v>34</v>
      </c>
      <c r="C1490" s="42">
        <v>0</v>
      </c>
      <c r="D1490" s="42">
        <v>20</v>
      </c>
      <c r="E1490" s="42">
        <v>2194.9882332559691</v>
      </c>
      <c r="F1490" s="42">
        <v>28.160324096679688</v>
      </c>
      <c r="G1490" s="42">
        <v>0</v>
      </c>
      <c r="H1490" s="42">
        <v>0</v>
      </c>
      <c r="I1490" s="42">
        <v>0.49047876316776645</v>
      </c>
      <c r="J1490" s="42">
        <v>0</v>
      </c>
      <c r="K1490" s="42">
        <v>0</v>
      </c>
      <c r="L1490" s="42">
        <v>0.4782468998476424</v>
      </c>
      <c r="M1490" s="42">
        <v>0</v>
      </c>
      <c r="N1490" s="42">
        <v>0</v>
      </c>
      <c r="O1490" s="42">
        <v>2.497061403498392</v>
      </c>
      <c r="P1490" s="42">
        <v>0</v>
      </c>
      <c r="Q1490" s="42">
        <v>0</v>
      </c>
      <c r="R1490" s="42">
        <v>1.2231863320124443E-2</v>
      </c>
      <c r="S1490" s="42">
        <v>0</v>
      </c>
      <c r="T1490" s="42">
        <v>0</v>
      </c>
      <c r="U1490" s="42">
        <v>2674.9428940280209</v>
      </c>
      <c r="V1490" s="42"/>
      <c r="W1490" s="42"/>
    </row>
    <row r="1491" spans="1:23">
      <c r="A1491" s="39">
        <v>43275</v>
      </c>
      <c r="B1491" s="42" t="s">
        <v>34</v>
      </c>
      <c r="C1491" s="42">
        <v>0</v>
      </c>
      <c r="D1491" s="42">
        <v>20</v>
      </c>
      <c r="E1491" s="42">
        <v>2189.1929558382612</v>
      </c>
      <c r="F1491" s="42">
        <v>28.594894409179688</v>
      </c>
      <c r="G1491" s="42">
        <v>0</v>
      </c>
      <c r="H1491" s="42">
        <v>0</v>
      </c>
      <c r="I1491" s="42">
        <v>0.49047876316776645</v>
      </c>
      <c r="J1491" s="42">
        <v>0</v>
      </c>
      <c r="K1491" s="42">
        <v>0</v>
      </c>
      <c r="L1491" s="42">
        <v>0.4782468998476424</v>
      </c>
      <c r="M1491" s="42">
        <v>0</v>
      </c>
      <c r="N1491" s="42">
        <v>0</v>
      </c>
      <c r="O1491" s="42">
        <v>2.497061403498392</v>
      </c>
      <c r="P1491" s="42">
        <v>0</v>
      </c>
      <c r="Q1491" s="42">
        <v>0</v>
      </c>
      <c r="R1491" s="42">
        <v>1.2231863320124443E-2</v>
      </c>
      <c r="S1491" s="42">
        <v>0</v>
      </c>
      <c r="T1491" s="42">
        <v>0</v>
      </c>
      <c r="U1491" s="42">
        <v>2674.775194143805</v>
      </c>
      <c r="V1491" s="42"/>
      <c r="W1491" s="42"/>
    </row>
    <row r="1492" spans="1:23">
      <c r="A1492" s="39">
        <v>43276</v>
      </c>
      <c r="B1492" s="42" t="s">
        <v>34</v>
      </c>
      <c r="C1492" s="42">
        <v>0</v>
      </c>
      <c r="D1492" s="42">
        <v>20</v>
      </c>
      <c r="E1492" s="42">
        <v>2184.5643540508604</v>
      </c>
      <c r="F1492" s="42">
        <v>28.787185668945313</v>
      </c>
      <c r="G1492" s="42">
        <v>0</v>
      </c>
      <c r="H1492" s="42">
        <v>0</v>
      </c>
      <c r="I1492" s="42">
        <v>0.49047876316776645</v>
      </c>
      <c r="J1492" s="42">
        <v>0</v>
      </c>
      <c r="K1492" s="42">
        <v>0</v>
      </c>
      <c r="L1492" s="42">
        <v>0.4782468998476424</v>
      </c>
      <c r="M1492" s="42">
        <v>0</v>
      </c>
      <c r="N1492" s="42">
        <v>0</v>
      </c>
      <c r="O1492" s="42">
        <v>2.497061403498392</v>
      </c>
      <c r="P1492" s="42">
        <v>0</v>
      </c>
      <c r="Q1492" s="42">
        <v>0</v>
      </c>
      <c r="R1492" s="42">
        <v>1.2231863320124443E-2</v>
      </c>
      <c r="S1492" s="42">
        <v>0</v>
      </c>
      <c r="T1492" s="42">
        <v>0</v>
      </c>
      <c r="U1492" s="42">
        <v>2674.6375216037227</v>
      </c>
      <c r="V1492" s="42"/>
      <c r="W1492" s="42"/>
    </row>
    <row r="1493" spans="1:23">
      <c r="A1493" s="39">
        <v>43277</v>
      </c>
      <c r="B1493" s="42" t="s">
        <v>34</v>
      </c>
      <c r="C1493" s="42">
        <v>0</v>
      </c>
      <c r="D1493" s="42">
        <v>20</v>
      </c>
      <c r="E1493" s="42">
        <v>2185.6104953893878</v>
      </c>
      <c r="F1493" s="42">
        <v>28.553359985351563</v>
      </c>
      <c r="G1493" s="42">
        <v>0</v>
      </c>
      <c r="H1493" s="42">
        <v>0</v>
      </c>
      <c r="I1493" s="42">
        <v>0.49047876316776645</v>
      </c>
      <c r="J1493" s="42">
        <v>0</v>
      </c>
      <c r="K1493" s="42">
        <v>0</v>
      </c>
      <c r="L1493" s="42">
        <v>0.4782468998476424</v>
      </c>
      <c r="M1493" s="42">
        <v>0</v>
      </c>
      <c r="N1493" s="42">
        <v>0</v>
      </c>
      <c r="O1493" s="42">
        <v>2.497061403498392</v>
      </c>
      <c r="P1493" s="42">
        <v>0</v>
      </c>
      <c r="Q1493" s="42">
        <v>0</v>
      </c>
      <c r="R1493" s="42">
        <v>1.2231863320124443E-2</v>
      </c>
      <c r="S1493" s="42">
        <v>0</v>
      </c>
      <c r="T1493" s="42">
        <v>0</v>
      </c>
      <c r="U1493" s="42">
        <v>2674.3519785576259</v>
      </c>
      <c r="V1493" s="42"/>
      <c r="W1493" s="42"/>
    </row>
    <row r="1494" spans="1:23">
      <c r="A1494" s="39">
        <v>43278</v>
      </c>
      <c r="B1494" s="42" t="s">
        <v>34</v>
      </c>
      <c r="C1494" s="42">
        <v>0</v>
      </c>
      <c r="D1494" s="42">
        <v>20</v>
      </c>
      <c r="E1494" s="42">
        <v>2184.3409902692656</v>
      </c>
      <c r="F1494" s="42">
        <v>26.907621383666992</v>
      </c>
      <c r="G1494" s="42">
        <v>0</v>
      </c>
      <c r="H1494" s="42">
        <v>0</v>
      </c>
      <c r="I1494" s="42">
        <v>0.49047876316776645</v>
      </c>
      <c r="J1494" s="42">
        <v>0</v>
      </c>
      <c r="K1494" s="42">
        <v>0</v>
      </c>
      <c r="L1494" s="42">
        <v>0.4782468998476424</v>
      </c>
      <c r="M1494" s="42">
        <v>0</v>
      </c>
      <c r="N1494" s="42">
        <v>0</v>
      </c>
      <c r="O1494" s="42">
        <v>2.497061403498392</v>
      </c>
      <c r="P1494" s="42">
        <v>0</v>
      </c>
      <c r="Q1494" s="42">
        <v>0</v>
      </c>
      <c r="R1494" s="42">
        <v>1.2231863320124443E-2</v>
      </c>
      <c r="S1494" s="42">
        <v>0</v>
      </c>
      <c r="T1494" s="42">
        <v>0</v>
      </c>
      <c r="U1494" s="42">
        <v>2674.2698282765068</v>
      </c>
      <c r="V1494" s="42"/>
      <c r="W1494" s="42"/>
    </row>
    <row r="1495" spans="1:23">
      <c r="A1495" s="39">
        <v>43279</v>
      </c>
      <c r="B1495" s="42" t="s">
        <v>34</v>
      </c>
      <c r="C1495" s="42">
        <v>0</v>
      </c>
      <c r="D1495" s="42">
        <v>20</v>
      </c>
      <c r="E1495" s="42">
        <v>2186.9263162714515</v>
      </c>
      <c r="F1495" s="42">
        <v>28.048490524291992</v>
      </c>
      <c r="G1495" s="42">
        <v>0</v>
      </c>
      <c r="H1495" s="42">
        <v>0</v>
      </c>
      <c r="I1495" s="42">
        <v>0.49047876316776645</v>
      </c>
      <c r="J1495" s="42">
        <v>0</v>
      </c>
      <c r="K1495" s="42">
        <v>0</v>
      </c>
      <c r="L1495" s="42">
        <v>0.4782468998476424</v>
      </c>
      <c r="M1495" s="42">
        <v>0</v>
      </c>
      <c r="N1495" s="42">
        <v>0</v>
      </c>
      <c r="O1495" s="42">
        <v>2.497061403498392</v>
      </c>
      <c r="P1495" s="42">
        <v>0</v>
      </c>
      <c r="Q1495" s="42">
        <v>0</v>
      </c>
      <c r="R1495" s="42">
        <v>1.2231863320124443E-2</v>
      </c>
      <c r="S1495" s="42">
        <v>0</v>
      </c>
      <c r="T1495" s="42">
        <v>0</v>
      </c>
      <c r="U1495" s="42">
        <v>2673.6556841059332</v>
      </c>
      <c r="V1495" s="42"/>
      <c r="W1495" s="42"/>
    </row>
    <row r="1496" spans="1:23">
      <c r="A1496" s="39">
        <v>43280</v>
      </c>
      <c r="B1496" s="42" t="s">
        <v>34</v>
      </c>
      <c r="C1496" s="42">
        <v>0</v>
      </c>
      <c r="D1496" s="42">
        <v>20</v>
      </c>
      <c r="E1496" s="42">
        <v>2179.9179058230789</v>
      </c>
      <c r="F1496" s="42">
        <v>28.523221969604492</v>
      </c>
      <c r="G1496" s="42">
        <v>0</v>
      </c>
      <c r="H1496" s="42">
        <v>0</v>
      </c>
      <c r="I1496" s="42">
        <v>0.49047876316776645</v>
      </c>
      <c r="J1496" s="42">
        <v>0</v>
      </c>
      <c r="K1496" s="42">
        <v>0</v>
      </c>
      <c r="L1496" s="42">
        <v>0.4782468998476424</v>
      </c>
      <c r="M1496" s="42">
        <v>0</v>
      </c>
      <c r="N1496" s="42">
        <v>0</v>
      </c>
      <c r="O1496" s="42">
        <v>2.497061403498392</v>
      </c>
      <c r="P1496" s="42">
        <v>0</v>
      </c>
      <c r="Q1496" s="42">
        <v>0</v>
      </c>
      <c r="R1496" s="42">
        <v>1.2231863320124443E-2</v>
      </c>
      <c r="S1496" s="42">
        <v>0</v>
      </c>
      <c r="T1496" s="42">
        <v>0</v>
      </c>
      <c r="U1496" s="42">
        <v>2673.5001651254697</v>
      </c>
      <c r="V1496" s="42"/>
      <c r="W1496" s="42"/>
    </row>
    <row r="1497" spans="1:23">
      <c r="A1497" s="39">
        <v>43281</v>
      </c>
      <c r="B1497" s="42" t="s">
        <v>34</v>
      </c>
      <c r="C1497" s="42">
        <v>0</v>
      </c>
      <c r="D1497" s="42">
        <v>20</v>
      </c>
      <c r="E1497" s="42">
        <v>2181.7688366397424</v>
      </c>
      <c r="F1497" s="42">
        <v>28.54241943359375</v>
      </c>
      <c r="G1497" s="42">
        <v>0</v>
      </c>
      <c r="H1497" s="42">
        <v>0</v>
      </c>
      <c r="I1497" s="42">
        <v>0.49047876316776645</v>
      </c>
      <c r="J1497" s="42">
        <v>0</v>
      </c>
      <c r="K1497" s="42">
        <v>0</v>
      </c>
      <c r="L1497" s="42">
        <v>0.4782468998476424</v>
      </c>
      <c r="M1497" s="42">
        <v>0</v>
      </c>
      <c r="N1497" s="42">
        <v>0</v>
      </c>
      <c r="O1497" s="42">
        <v>2.497061403498392</v>
      </c>
      <c r="P1497" s="42">
        <v>0</v>
      </c>
      <c r="Q1497" s="42">
        <v>0</v>
      </c>
      <c r="R1497" s="42">
        <v>1.2231863320124443E-2</v>
      </c>
      <c r="S1497" s="42">
        <v>0</v>
      </c>
      <c r="T1497" s="42">
        <v>0</v>
      </c>
      <c r="U1497" s="42">
        <v>2673.4636224142132</v>
      </c>
      <c r="V1497" s="42"/>
      <c r="W1497" s="42"/>
    </row>
    <row r="1498" spans="1:23">
      <c r="A1498" s="39">
        <v>43282</v>
      </c>
      <c r="B1498" s="42" t="s">
        <v>34</v>
      </c>
      <c r="C1498" s="42">
        <v>0</v>
      </c>
      <c r="D1498" s="42">
        <v>20</v>
      </c>
      <c r="E1498" s="42">
        <v>2180.9699959750665</v>
      </c>
      <c r="F1498" s="42">
        <v>28.855195999145508</v>
      </c>
      <c r="G1498" s="42">
        <v>0</v>
      </c>
      <c r="H1498" s="42">
        <v>0</v>
      </c>
      <c r="I1498" s="42">
        <v>0.49047876316776645</v>
      </c>
      <c r="J1498" s="42">
        <v>0</v>
      </c>
      <c r="K1498" s="42">
        <v>0</v>
      </c>
      <c r="L1498" s="42">
        <v>0.4782468998476424</v>
      </c>
      <c r="M1498" s="42">
        <v>0</v>
      </c>
      <c r="N1498" s="42">
        <v>0</v>
      </c>
      <c r="O1498" s="42">
        <v>2.497061403498392</v>
      </c>
      <c r="P1498" s="42">
        <v>0</v>
      </c>
      <c r="Q1498" s="42">
        <v>0</v>
      </c>
      <c r="R1498" s="42">
        <v>1.2231863320124443E-2</v>
      </c>
      <c r="S1498" s="42">
        <v>0</v>
      </c>
      <c r="T1498" s="42">
        <v>0</v>
      </c>
      <c r="U1498" s="42">
        <v>2673.6080935982504</v>
      </c>
      <c r="V1498" s="42"/>
      <c r="W1498" s="42"/>
    </row>
    <row r="1499" spans="1:23">
      <c r="A1499" s="39">
        <v>43283</v>
      </c>
      <c r="B1499" s="42" t="s">
        <v>34</v>
      </c>
      <c r="C1499" s="42">
        <v>0</v>
      </c>
      <c r="D1499" s="42">
        <v>20</v>
      </c>
      <c r="E1499" s="42">
        <v>2185.8212533519832</v>
      </c>
      <c r="F1499" s="42">
        <v>28.227371215820313</v>
      </c>
      <c r="G1499" s="42">
        <v>0</v>
      </c>
      <c r="H1499" s="42">
        <v>0</v>
      </c>
      <c r="I1499" s="42">
        <v>0.49047876316776645</v>
      </c>
      <c r="J1499" s="42">
        <v>0</v>
      </c>
      <c r="K1499" s="42">
        <v>0</v>
      </c>
      <c r="L1499" s="42">
        <v>0.4782468998476424</v>
      </c>
      <c r="M1499" s="42">
        <v>0</v>
      </c>
      <c r="N1499" s="42">
        <v>0</v>
      </c>
      <c r="O1499" s="42">
        <v>2.497061403498392</v>
      </c>
      <c r="P1499" s="42">
        <v>0</v>
      </c>
      <c r="Q1499" s="42">
        <v>0</v>
      </c>
      <c r="R1499" s="42">
        <v>1.2231863320124443E-2</v>
      </c>
      <c r="S1499" s="42">
        <v>0</v>
      </c>
      <c r="T1499" s="42">
        <v>0</v>
      </c>
      <c r="U1499" s="42">
        <v>2673.0610860367296</v>
      </c>
      <c r="V1499" s="42"/>
      <c r="W1499" s="42"/>
    </row>
    <row r="1500" spans="1:23">
      <c r="A1500" s="39">
        <v>43284</v>
      </c>
      <c r="B1500" s="42" t="s">
        <v>34</v>
      </c>
      <c r="C1500" s="42">
        <v>0</v>
      </c>
      <c r="D1500" s="42">
        <v>20</v>
      </c>
      <c r="E1500" s="42">
        <v>2184.43787094562</v>
      </c>
      <c r="F1500" s="42">
        <v>28.463363647460938</v>
      </c>
      <c r="G1500" s="42">
        <v>0</v>
      </c>
      <c r="H1500" s="42">
        <v>0</v>
      </c>
      <c r="I1500" s="42">
        <v>0.49047876316776645</v>
      </c>
      <c r="J1500" s="42">
        <v>0</v>
      </c>
      <c r="K1500" s="42">
        <v>0</v>
      </c>
      <c r="L1500" s="42">
        <v>0.4782468998476424</v>
      </c>
      <c r="M1500" s="42">
        <v>0</v>
      </c>
      <c r="N1500" s="42">
        <v>0</v>
      </c>
      <c r="O1500" s="42">
        <v>2.497061403498392</v>
      </c>
      <c r="P1500" s="42">
        <v>0</v>
      </c>
      <c r="Q1500" s="42">
        <v>0</v>
      </c>
      <c r="R1500" s="42">
        <v>1.2231863320124443E-2</v>
      </c>
      <c r="S1500" s="42">
        <v>0</v>
      </c>
      <c r="T1500" s="42">
        <v>0</v>
      </c>
      <c r="U1500" s="42">
        <v>2673.2066903280925</v>
      </c>
      <c r="V1500" s="42"/>
      <c r="W1500" s="42"/>
    </row>
    <row r="1501" spans="1:23">
      <c r="A1501" s="39">
        <v>43285</v>
      </c>
      <c r="B1501" s="42" t="s">
        <v>34</v>
      </c>
      <c r="C1501" s="42">
        <v>0</v>
      </c>
      <c r="D1501" s="42">
        <v>20</v>
      </c>
      <c r="E1501" s="42">
        <v>2200.1421719272853</v>
      </c>
      <c r="F1501" s="42">
        <v>27.381103515625</v>
      </c>
      <c r="G1501" s="42">
        <v>0</v>
      </c>
      <c r="H1501" s="42">
        <v>0</v>
      </c>
      <c r="I1501" s="42">
        <v>0.49047876316776645</v>
      </c>
      <c r="J1501" s="42">
        <v>0</v>
      </c>
      <c r="K1501" s="42">
        <v>0</v>
      </c>
      <c r="L1501" s="42">
        <v>0.4782468998476424</v>
      </c>
      <c r="M1501" s="42">
        <v>0</v>
      </c>
      <c r="N1501" s="42">
        <v>0</v>
      </c>
      <c r="O1501" s="42">
        <v>2.497061403498392</v>
      </c>
      <c r="P1501" s="42">
        <v>0</v>
      </c>
      <c r="Q1501" s="42">
        <v>0</v>
      </c>
      <c r="R1501" s="42">
        <v>1.2231863320124443E-2</v>
      </c>
      <c r="S1501" s="42">
        <v>0</v>
      </c>
      <c r="T1501" s="42">
        <v>0</v>
      </c>
      <c r="U1501" s="42">
        <v>2672.6166246881917</v>
      </c>
      <c r="V1501" s="42"/>
      <c r="W1501" s="42"/>
    </row>
    <row r="1502" spans="1:23">
      <c r="A1502" s="39">
        <v>43286</v>
      </c>
      <c r="B1502" s="42" t="s">
        <v>34</v>
      </c>
      <c r="C1502" s="42">
        <v>0</v>
      </c>
      <c r="D1502" s="42">
        <v>20</v>
      </c>
      <c r="E1502" s="42">
        <v>2184.96802353567</v>
      </c>
      <c r="F1502" s="42">
        <v>27.758760452270508</v>
      </c>
      <c r="G1502" s="42">
        <v>0</v>
      </c>
      <c r="H1502" s="42">
        <v>0</v>
      </c>
      <c r="I1502" s="42">
        <v>0.49047876316776645</v>
      </c>
      <c r="J1502" s="42">
        <v>0</v>
      </c>
      <c r="K1502" s="42">
        <v>0</v>
      </c>
      <c r="L1502" s="42">
        <v>0.4782468998476424</v>
      </c>
      <c r="M1502" s="42">
        <v>0</v>
      </c>
      <c r="N1502" s="42">
        <v>0</v>
      </c>
      <c r="O1502" s="42">
        <v>2.497061403498392</v>
      </c>
      <c r="P1502" s="42">
        <v>0</v>
      </c>
      <c r="Q1502" s="42">
        <v>0</v>
      </c>
      <c r="R1502" s="42">
        <v>1.2231863320124443E-2</v>
      </c>
      <c r="S1502" s="42">
        <v>0</v>
      </c>
      <c r="T1502" s="42">
        <v>0</v>
      </c>
      <c r="U1502" s="42">
        <v>2672.8316318032589</v>
      </c>
      <c r="V1502" s="42"/>
      <c r="W1502" s="42"/>
    </row>
    <row r="1503" spans="1:23">
      <c r="A1503" s="39">
        <v>43287</v>
      </c>
      <c r="B1503" s="42" t="s">
        <v>34</v>
      </c>
      <c r="C1503" s="42">
        <v>0</v>
      </c>
      <c r="D1503" s="42">
        <v>20</v>
      </c>
      <c r="E1503" s="42">
        <v>2190.3470256495693</v>
      </c>
      <c r="F1503" s="42">
        <v>27.109481811523438</v>
      </c>
      <c r="G1503" s="42">
        <v>0</v>
      </c>
      <c r="H1503" s="42">
        <v>0</v>
      </c>
      <c r="I1503" s="42">
        <v>0.49047876316776645</v>
      </c>
      <c r="J1503" s="42">
        <v>0</v>
      </c>
      <c r="K1503" s="42">
        <v>0</v>
      </c>
      <c r="L1503" s="42">
        <v>0.4782468998476424</v>
      </c>
      <c r="M1503" s="42">
        <v>0</v>
      </c>
      <c r="N1503" s="42">
        <v>0</v>
      </c>
      <c r="O1503" s="42">
        <v>2.497061403498392</v>
      </c>
      <c r="P1503" s="42">
        <v>0</v>
      </c>
      <c r="Q1503" s="42">
        <v>0</v>
      </c>
      <c r="R1503" s="42">
        <v>1.2231863320124443E-2</v>
      </c>
      <c r="S1503" s="42">
        <v>0</v>
      </c>
      <c r="T1503" s="42">
        <v>0</v>
      </c>
      <c r="U1503" s="42">
        <v>2672.274426275806</v>
      </c>
      <c r="V1503" s="42"/>
      <c r="W1503" s="42"/>
    </row>
    <row r="1504" spans="1:23">
      <c r="A1504" s="39">
        <v>43288</v>
      </c>
      <c r="B1504" s="42" t="s">
        <v>34</v>
      </c>
      <c r="C1504" s="42">
        <v>0</v>
      </c>
      <c r="D1504" s="42">
        <v>20</v>
      </c>
      <c r="E1504" s="42">
        <v>2180.4792188645874</v>
      </c>
      <c r="F1504" s="42">
        <v>27.63201904296875</v>
      </c>
      <c r="G1504" s="42">
        <v>0</v>
      </c>
      <c r="H1504" s="42">
        <v>0</v>
      </c>
      <c r="I1504" s="42">
        <v>0.49047876316776645</v>
      </c>
      <c r="J1504" s="42">
        <v>0</v>
      </c>
      <c r="K1504" s="42">
        <v>0</v>
      </c>
      <c r="L1504" s="42">
        <v>0.4782468998476424</v>
      </c>
      <c r="M1504" s="42">
        <v>0</v>
      </c>
      <c r="N1504" s="42">
        <v>0</v>
      </c>
      <c r="O1504" s="42">
        <v>2.497061403498392</v>
      </c>
      <c r="P1504" s="42">
        <v>0</v>
      </c>
      <c r="Q1504" s="42">
        <v>0</v>
      </c>
      <c r="R1504" s="42">
        <v>1.2231863320124443E-2</v>
      </c>
      <c r="S1504" s="42">
        <v>0</v>
      </c>
      <c r="T1504" s="42">
        <v>0</v>
      </c>
      <c r="U1504" s="42">
        <v>2672.1259892161283</v>
      </c>
      <c r="V1504" s="42"/>
      <c r="W1504" s="42"/>
    </row>
    <row r="1505" spans="1:23">
      <c r="A1505" s="39">
        <v>43289</v>
      </c>
      <c r="B1505" s="42" t="s">
        <v>34</v>
      </c>
      <c r="C1505" s="42">
        <v>0</v>
      </c>
      <c r="D1505" s="42">
        <v>20</v>
      </c>
      <c r="E1505" s="42">
        <v>2183.5717520334761</v>
      </c>
      <c r="F1505" s="42">
        <v>27.461153030395508</v>
      </c>
      <c r="G1505" s="42">
        <v>0</v>
      </c>
      <c r="H1505" s="42">
        <v>0</v>
      </c>
      <c r="I1505" s="42">
        <v>0.49047876316776645</v>
      </c>
      <c r="J1505" s="42">
        <v>0</v>
      </c>
      <c r="K1505" s="42">
        <v>0</v>
      </c>
      <c r="L1505" s="42">
        <v>0.4782468998476424</v>
      </c>
      <c r="M1505" s="42">
        <v>0</v>
      </c>
      <c r="N1505" s="42">
        <v>0</v>
      </c>
      <c r="O1505" s="42">
        <v>2.497061403498392</v>
      </c>
      <c r="P1505" s="42">
        <v>0</v>
      </c>
      <c r="Q1505" s="42">
        <v>0</v>
      </c>
      <c r="R1505" s="42">
        <v>1.2231863320124443E-2</v>
      </c>
      <c r="S1505" s="42">
        <v>0</v>
      </c>
      <c r="T1505" s="42">
        <v>0</v>
      </c>
      <c r="U1505" s="42">
        <v>2672.2041736216074</v>
      </c>
      <c r="V1505" s="42"/>
      <c r="W1505" s="42"/>
    </row>
    <row r="1506" spans="1:23">
      <c r="A1506" s="39">
        <v>43290</v>
      </c>
      <c r="B1506" s="42" t="s">
        <v>34</v>
      </c>
      <c r="C1506" s="42">
        <v>0</v>
      </c>
      <c r="D1506" s="42">
        <v>20</v>
      </c>
      <c r="E1506" s="42">
        <v>2189.4697173025829</v>
      </c>
      <c r="F1506" s="42">
        <v>27.480880737304688</v>
      </c>
      <c r="G1506" s="42">
        <v>0</v>
      </c>
      <c r="H1506" s="42">
        <v>0</v>
      </c>
      <c r="I1506" s="42">
        <v>0.49047876316776645</v>
      </c>
      <c r="J1506" s="42">
        <v>0</v>
      </c>
      <c r="K1506" s="42">
        <v>0</v>
      </c>
      <c r="L1506" s="42">
        <v>0.4782468998476424</v>
      </c>
      <c r="M1506" s="42">
        <v>0</v>
      </c>
      <c r="N1506" s="42">
        <v>0</v>
      </c>
      <c r="O1506" s="42">
        <v>2.497061403498392</v>
      </c>
      <c r="P1506" s="42">
        <v>0</v>
      </c>
      <c r="Q1506" s="42">
        <v>0</v>
      </c>
      <c r="R1506" s="42">
        <v>1.2231863320124443E-2</v>
      </c>
      <c r="S1506" s="42">
        <v>0</v>
      </c>
      <c r="T1506" s="42">
        <v>0</v>
      </c>
      <c r="U1506" s="42">
        <v>2671.5962615413259</v>
      </c>
      <c r="V1506" s="42"/>
      <c r="W1506" s="42"/>
    </row>
    <row r="1507" spans="1:23">
      <c r="A1507" s="39">
        <v>43291</v>
      </c>
      <c r="B1507" s="42" t="s">
        <v>34</v>
      </c>
      <c r="C1507" s="42">
        <v>0</v>
      </c>
      <c r="D1507" s="42">
        <v>20</v>
      </c>
      <c r="E1507" s="42">
        <v>2200.6904542345478</v>
      </c>
      <c r="F1507" s="42">
        <v>27.704544067382813</v>
      </c>
      <c r="G1507" s="42">
        <v>0</v>
      </c>
      <c r="H1507" s="42">
        <v>0</v>
      </c>
      <c r="I1507" s="42">
        <v>0.49047876316776645</v>
      </c>
      <c r="J1507" s="42">
        <v>0</v>
      </c>
      <c r="K1507" s="42">
        <v>0</v>
      </c>
      <c r="L1507" s="42">
        <v>0.4782468998476424</v>
      </c>
      <c r="M1507" s="42">
        <v>0</v>
      </c>
      <c r="N1507" s="42">
        <v>0</v>
      </c>
      <c r="O1507" s="42">
        <v>2.497061403498392</v>
      </c>
      <c r="P1507" s="42">
        <v>0</v>
      </c>
      <c r="Q1507" s="42">
        <v>0</v>
      </c>
      <c r="R1507" s="42">
        <v>1.2231863320124443E-2</v>
      </c>
      <c r="S1507" s="42">
        <v>0</v>
      </c>
      <c r="T1507" s="42">
        <v>0</v>
      </c>
      <c r="U1507" s="42">
        <v>2671.3937186068424</v>
      </c>
      <c r="V1507" s="42"/>
      <c r="W1507" s="42"/>
    </row>
    <row r="1508" spans="1:23">
      <c r="A1508" s="39">
        <v>43292</v>
      </c>
      <c r="B1508" s="42" t="s">
        <v>34</v>
      </c>
      <c r="C1508" s="42">
        <v>0</v>
      </c>
      <c r="D1508" s="42">
        <v>20</v>
      </c>
      <c r="E1508" s="42">
        <v>2179.6180572969938</v>
      </c>
      <c r="F1508" s="42">
        <v>27.57568359375</v>
      </c>
      <c r="G1508" s="42">
        <v>0</v>
      </c>
      <c r="H1508" s="42">
        <v>0</v>
      </c>
      <c r="I1508" s="42">
        <v>0.49047876316776645</v>
      </c>
      <c r="J1508" s="42">
        <v>0</v>
      </c>
      <c r="K1508" s="42">
        <v>0</v>
      </c>
      <c r="L1508" s="42">
        <v>0.4782468998476424</v>
      </c>
      <c r="M1508" s="42">
        <v>0</v>
      </c>
      <c r="N1508" s="42">
        <v>0</v>
      </c>
      <c r="O1508" s="42">
        <v>2.497061403498392</v>
      </c>
      <c r="P1508" s="42">
        <v>0</v>
      </c>
      <c r="Q1508" s="42">
        <v>0</v>
      </c>
      <c r="R1508" s="42">
        <v>1.2231863320124443E-2</v>
      </c>
      <c r="S1508" s="42">
        <v>0</v>
      </c>
      <c r="T1508" s="42">
        <v>0</v>
      </c>
      <c r="U1508" s="42">
        <v>2671.4291282107729</v>
      </c>
      <c r="V1508" s="42"/>
      <c r="W1508" s="42"/>
    </row>
    <row r="1509" spans="1:23">
      <c r="A1509" s="39">
        <v>43293</v>
      </c>
      <c r="B1509" s="42" t="s">
        <v>34</v>
      </c>
      <c r="C1509" s="42">
        <v>0</v>
      </c>
      <c r="D1509" s="42">
        <v>20</v>
      </c>
      <c r="E1509" s="42">
        <v>2181.4548242720853</v>
      </c>
      <c r="F1509" s="42">
        <v>27.419998168945313</v>
      </c>
      <c r="G1509" s="42">
        <v>0</v>
      </c>
      <c r="H1509" s="42">
        <v>0</v>
      </c>
      <c r="I1509" s="42">
        <v>0.49047876316776645</v>
      </c>
      <c r="J1509" s="42">
        <v>0</v>
      </c>
      <c r="K1509" s="42">
        <v>0</v>
      </c>
      <c r="L1509" s="42">
        <v>0.4782468998476424</v>
      </c>
      <c r="M1509" s="42">
        <v>0</v>
      </c>
      <c r="N1509" s="42">
        <v>0</v>
      </c>
      <c r="O1509" s="42">
        <v>2.497061403498392</v>
      </c>
      <c r="P1509" s="42">
        <v>0</v>
      </c>
      <c r="Q1509" s="42">
        <v>0</v>
      </c>
      <c r="R1509" s="42">
        <v>1.2231863320124443E-2</v>
      </c>
      <c r="S1509" s="42">
        <v>0</v>
      </c>
      <c r="T1509" s="42">
        <v>0</v>
      </c>
      <c r="U1509" s="42">
        <v>2670.8580421185793</v>
      </c>
      <c r="V1509" s="42"/>
      <c r="W1509" s="42"/>
    </row>
    <row r="1510" spans="1:23">
      <c r="A1510" s="39">
        <v>43294</v>
      </c>
      <c r="B1510" s="42" t="s">
        <v>34</v>
      </c>
      <c r="C1510" s="42">
        <v>0</v>
      </c>
      <c r="D1510" s="42">
        <v>20</v>
      </c>
      <c r="E1510" s="42">
        <v>2182.8132783172814</v>
      </c>
      <c r="F1510" s="42">
        <v>27.669771194458008</v>
      </c>
      <c r="G1510" s="42">
        <v>0</v>
      </c>
      <c r="H1510" s="42">
        <v>0</v>
      </c>
      <c r="I1510" s="42">
        <v>0.49047876316776645</v>
      </c>
      <c r="J1510" s="42">
        <v>0</v>
      </c>
      <c r="K1510" s="42">
        <v>0</v>
      </c>
      <c r="L1510" s="42">
        <v>0.4782468998476424</v>
      </c>
      <c r="M1510" s="42">
        <v>0</v>
      </c>
      <c r="N1510" s="42">
        <v>0</v>
      </c>
      <c r="O1510" s="42">
        <v>2.497061403498392</v>
      </c>
      <c r="P1510" s="42">
        <v>0</v>
      </c>
      <c r="Q1510" s="42">
        <v>0</v>
      </c>
      <c r="R1510" s="42">
        <v>1.2231863320124443E-2</v>
      </c>
      <c r="S1510" s="42">
        <v>0</v>
      </c>
      <c r="T1510" s="42">
        <v>0</v>
      </c>
      <c r="U1510" s="42">
        <v>2671.082397369084</v>
      </c>
      <c r="V1510" s="42"/>
      <c r="W1510" s="42"/>
    </row>
    <row r="1511" spans="1:23">
      <c r="A1511" s="39">
        <v>43295</v>
      </c>
      <c r="B1511" s="42" t="s">
        <v>34</v>
      </c>
      <c r="C1511" s="42">
        <v>0</v>
      </c>
      <c r="D1511" s="42">
        <v>20</v>
      </c>
      <c r="E1511" s="42">
        <v>2179.8846207953839</v>
      </c>
      <c r="F1511" s="42">
        <v>26.598709106445313</v>
      </c>
      <c r="G1511" s="42">
        <v>0</v>
      </c>
      <c r="H1511" s="42">
        <v>0</v>
      </c>
      <c r="I1511" s="42">
        <v>0.49047876316776645</v>
      </c>
      <c r="J1511" s="42">
        <v>0</v>
      </c>
      <c r="K1511" s="42">
        <v>0</v>
      </c>
      <c r="L1511" s="42">
        <v>0.4782468998476424</v>
      </c>
      <c r="M1511" s="42">
        <v>0</v>
      </c>
      <c r="N1511" s="42">
        <v>0</v>
      </c>
      <c r="O1511" s="42">
        <v>2.497061403498392</v>
      </c>
      <c r="P1511" s="42">
        <v>0</v>
      </c>
      <c r="Q1511" s="42">
        <v>0</v>
      </c>
      <c r="R1511" s="42">
        <v>1.2231863320124443E-2</v>
      </c>
      <c r="S1511" s="42">
        <v>0</v>
      </c>
      <c r="T1511" s="42">
        <v>0</v>
      </c>
      <c r="U1511" s="42">
        <v>2670.8149840401998</v>
      </c>
      <c r="V1511" s="42"/>
      <c r="W1511" s="42"/>
    </row>
    <row r="1512" spans="1:23">
      <c r="A1512" s="39">
        <v>43296</v>
      </c>
      <c r="B1512" s="42" t="s">
        <v>34</v>
      </c>
      <c r="C1512" s="42">
        <v>0</v>
      </c>
      <c r="D1512" s="42">
        <v>20</v>
      </c>
      <c r="E1512" s="42">
        <v>2188.1177786245103</v>
      </c>
      <c r="F1512" s="42">
        <v>26.957443237304688</v>
      </c>
      <c r="G1512" s="42">
        <v>0</v>
      </c>
      <c r="H1512" s="42">
        <v>0</v>
      </c>
      <c r="I1512" s="42">
        <v>0.49047876316776645</v>
      </c>
      <c r="J1512" s="42">
        <v>0</v>
      </c>
      <c r="K1512" s="42">
        <v>0</v>
      </c>
      <c r="L1512" s="42">
        <v>0.4782468998476424</v>
      </c>
      <c r="M1512" s="42">
        <v>0</v>
      </c>
      <c r="N1512" s="42">
        <v>0</v>
      </c>
      <c r="O1512" s="42">
        <v>2.497061403498392</v>
      </c>
      <c r="P1512" s="42">
        <v>0</v>
      </c>
      <c r="Q1512" s="42">
        <v>0</v>
      </c>
      <c r="R1512" s="42">
        <v>1.2231863320124443E-2</v>
      </c>
      <c r="S1512" s="42">
        <v>0</v>
      </c>
      <c r="T1512" s="42">
        <v>0</v>
      </c>
      <c r="U1512" s="42">
        <v>2670.0121774998838</v>
      </c>
      <c r="V1512" s="42"/>
      <c r="W1512" s="42"/>
    </row>
    <row r="1513" spans="1:23">
      <c r="A1513" s="39">
        <v>43297</v>
      </c>
      <c r="B1513" s="42" t="s">
        <v>34</v>
      </c>
      <c r="C1513" s="42">
        <v>0</v>
      </c>
      <c r="D1513" s="42">
        <v>20</v>
      </c>
      <c r="E1513" s="42">
        <v>2184.3108212867169</v>
      </c>
      <c r="F1513" s="42">
        <v>27.461898803710938</v>
      </c>
      <c r="G1513" s="42">
        <v>0</v>
      </c>
      <c r="H1513" s="42">
        <v>0</v>
      </c>
      <c r="I1513" s="42">
        <v>0.49047876316776645</v>
      </c>
      <c r="J1513" s="42">
        <v>0</v>
      </c>
      <c r="K1513" s="42">
        <v>0</v>
      </c>
      <c r="L1513" s="42">
        <v>0.4782468998476424</v>
      </c>
      <c r="M1513" s="42">
        <v>0</v>
      </c>
      <c r="N1513" s="42">
        <v>0</v>
      </c>
      <c r="O1513" s="42">
        <v>2.497061403498392</v>
      </c>
      <c r="P1513" s="42">
        <v>0</v>
      </c>
      <c r="Q1513" s="42">
        <v>0</v>
      </c>
      <c r="R1513" s="42">
        <v>1.2231863320124443E-2</v>
      </c>
      <c r="S1513" s="42">
        <v>0</v>
      </c>
      <c r="T1513" s="42">
        <v>0</v>
      </c>
      <c r="U1513" s="42">
        <v>2670.2045224684348</v>
      </c>
      <c r="V1513" s="42"/>
      <c r="W1513" s="42"/>
    </row>
    <row r="1514" spans="1:23">
      <c r="A1514" s="39">
        <v>43298</v>
      </c>
      <c r="B1514" s="42" t="s">
        <v>34</v>
      </c>
      <c r="C1514" s="42">
        <v>0</v>
      </c>
      <c r="D1514" s="42">
        <v>20</v>
      </c>
      <c r="E1514" s="42">
        <v>2177.5688326983186</v>
      </c>
      <c r="F1514" s="42">
        <v>26.878067016601563</v>
      </c>
      <c r="G1514" s="42">
        <v>0</v>
      </c>
      <c r="H1514" s="42">
        <v>0</v>
      </c>
      <c r="I1514" s="42">
        <v>0.49047876316776645</v>
      </c>
      <c r="J1514" s="42">
        <v>0</v>
      </c>
      <c r="K1514" s="42">
        <v>0</v>
      </c>
      <c r="L1514" s="42">
        <v>0.4782468998476424</v>
      </c>
      <c r="M1514" s="42">
        <v>0</v>
      </c>
      <c r="N1514" s="42">
        <v>0</v>
      </c>
      <c r="O1514" s="42">
        <v>2.497061403498392</v>
      </c>
      <c r="P1514" s="42">
        <v>0</v>
      </c>
      <c r="Q1514" s="42">
        <v>0</v>
      </c>
      <c r="R1514" s="42">
        <v>1.2231863320124443E-2</v>
      </c>
      <c r="S1514" s="42">
        <v>0</v>
      </c>
      <c r="T1514" s="42">
        <v>0</v>
      </c>
      <c r="U1514" s="42">
        <v>2670.2195361405015</v>
      </c>
      <c r="V1514" s="42"/>
      <c r="W1514" s="42"/>
    </row>
    <row r="1515" spans="1:23">
      <c r="A1515" s="39">
        <v>43299</v>
      </c>
      <c r="B1515" s="42" t="s">
        <v>34</v>
      </c>
      <c r="C1515" s="42">
        <v>0</v>
      </c>
      <c r="D1515" s="42">
        <v>20</v>
      </c>
      <c r="E1515" s="42">
        <v>2181.766003871428</v>
      </c>
      <c r="F1515" s="42">
        <v>27.226591110229492</v>
      </c>
      <c r="G1515" s="42">
        <v>0</v>
      </c>
      <c r="H1515" s="42">
        <v>0</v>
      </c>
      <c r="I1515" s="42">
        <v>0.49047876316776645</v>
      </c>
      <c r="J1515" s="42">
        <v>0</v>
      </c>
      <c r="K1515" s="42">
        <v>0</v>
      </c>
      <c r="L1515" s="42">
        <v>0.4782468998476424</v>
      </c>
      <c r="M1515" s="42">
        <v>0</v>
      </c>
      <c r="N1515" s="42">
        <v>0</v>
      </c>
      <c r="O1515" s="42">
        <v>2.497061403498392</v>
      </c>
      <c r="P1515" s="42">
        <v>0</v>
      </c>
      <c r="Q1515" s="42">
        <v>0</v>
      </c>
      <c r="R1515" s="42">
        <v>1.2231863320124443E-2</v>
      </c>
      <c r="S1515" s="42">
        <v>0</v>
      </c>
      <c r="T1515" s="42">
        <v>0</v>
      </c>
      <c r="U1515" s="42">
        <v>2670.1716623559873</v>
      </c>
      <c r="V1515" s="42"/>
      <c r="W1515" s="42"/>
    </row>
    <row r="1516" spans="1:23">
      <c r="A1516" s="39">
        <v>43300</v>
      </c>
      <c r="B1516" s="42" t="s">
        <v>34</v>
      </c>
      <c r="C1516" s="42">
        <v>0</v>
      </c>
      <c r="D1516" s="42">
        <v>20</v>
      </c>
      <c r="E1516" s="42">
        <v>2180.8792057505884</v>
      </c>
      <c r="F1516" s="42">
        <v>26.9873046875</v>
      </c>
      <c r="G1516" s="42">
        <v>0</v>
      </c>
      <c r="H1516" s="42">
        <v>0</v>
      </c>
      <c r="I1516" s="42">
        <v>0.49047876316776645</v>
      </c>
      <c r="J1516" s="42">
        <v>0</v>
      </c>
      <c r="K1516" s="42">
        <v>0</v>
      </c>
      <c r="L1516" s="42">
        <v>0.4782468998476424</v>
      </c>
      <c r="M1516" s="42">
        <v>0</v>
      </c>
      <c r="N1516" s="42">
        <v>0</v>
      </c>
      <c r="O1516" s="42">
        <v>2.497061403498392</v>
      </c>
      <c r="P1516" s="42">
        <v>0</v>
      </c>
      <c r="Q1516" s="42">
        <v>0</v>
      </c>
      <c r="R1516" s="42">
        <v>1.2231863320124443E-2</v>
      </c>
      <c r="S1516" s="42">
        <v>0</v>
      </c>
      <c r="T1516" s="42">
        <v>0</v>
      </c>
      <c r="U1516" s="42">
        <v>2669.5362724230554</v>
      </c>
      <c r="V1516" s="42"/>
      <c r="W1516" s="42"/>
    </row>
    <row r="1517" spans="1:23">
      <c r="A1517" s="39">
        <v>43301</v>
      </c>
      <c r="B1517" s="42" t="s">
        <v>34</v>
      </c>
      <c r="C1517" s="42">
        <v>0</v>
      </c>
      <c r="D1517" s="42">
        <v>20</v>
      </c>
      <c r="E1517" s="42">
        <v>2172.874227409191</v>
      </c>
      <c r="F1517" s="42">
        <v>26.783676147460938</v>
      </c>
      <c r="G1517" s="42">
        <v>0</v>
      </c>
      <c r="H1517" s="42">
        <v>0</v>
      </c>
      <c r="I1517" s="42">
        <v>0.49047876316776645</v>
      </c>
      <c r="J1517" s="42">
        <v>0</v>
      </c>
      <c r="K1517" s="42">
        <v>0</v>
      </c>
      <c r="L1517" s="42">
        <v>0.4782468998476424</v>
      </c>
      <c r="M1517" s="42">
        <v>0</v>
      </c>
      <c r="N1517" s="42">
        <v>0</v>
      </c>
      <c r="O1517" s="42">
        <v>2.497061403498392</v>
      </c>
      <c r="P1517" s="42">
        <v>0</v>
      </c>
      <c r="Q1517" s="42">
        <v>0</v>
      </c>
      <c r="R1517" s="42">
        <v>1.2231863320124443E-2</v>
      </c>
      <c r="S1517" s="42">
        <v>0</v>
      </c>
      <c r="T1517" s="42">
        <v>0</v>
      </c>
      <c r="U1517" s="42">
        <v>2669.6526992007794</v>
      </c>
      <c r="V1517" s="42"/>
      <c r="W1517" s="42"/>
    </row>
    <row r="1518" spans="1:23">
      <c r="A1518" s="39">
        <v>43302</v>
      </c>
      <c r="B1518" s="42" t="s">
        <v>34</v>
      </c>
      <c r="C1518" s="42">
        <v>0</v>
      </c>
      <c r="D1518" s="42">
        <v>20</v>
      </c>
      <c r="E1518" s="42">
        <v>2181.5192697512389</v>
      </c>
      <c r="F1518" s="42">
        <v>27.669160842895508</v>
      </c>
      <c r="G1518" s="42">
        <v>0</v>
      </c>
      <c r="H1518" s="42">
        <v>0</v>
      </c>
      <c r="I1518" s="42">
        <v>0.49047876316776645</v>
      </c>
      <c r="J1518" s="42">
        <v>0</v>
      </c>
      <c r="K1518" s="42">
        <v>0</v>
      </c>
      <c r="L1518" s="42">
        <v>0.4782468998476424</v>
      </c>
      <c r="M1518" s="42">
        <v>0</v>
      </c>
      <c r="N1518" s="42">
        <v>0</v>
      </c>
      <c r="O1518" s="42">
        <v>2.497061403498392</v>
      </c>
      <c r="P1518" s="42">
        <v>0</v>
      </c>
      <c r="Q1518" s="42">
        <v>0</v>
      </c>
      <c r="R1518" s="42">
        <v>1.2231863320124443E-2</v>
      </c>
      <c r="S1518" s="42">
        <v>0</v>
      </c>
      <c r="T1518" s="42">
        <v>0</v>
      </c>
      <c r="U1518" s="42">
        <v>2669.3872688097154</v>
      </c>
      <c r="V1518" s="42"/>
      <c r="W1518" s="42"/>
    </row>
    <row r="1519" spans="1:23">
      <c r="A1519" s="39">
        <v>43303</v>
      </c>
      <c r="B1519" s="42" t="s">
        <v>34</v>
      </c>
      <c r="C1519" s="42">
        <v>0</v>
      </c>
      <c r="D1519" s="42">
        <v>20</v>
      </c>
      <c r="E1519" s="42">
        <v>2185.2977577674724</v>
      </c>
      <c r="F1519" s="42">
        <v>27.371963500976563</v>
      </c>
      <c r="G1519" s="42">
        <v>0</v>
      </c>
      <c r="H1519" s="42">
        <v>0</v>
      </c>
      <c r="I1519" s="42">
        <v>0.49047876316776645</v>
      </c>
      <c r="J1519" s="42">
        <v>0</v>
      </c>
      <c r="K1519" s="42">
        <v>0</v>
      </c>
      <c r="L1519" s="42">
        <v>0.4782468998476424</v>
      </c>
      <c r="M1519" s="42">
        <v>0</v>
      </c>
      <c r="N1519" s="42">
        <v>0</v>
      </c>
      <c r="O1519" s="42">
        <v>2.497061403498392</v>
      </c>
      <c r="P1519" s="42">
        <v>0</v>
      </c>
      <c r="Q1519" s="42">
        <v>0</v>
      </c>
      <c r="R1519" s="42">
        <v>1.2231863320124443E-2</v>
      </c>
      <c r="S1519" s="42">
        <v>0</v>
      </c>
      <c r="T1519" s="42">
        <v>0</v>
      </c>
      <c r="U1519" s="42">
        <v>2669.4711187518233</v>
      </c>
      <c r="V1519" s="42"/>
      <c r="W1519" s="42"/>
    </row>
    <row r="1520" spans="1:23">
      <c r="A1520" s="39">
        <v>43304</v>
      </c>
      <c r="B1520" s="42" t="s">
        <v>34</v>
      </c>
      <c r="C1520" s="42">
        <v>0</v>
      </c>
      <c r="D1520" s="42">
        <v>20</v>
      </c>
      <c r="E1520" s="42">
        <v>2182.1205248259816</v>
      </c>
      <c r="F1520" s="42">
        <v>27.876615524291992</v>
      </c>
      <c r="G1520" s="42">
        <v>0</v>
      </c>
      <c r="H1520" s="42">
        <v>0</v>
      </c>
      <c r="I1520" s="42">
        <v>0.49047876316776645</v>
      </c>
      <c r="J1520" s="42">
        <v>0</v>
      </c>
      <c r="K1520" s="42">
        <v>0</v>
      </c>
      <c r="L1520" s="42">
        <v>0.4782468998476424</v>
      </c>
      <c r="M1520" s="42">
        <v>0</v>
      </c>
      <c r="N1520" s="42">
        <v>0</v>
      </c>
      <c r="O1520" s="42">
        <v>2.497061403498392</v>
      </c>
      <c r="P1520" s="42">
        <v>0</v>
      </c>
      <c r="Q1520" s="42">
        <v>0</v>
      </c>
      <c r="R1520" s="42">
        <v>1.2231863320124443E-2</v>
      </c>
      <c r="S1520" s="42">
        <v>0</v>
      </c>
      <c r="T1520" s="42">
        <v>0</v>
      </c>
      <c r="U1520" s="42">
        <v>2668.5020287114485</v>
      </c>
      <c r="V1520" s="42"/>
      <c r="W1520" s="42"/>
    </row>
    <row r="1521" spans="1:23">
      <c r="A1521" s="39">
        <v>43305</v>
      </c>
      <c r="B1521" s="42" t="s">
        <v>34</v>
      </c>
      <c r="C1521" s="42">
        <v>0</v>
      </c>
      <c r="D1521" s="42">
        <v>20</v>
      </c>
      <c r="E1521" s="42">
        <v>2179.5184854907407</v>
      </c>
      <c r="F1521" s="42">
        <v>27.973876953125</v>
      </c>
      <c r="G1521" s="42">
        <v>0</v>
      </c>
      <c r="H1521" s="42">
        <v>0</v>
      </c>
      <c r="I1521" s="42">
        <v>0.49047876316776645</v>
      </c>
      <c r="J1521" s="42">
        <v>0</v>
      </c>
      <c r="K1521" s="42">
        <v>0</v>
      </c>
      <c r="L1521" s="42">
        <v>0.4782468998476424</v>
      </c>
      <c r="M1521" s="42">
        <v>0</v>
      </c>
      <c r="N1521" s="42">
        <v>0</v>
      </c>
      <c r="O1521" s="42">
        <v>2.497061403498392</v>
      </c>
      <c r="P1521" s="42">
        <v>0</v>
      </c>
      <c r="Q1521" s="42">
        <v>0</v>
      </c>
      <c r="R1521" s="42">
        <v>1.2231863320124443E-2</v>
      </c>
      <c r="S1521" s="42">
        <v>0</v>
      </c>
      <c r="T1521" s="42">
        <v>0</v>
      </c>
      <c r="U1521" s="42">
        <v>2668.6439504040027</v>
      </c>
      <c r="V1521" s="42"/>
      <c r="W1521" s="42"/>
    </row>
    <row r="1522" spans="1:23">
      <c r="A1522" s="39">
        <v>43306</v>
      </c>
      <c r="B1522" s="42" t="s">
        <v>34</v>
      </c>
      <c r="C1522" s="42">
        <v>0</v>
      </c>
      <c r="D1522" s="42">
        <v>20</v>
      </c>
      <c r="E1522" s="42">
        <v>2179.8347640730494</v>
      </c>
      <c r="F1522" s="42">
        <v>28.154569625854492</v>
      </c>
      <c r="G1522" s="42">
        <v>0</v>
      </c>
      <c r="H1522" s="42">
        <v>0</v>
      </c>
      <c r="I1522" s="42">
        <v>0.49047876316776645</v>
      </c>
      <c r="J1522" s="42">
        <v>0</v>
      </c>
      <c r="K1522" s="42">
        <v>0</v>
      </c>
      <c r="L1522" s="42">
        <v>0.4782468998476424</v>
      </c>
      <c r="M1522" s="42">
        <v>0</v>
      </c>
      <c r="N1522" s="42">
        <v>0</v>
      </c>
      <c r="O1522" s="42">
        <v>2.497061403498392</v>
      </c>
      <c r="P1522" s="42">
        <v>0</v>
      </c>
      <c r="Q1522" s="42">
        <v>0</v>
      </c>
      <c r="R1522" s="42">
        <v>1.2231863320124443E-2</v>
      </c>
      <c r="S1522" s="42">
        <v>0</v>
      </c>
      <c r="T1522" s="42">
        <v>0</v>
      </c>
      <c r="U1522" s="42">
        <v>2668.5450867898285</v>
      </c>
      <c r="V1522" s="42"/>
      <c r="W1522" s="42"/>
    </row>
    <row r="1523" spans="1:23">
      <c r="A1523" s="39">
        <v>43307</v>
      </c>
      <c r="B1523" s="42" t="s">
        <v>34</v>
      </c>
      <c r="C1523" s="42">
        <v>0</v>
      </c>
      <c r="D1523" s="42">
        <v>20</v>
      </c>
      <c r="E1523" s="42">
        <v>2180.3394217482692</v>
      </c>
      <c r="F1523" s="42">
        <v>27.941068649291992</v>
      </c>
      <c r="G1523" s="42">
        <v>0</v>
      </c>
      <c r="H1523" s="42">
        <v>0</v>
      </c>
      <c r="I1523" s="42">
        <v>0.49047876316776645</v>
      </c>
      <c r="J1523" s="42">
        <v>0</v>
      </c>
      <c r="K1523" s="42">
        <v>0</v>
      </c>
      <c r="L1523" s="42">
        <v>0.4782468998476424</v>
      </c>
      <c r="M1523" s="42">
        <v>0</v>
      </c>
      <c r="N1523" s="42">
        <v>0</v>
      </c>
      <c r="O1523" s="42">
        <v>2.497061403498392</v>
      </c>
      <c r="P1523" s="42">
        <v>0</v>
      </c>
      <c r="Q1523" s="42">
        <v>0</v>
      </c>
      <c r="R1523" s="42">
        <v>1.2231863320124443E-2</v>
      </c>
      <c r="S1523" s="42">
        <v>0</v>
      </c>
      <c r="T1523" s="42">
        <v>0</v>
      </c>
      <c r="U1523" s="42">
        <v>2668.5334724397389</v>
      </c>
      <c r="V1523" s="42"/>
      <c r="W1523" s="42"/>
    </row>
    <row r="1524" spans="1:23">
      <c r="A1524" s="39">
        <v>43308</v>
      </c>
      <c r="B1524" s="42" t="s">
        <v>34</v>
      </c>
      <c r="C1524" s="42">
        <v>0</v>
      </c>
      <c r="D1524" s="42">
        <v>20</v>
      </c>
      <c r="E1524" s="42">
        <v>2180.0841893231373</v>
      </c>
      <c r="F1524" s="42">
        <v>28.205917358398438</v>
      </c>
      <c r="G1524" s="42">
        <v>0</v>
      </c>
      <c r="H1524" s="42">
        <v>0</v>
      </c>
      <c r="I1524" s="42">
        <v>0.49047876316776645</v>
      </c>
      <c r="J1524" s="42">
        <v>0</v>
      </c>
      <c r="K1524" s="42">
        <v>0</v>
      </c>
      <c r="L1524" s="42">
        <v>0.4782468998476424</v>
      </c>
      <c r="M1524" s="42">
        <v>0</v>
      </c>
      <c r="N1524" s="42">
        <v>0</v>
      </c>
      <c r="O1524" s="42">
        <v>2.497061403498392</v>
      </c>
      <c r="P1524" s="42">
        <v>0</v>
      </c>
      <c r="Q1524" s="42">
        <v>0</v>
      </c>
      <c r="R1524" s="42">
        <v>1.2231863320124443E-2</v>
      </c>
      <c r="S1524" s="42">
        <v>0</v>
      </c>
      <c r="T1524" s="42">
        <v>0</v>
      </c>
      <c r="U1524" s="42">
        <v>2668.0096935783968</v>
      </c>
      <c r="V1524" s="42"/>
      <c r="W1524" s="42"/>
    </row>
    <row r="1525" spans="1:23">
      <c r="A1525" s="39">
        <v>43309</v>
      </c>
      <c r="B1525" s="42" t="s">
        <v>34</v>
      </c>
      <c r="C1525" s="42">
        <v>0</v>
      </c>
      <c r="D1525" s="42">
        <v>20</v>
      </c>
      <c r="E1525" s="42">
        <v>2180.0419810752519</v>
      </c>
      <c r="F1525" s="42">
        <v>28.210281372070313</v>
      </c>
      <c r="G1525" s="42">
        <v>0</v>
      </c>
      <c r="H1525" s="42">
        <v>0</v>
      </c>
      <c r="I1525" s="42">
        <v>0.49047876316776645</v>
      </c>
      <c r="J1525" s="42">
        <v>0</v>
      </c>
      <c r="K1525" s="42">
        <v>0</v>
      </c>
      <c r="L1525" s="42">
        <v>0.4782468998476424</v>
      </c>
      <c r="M1525" s="42">
        <v>0</v>
      </c>
      <c r="N1525" s="42">
        <v>0</v>
      </c>
      <c r="O1525" s="42">
        <v>2.497061403498392</v>
      </c>
      <c r="P1525" s="42">
        <v>0</v>
      </c>
      <c r="Q1525" s="42">
        <v>0</v>
      </c>
      <c r="R1525" s="42">
        <v>1.2231863320124443E-2</v>
      </c>
      <c r="S1525" s="42">
        <v>0</v>
      </c>
      <c r="T1525" s="42">
        <v>0</v>
      </c>
      <c r="U1525" s="42">
        <v>2668.0264069114519</v>
      </c>
      <c r="V1525" s="42"/>
      <c r="W1525" s="42"/>
    </row>
    <row r="1526" spans="1:23">
      <c r="A1526" s="39">
        <v>43310</v>
      </c>
      <c r="B1526" s="42" t="s">
        <v>34</v>
      </c>
      <c r="C1526" s="42">
        <v>0</v>
      </c>
      <c r="D1526" s="42">
        <v>20</v>
      </c>
      <c r="E1526" s="42">
        <v>2178.9639710931865</v>
      </c>
      <c r="F1526" s="42">
        <v>28.202486038208008</v>
      </c>
      <c r="G1526" s="42">
        <v>0</v>
      </c>
      <c r="H1526" s="42">
        <v>0</v>
      </c>
      <c r="I1526" s="42">
        <v>0.49047876316776645</v>
      </c>
      <c r="J1526" s="42">
        <v>0</v>
      </c>
      <c r="K1526" s="42">
        <v>0</v>
      </c>
      <c r="L1526" s="42">
        <v>0.4782468998476424</v>
      </c>
      <c r="M1526" s="42">
        <v>0</v>
      </c>
      <c r="N1526" s="42">
        <v>0</v>
      </c>
      <c r="O1526" s="42">
        <v>2.497061403498392</v>
      </c>
      <c r="P1526" s="42">
        <v>0</v>
      </c>
      <c r="Q1526" s="42">
        <v>0</v>
      </c>
      <c r="R1526" s="42">
        <v>1.2231863320124443E-2</v>
      </c>
      <c r="S1526" s="42">
        <v>0</v>
      </c>
      <c r="T1526" s="42">
        <v>0</v>
      </c>
      <c r="U1526" s="42">
        <v>2667.9521883816133</v>
      </c>
      <c r="V1526" s="42"/>
      <c r="W1526" s="42"/>
    </row>
    <row r="1527" spans="1:23">
      <c r="A1527" s="39">
        <v>43311</v>
      </c>
      <c r="B1527" s="42" t="s">
        <v>34</v>
      </c>
      <c r="C1527" s="42">
        <v>0</v>
      </c>
      <c r="D1527" s="42">
        <v>20</v>
      </c>
      <c r="E1527" s="42">
        <v>2179.3837873573884</v>
      </c>
      <c r="F1527" s="42">
        <v>28.289474487304688</v>
      </c>
      <c r="G1527" s="42">
        <v>0</v>
      </c>
      <c r="H1527" s="42">
        <v>0</v>
      </c>
      <c r="I1527" s="42">
        <v>0.49047876316776645</v>
      </c>
      <c r="J1527" s="42">
        <v>0</v>
      </c>
      <c r="K1527" s="42">
        <v>0</v>
      </c>
      <c r="L1527" s="42">
        <v>0.4782468998476424</v>
      </c>
      <c r="M1527" s="42">
        <v>0</v>
      </c>
      <c r="N1527" s="42">
        <v>0</v>
      </c>
      <c r="O1527" s="42">
        <v>2.497061403498392</v>
      </c>
      <c r="P1527" s="42">
        <v>0</v>
      </c>
      <c r="Q1527" s="42">
        <v>0</v>
      </c>
      <c r="R1527" s="42">
        <v>1.2231863320124443E-2</v>
      </c>
      <c r="S1527" s="42">
        <v>0</v>
      </c>
      <c r="T1527" s="42">
        <v>0</v>
      </c>
      <c r="U1527" s="42">
        <v>2667.8088503049021</v>
      </c>
      <c r="V1527" s="42"/>
      <c r="W1527" s="42"/>
    </row>
    <row r="1528" spans="1:23">
      <c r="A1528" s="39">
        <v>43312</v>
      </c>
      <c r="B1528" s="42" t="s">
        <v>34</v>
      </c>
      <c r="C1528" s="42">
        <v>0</v>
      </c>
      <c r="D1528" s="42">
        <v>20</v>
      </c>
      <c r="E1528" s="42">
        <v>2178.6236139802049</v>
      </c>
      <c r="F1528" s="42">
        <v>27.634658813476563</v>
      </c>
      <c r="G1528" s="42">
        <v>0</v>
      </c>
      <c r="H1528" s="42">
        <v>0</v>
      </c>
      <c r="I1528" s="42">
        <v>0.49047876316776645</v>
      </c>
      <c r="J1528" s="42">
        <v>0</v>
      </c>
      <c r="K1528" s="42">
        <v>0</v>
      </c>
      <c r="L1528" s="42">
        <v>0.4782468998476424</v>
      </c>
      <c r="M1528" s="42">
        <v>0</v>
      </c>
      <c r="N1528" s="42">
        <v>0</v>
      </c>
      <c r="O1528" s="42">
        <v>2.497061403498392</v>
      </c>
      <c r="P1528" s="42">
        <v>0</v>
      </c>
      <c r="Q1528" s="42">
        <v>0</v>
      </c>
      <c r="R1528" s="42">
        <v>1.2231863320124443E-2</v>
      </c>
      <c r="S1528" s="42">
        <v>0</v>
      </c>
      <c r="T1528" s="42">
        <v>0</v>
      </c>
      <c r="U1528" s="42">
        <v>2667.6745770867969</v>
      </c>
      <c r="V1528" s="42"/>
      <c r="W1528" s="42"/>
    </row>
    <row r="1529" spans="1:23">
      <c r="A1529" s="39">
        <v>43313</v>
      </c>
      <c r="B1529" s="42" t="s">
        <v>34</v>
      </c>
      <c r="C1529" s="42">
        <v>0</v>
      </c>
      <c r="D1529" s="42">
        <v>20</v>
      </c>
      <c r="E1529" s="42">
        <v>2177.4940476148167</v>
      </c>
      <c r="F1529" s="42">
        <v>28.133882522583008</v>
      </c>
      <c r="G1529" s="42">
        <v>0</v>
      </c>
      <c r="H1529" s="42">
        <v>0</v>
      </c>
      <c r="I1529" s="42">
        <v>0.49047876316776645</v>
      </c>
      <c r="J1529" s="42">
        <v>0</v>
      </c>
      <c r="K1529" s="42">
        <v>0</v>
      </c>
      <c r="L1529" s="42">
        <v>0.4782468998476424</v>
      </c>
      <c r="M1529" s="42">
        <v>0</v>
      </c>
      <c r="N1529" s="42">
        <v>0</v>
      </c>
      <c r="O1529" s="42">
        <v>2.497061403498392</v>
      </c>
      <c r="P1529" s="42">
        <v>0</v>
      </c>
      <c r="Q1529" s="42">
        <v>0</v>
      </c>
      <c r="R1529" s="42">
        <v>1.2231863320124443E-2</v>
      </c>
      <c r="S1529" s="42">
        <v>0</v>
      </c>
      <c r="T1529" s="42">
        <v>0</v>
      </c>
      <c r="U1529" s="42">
        <v>2667.4975290671437</v>
      </c>
      <c r="V1529" s="42"/>
      <c r="W1529" s="42"/>
    </row>
    <row r="1530" spans="1:23">
      <c r="A1530" s="39">
        <v>43314</v>
      </c>
      <c r="B1530" s="42" t="s">
        <v>34</v>
      </c>
      <c r="C1530" s="42">
        <v>0</v>
      </c>
      <c r="D1530" s="42">
        <v>20</v>
      </c>
      <c r="E1530" s="42">
        <v>2176.3404027187557</v>
      </c>
      <c r="F1530" s="42">
        <v>27.779325485229492</v>
      </c>
      <c r="G1530" s="42">
        <v>0</v>
      </c>
      <c r="H1530" s="42">
        <v>0</v>
      </c>
      <c r="I1530" s="42">
        <v>0.49047876316776645</v>
      </c>
      <c r="J1530" s="42">
        <v>0</v>
      </c>
      <c r="K1530" s="42">
        <v>0</v>
      </c>
      <c r="L1530" s="42">
        <v>0.4782468998476424</v>
      </c>
      <c r="M1530" s="42">
        <v>0</v>
      </c>
      <c r="N1530" s="42">
        <v>0</v>
      </c>
      <c r="O1530" s="42">
        <v>2.497061403498392</v>
      </c>
      <c r="P1530" s="42">
        <v>0</v>
      </c>
      <c r="Q1530" s="42">
        <v>0</v>
      </c>
      <c r="R1530" s="42">
        <v>1.2231863320124443E-2</v>
      </c>
      <c r="S1530" s="42">
        <v>0</v>
      </c>
      <c r="T1530" s="42">
        <v>0</v>
      </c>
      <c r="U1530" s="42">
        <v>2667.3153820645243</v>
      </c>
      <c r="V1530" s="42"/>
      <c r="W1530" s="42"/>
    </row>
    <row r="1531" spans="1:23">
      <c r="A1531" s="39">
        <v>43315</v>
      </c>
      <c r="B1531" s="42" t="s">
        <v>34</v>
      </c>
      <c r="C1531" s="42">
        <v>0</v>
      </c>
      <c r="D1531" s="42">
        <v>20</v>
      </c>
      <c r="E1531" s="42">
        <v>2176.7164527124996</v>
      </c>
      <c r="F1531" s="42">
        <v>27.568954467773438</v>
      </c>
      <c r="G1531" s="42">
        <v>0</v>
      </c>
      <c r="H1531" s="42">
        <v>0</v>
      </c>
      <c r="I1531" s="42">
        <v>0.49047876316776645</v>
      </c>
      <c r="J1531" s="42">
        <v>0</v>
      </c>
      <c r="K1531" s="42">
        <v>0</v>
      </c>
      <c r="L1531" s="42">
        <v>0.4782468998476424</v>
      </c>
      <c r="M1531" s="42">
        <v>0</v>
      </c>
      <c r="N1531" s="42">
        <v>0</v>
      </c>
      <c r="O1531" s="42">
        <v>2.497061403498392</v>
      </c>
      <c r="P1531" s="42">
        <v>0</v>
      </c>
      <c r="Q1531" s="42">
        <v>0</v>
      </c>
      <c r="R1531" s="42">
        <v>1.2231863320124443E-2</v>
      </c>
      <c r="S1531" s="42">
        <v>0</v>
      </c>
      <c r="T1531" s="42">
        <v>0</v>
      </c>
      <c r="U1531" s="42">
        <v>2667.3459759623202</v>
      </c>
      <c r="V1531" s="42"/>
      <c r="W1531" s="42"/>
    </row>
    <row r="1532" spans="1:23">
      <c r="A1532" s="39">
        <v>43316</v>
      </c>
      <c r="B1532" s="42" t="s">
        <v>34</v>
      </c>
      <c r="C1532" s="42">
        <v>0</v>
      </c>
      <c r="D1532" s="42">
        <v>20</v>
      </c>
      <c r="E1532" s="42">
        <v>2197.1509102256387</v>
      </c>
      <c r="F1532" s="42">
        <v>26.360322952270508</v>
      </c>
      <c r="G1532" s="42">
        <v>0</v>
      </c>
      <c r="H1532" s="42">
        <v>0</v>
      </c>
      <c r="I1532" s="42">
        <v>0.49047876316776645</v>
      </c>
      <c r="J1532" s="42">
        <v>0</v>
      </c>
      <c r="K1532" s="42">
        <v>0</v>
      </c>
      <c r="L1532" s="42">
        <v>0.4782468998476424</v>
      </c>
      <c r="M1532" s="42">
        <v>0</v>
      </c>
      <c r="N1532" s="42">
        <v>0</v>
      </c>
      <c r="O1532" s="42">
        <v>2.497061403498392</v>
      </c>
      <c r="P1532" s="42">
        <v>0</v>
      </c>
      <c r="Q1532" s="42">
        <v>0</v>
      </c>
      <c r="R1532" s="42">
        <v>1.2231863320124443E-2</v>
      </c>
      <c r="S1532" s="42">
        <v>0</v>
      </c>
      <c r="T1532" s="42">
        <v>0</v>
      </c>
      <c r="U1532" s="42">
        <v>2689.2718859930192</v>
      </c>
      <c r="V1532" s="42"/>
      <c r="W1532" s="42"/>
    </row>
    <row r="1533" spans="1:23">
      <c r="A1533" s="39">
        <v>43317</v>
      </c>
      <c r="B1533" s="42" t="s">
        <v>34</v>
      </c>
      <c r="C1533" s="42">
        <v>0</v>
      </c>
      <c r="D1533" s="42">
        <v>20</v>
      </c>
      <c r="E1533" s="42">
        <v>2175.3412853342484</v>
      </c>
      <c r="F1533" s="42">
        <v>27.760543823242188</v>
      </c>
      <c r="G1533" s="42">
        <v>0</v>
      </c>
      <c r="H1533" s="42">
        <v>0</v>
      </c>
      <c r="I1533" s="42">
        <v>0.49047876316776645</v>
      </c>
      <c r="J1533" s="42">
        <v>0</v>
      </c>
      <c r="K1533" s="42">
        <v>0</v>
      </c>
      <c r="L1533" s="42">
        <v>0.4782468998476424</v>
      </c>
      <c r="M1533" s="42">
        <v>0</v>
      </c>
      <c r="N1533" s="42">
        <v>0</v>
      </c>
      <c r="O1533" s="42">
        <v>2.497061403498392</v>
      </c>
      <c r="P1533" s="42">
        <v>0</v>
      </c>
      <c r="Q1533" s="42">
        <v>0</v>
      </c>
      <c r="R1533" s="42">
        <v>1.2231863320124443E-2</v>
      </c>
      <c r="S1533" s="42">
        <v>0</v>
      </c>
      <c r="T1533" s="42">
        <v>0</v>
      </c>
      <c r="U1533" s="42">
        <v>2666.6697941656603</v>
      </c>
      <c r="V1533" s="42"/>
      <c r="W1533" s="42"/>
    </row>
    <row r="1534" spans="1:23">
      <c r="A1534" s="39">
        <v>43318</v>
      </c>
      <c r="B1534" s="42" t="s">
        <v>34</v>
      </c>
      <c r="C1534" s="42">
        <v>0</v>
      </c>
      <c r="D1534" s="42">
        <v>20</v>
      </c>
      <c r="E1534" s="42">
        <v>2180.8106527573786</v>
      </c>
      <c r="F1534" s="42">
        <v>26.67779541015625</v>
      </c>
      <c r="G1534" s="42">
        <v>0</v>
      </c>
      <c r="H1534" s="42">
        <v>0</v>
      </c>
      <c r="I1534" s="42">
        <v>0.49047876316776645</v>
      </c>
      <c r="J1534" s="42">
        <v>0</v>
      </c>
      <c r="K1534" s="42">
        <v>0</v>
      </c>
      <c r="L1534" s="42">
        <v>0.4782468998476424</v>
      </c>
      <c r="M1534" s="42">
        <v>0</v>
      </c>
      <c r="N1534" s="42">
        <v>0</v>
      </c>
      <c r="O1534" s="42">
        <v>2.497061403498392</v>
      </c>
      <c r="P1534" s="42">
        <v>0</v>
      </c>
      <c r="Q1534" s="42">
        <v>0</v>
      </c>
      <c r="R1534" s="42">
        <v>1.2231863320124443E-2</v>
      </c>
      <c r="S1534" s="42">
        <v>0</v>
      </c>
      <c r="T1534" s="42">
        <v>0</v>
      </c>
      <c r="U1534" s="42">
        <v>2665.9497044601262</v>
      </c>
      <c r="V1534" s="42"/>
      <c r="W1534" s="42"/>
    </row>
    <row r="1535" spans="1:23">
      <c r="A1535" s="39">
        <v>43319</v>
      </c>
      <c r="B1535" s="42" t="s">
        <v>14</v>
      </c>
      <c r="C1535" s="42">
        <v>10.5</v>
      </c>
      <c r="D1535" s="42">
        <v>12</v>
      </c>
      <c r="E1535" s="42">
        <v>2177.3063767139843</v>
      </c>
      <c r="F1535" s="42">
        <v>27.129440307617188</v>
      </c>
      <c r="G1535" s="42">
        <v>970.38900000000001</v>
      </c>
      <c r="H1535" s="42">
        <v>2218.0320000000002</v>
      </c>
      <c r="I1535" s="42">
        <v>0.49144915216776647</v>
      </c>
      <c r="J1535" s="42">
        <v>970.38900000000001</v>
      </c>
      <c r="K1535" s="42">
        <v>2218.0320000000002</v>
      </c>
      <c r="L1535" s="42">
        <v>0.47921728884764242</v>
      </c>
      <c r="M1535" s="42">
        <v>0.88200000000000001</v>
      </c>
      <c r="N1535" s="42">
        <v>2.0150000000000001</v>
      </c>
      <c r="O1535" s="42">
        <v>2.4979434034983918</v>
      </c>
      <c r="P1535" s="42">
        <v>0</v>
      </c>
      <c r="Q1535" s="42">
        <v>0</v>
      </c>
      <c r="R1535" s="42">
        <v>1.2231863320124443E-2</v>
      </c>
      <c r="S1535" s="42">
        <v>908.49133700000004</v>
      </c>
      <c r="T1535" s="42">
        <v>0</v>
      </c>
      <c r="U1535" s="42">
        <v>2666.2060699925846</v>
      </c>
      <c r="V1535" s="42">
        <v>0</v>
      </c>
      <c r="W1535" s="42"/>
    </row>
    <row r="1536" spans="1:23">
      <c r="A1536" s="39">
        <v>43320</v>
      </c>
      <c r="B1536" s="42" t="s">
        <v>14</v>
      </c>
      <c r="C1536" s="42">
        <v>24</v>
      </c>
      <c r="D1536" s="42">
        <v>12</v>
      </c>
      <c r="E1536" s="42">
        <v>1040.6172278567319</v>
      </c>
      <c r="F1536" s="42">
        <v>45.261810302734375</v>
      </c>
      <c r="G1536" s="42">
        <v>998.35599999999999</v>
      </c>
      <c r="H1536" s="42">
        <v>998.35599999999999</v>
      </c>
      <c r="I1536" s="42">
        <v>0.49244750816776645</v>
      </c>
      <c r="J1536" s="42">
        <v>998.35599999999999</v>
      </c>
      <c r="K1536" s="42">
        <v>998.35599999999999</v>
      </c>
      <c r="L1536" s="42">
        <v>0.4802156448476424</v>
      </c>
      <c r="M1536" s="42">
        <v>0.97099999999999997</v>
      </c>
      <c r="N1536" s="42">
        <v>0.97</v>
      </c>
      <c r="O1536" s="42">
        <v>2.4989144034983917</v>
      </c>
      <c r="P1536" s="42">
        <v>0</v>
      </c>
      <c r="Q1536" s="42">
        <v>0</v>
      </c>
      <c r="R1536" s="42">
        <v>1.2231863320124443E-2</v>
      </c>
      <c r="S1536" s="42">
        <v>972.10213599999997</v>
      </c>
      <c r="T1536" s="42">
        <v>0</v>
      </c>
      <c r="U1536" s="42">
        <v>2346.206079949196</v>
      </c>
      <c r="V1536" s="42">
        <v>0</v>
      </c>
      <c r="W1536" s="42"/>
    </row>
    <row r="1537" spans="1:23">
      <c r="A1537" s="39">
        <v>43321</v>
      </c>
      <c r="B1537" s="42" t="s">
        <v>14</v>
      </c>
      <c r="C1537" s="42">
        <v>24</v>
      </c>
      <c r="D1537" s="42">
        <v>12</v>
      </c>
      <c r="E1537" s="42">
        <v>1144.6650913234266</v>
      </c>
      <c r="F1537" s="42">
        <v>46.592758178710938</v>
      </c>
      <c r="G1537" s="42">
        <v>972.31700000000001</v>
      </c>
      <c r="H1537" s="42">
        <v>972.31700000000001</v>
      </c>
      <c r="I1537" s="42">
        <v>0.49341982516776645</v>
      </c>
      <c r="J1537" s="42">
        <v>971.46400000000006</v>
      </c>
      <c r="K1537" s="42">
        <v>971.46400000000006</v>
      </c>
      <c r="L1537" s="42">
        <v>0.48118710884764238</v>
      </c>
      <c r="M1537" s="42">
        <v>1.1910000000000001</v>
      </c>
      <c r="N1537" s="42">
        <v>1.1910000000000001</v>
      </c>
      <c r="O1537" s="42">
        <v>2.5001054034983916</v>
      </c>
      <c r="P1537" s="42">
        <v>0.85299999999999998</v>
      </c>
      <c r="Q1537" s="42">
        <v>0.85299999999999998</v>
      </c>
      <c r="R1537" s="42">
        <v>1.2232716320124444E-2</v>
      </c>
      <c r="S1537" s="42">
        <v>1226.0371970000001</v>
      </c>
      <c r="T1537" s="42">
        <v>0.09</v>
      </c>
      <c r="U1537" s="42">
        <v>2308.7928589897192</v>
      </c>
      <c r="V1537" s="42">
        <v>0</v>
      </c>
      <c r="W1537" s="42"/>
    </row>
    <row r="1538" spans="1:23">
      <c r="A1538" s="39">
        <v>43322</v>
      </c>
      <c r="B1538" s="42" t="s">
        <v>14</v>
      </c>
      <c r="C1538" s="42">
        <v>24</v>
      </c>
      <c r="D1538" s="42">
        <v>8</v>
      </c>
      <c r="E1538" s="42">
        <v>1242.7555722056186</v>
      </c>
      <c r="F1538" s="42">
        <v>45.318634033203125</v>
      </c>
      <c r="G1538" s="42">
        <v>864.904</v>
      </c>
      <c r="H1538" s="42">
        <v>864.904</v>
      </c>
      <c r="I1538" s="42">
        <v>0.49428472916776645</v>
      </c>
      <c r="J1538" s="42">
        <v>864.904</v>
      </c>
      <c r="K1538" s="42">
        <v>864.904</v>
      </c>
      <c r="L1538" s="42">
        <v>0.48205201284764237</v>
      </c>
      <c r="M1538" s="42">
        <v>1.1890000000000001</v>
      </c>
      <c r="N1538" s="42">
        <v>1.1890000000000001</v>
      </c>
      <c r="O1538" s="42">
        <v>2.5012944034983917</v>
      </c>
      <c r="P1538" s="42">
        <v>0</v>
      </c>
      <c r="Q1538" s="42">
        <v>0</v>
      </c>
      <c r="R1538" s="42">
        <v>1.2232716320124444E-2</v>
      </c>
      <c r="S1538" s="42">
        <v>1375.2162089999999</v>
      </c>
      <c r="T1538" s="42">
        <v>0</v>
      </c>
      <c r="U1538" s="42">
        <v>2315.4926393302321</v>
      </c>
      <c r="V1538" s="42">
        <v>0</v>
      </c>
      <c r="W1538" s="42"/>
    </row>
    <row r="1539" spans="1:23">
      <c r="A1539" s="39">
        <v>43323</v>
      </c>
      <c r="B1539" s="42" t="s">
        <v>14</v>
      </c>
      <c r="C1539" s="42">
        <v>24</v>
      </c>
      <c r="D1539" s="42">
        <v>8</v>
      </c>
      <c r="E1539" s="42">
        <v>1352.829866984481</v>
      </c>
      <c r="F1539" s="42">
        <v>42.226898193359375</v>
      </c>
      <c r="G1539" s="42">
        <v>841.17899999999997</v>
      </c>
      <c r="H1539" s="42">
        <v>841.17899999999997</v>
      </c>
      <c r="I1539" s="42">
        <v>0.49512590816776647</v>
      </c>
      <c r="J1539" s="42">
        <v>841.17899999999997</v>
      </c>
      <c r="K1539" s="42">
        <v>841.17899999999997</v>
      </c>
      <c r="L1539" s="42">
        <v>0.4828931918476424</v>
      </c>
      <c r="M1539" s="42">
        <v>1.2589999999999999</v>
      </c>
      <c r="N1539" s="42">
        <v>1.2589999999999999</v>
      </c>
      <c r="O1539" s="42">
        <v>2.5025534034983918</v>
      </c>
      <c r="P1539" s="42">
        <v>0</v>
      </c>
      <c r="Q1539" s="42">
        <v>0</v>
      </c>
      <c r="R1539" s="42">
        <v>1.2232716320124444E-2</v>
      </c>
      <c r="S1539" s="42">
        <v>1496.457948</v>
      </c>
      <c r="T1539" s="42">
        <v>0</v>
      </c>
      <c r="U1539" s="42">
        <v>2343.6074399359322</v>
      </c>
      <c r="V1539" s="42">
        <v>0</v>
      </c>
      <c r="W1539" s="42"/>
    </row>
    <row r="1540" spans="1:23">
      <c r="A1540" s="39">
        <v>43324</v>
      </c>
      <c r="B1540" s="42" t="s">
        <v>14</v>
      </c>
      <c r="C1540" s="42">
        <v>24</v>
      </c>
      <c r="D1540" s="42">
        <v>8</v>
      </c>
      <c r="E1540" s="42">
        <v>1407.824097933948</v>
      </c>
      <c r="F1540" s="42">
        <v>43.231369018554688</v>
      </c>
      <c r="G1540" s="42">
        <v>841.57799999999997</v>
      </c>
      <c r="H1540" s="42">
        <v>841.57799999999997</v>
      </c>
      <c r="I1540" s="42">
        <v>0.49596748616776648</v>
      </c>
      <c r="J1540" s="42">
        <v>840.86400000000003</v>
      </c>
      <c r="K1540" s="42">
        <v>840.86400000000003</v>
      </c>
      <c r="L1540" s="42">
        <v>0.4837340558476424</v>
      </c>
      <c r="M1540" s="42">
        <v>1.3759999999999999</v>
      </c>
      <c r="N1540" s="42">
        <v>1.3759999999999999</v>
      </c>
      <c r="O1540" s="42">
        <v>2.5039294034983919</v>
      </c>
      <c r="P1540" s="42">
        <v>0.71399999999999997</v>
      </c>
      <c r="Q1540" s="42">
        <v>0.71399999999999997</v>
      </c>
      <c r="R1540" s="42">
        <v>1.2233430320124444E-2</v>
      </c>
      <c r="S1540" s="42">
        <v>1636.5095899999999</v>
      </c>
      <c r="T1540" s="42">
        <v>0.08</v>
      </c>
      <c r="U1540" s="42">
        <v>2348.4986393460827</v>
      </c>
      <c r="V1540" s="42">
        <v>0</v>
      </c>
      <c r="W1540" s="42"/>
    </row>
    <row r="1541" spans="1:23">
      <c r="A1541" s="39">
        <v>43325</v>
      </c>
      <c r="B1541" s="42" t="s">
        <v>14</v>
      </c>
      <c r="C1541" s="42">
        <v>24</v>
      </c>
      <c r="D1541" s="42">
        <v>8</v>
      </c>
      <c r="E1541" s="42">
        <v>1412.1226822127151</v>
      </c>
      <c r="F1541" s="42">
        <v>42.321834564208984</v>
      </c>
      <c r="G1541" s="42">
        <v>804.86300000000006</v>
      </c>
      <c r="H1541" s="42">
        <v>804.86300000000006</v>
      </c>
      <c r="I1541" s="42">
        <v>0.49677234916776647</v>
      </c>
      <c r="J1541" s="42">
        <v>804.86300000000006</v>
      </c>
      <c r="K1541" s="42">
        <v>804.86300000000006</v>
      </c>
      <c r="L1541" s="42">
        <v>0.48453891884764239</v>
      </c>
      <c r="M1541" s="42">
        <v>1.391</v>
      </c>
      <c r="N1541" s="42">
        <v>1.391</v>
      </c>
      <c r="O1541" s="42">
        <v>2.5053204034983918</v>
      </c>
      <c r="P1541" s="42">
        <v>0</v>
      </c>
      <c r="Q1541" s="42">
        <v>0</v>
      </c>
      <c r="R1541" s="42">
        <v>1.2233430320124444E-2</v>
      </c>
      <c r="S1541" s="42">
        <v>1727.7064539999999</v>
      </c>
      <c r="T1541" s="42">
        <v>0</v>
      </c>
      <c r="U1541" s="42">
        <v>2337.8757581668838</v>
      </c>
      <c r="V1541" s="42">
        <v>0</v>
      </c>
      <c r="W1541" s="42"/>
    </row>
    <row r="1542" spans="1:23">
      <c r="A1542" s="39">
        <v>43326</v>
      </c>
      <c r="B1542" s="42" t="s">
        <v>14</v>
      </c>
      <c r="C1542" s="42">
        <v>18</v>
      </c>
      <c r="D1542" s="42">
        <v>0</v>
      </c>
      <c r="E1542" s="42">
        <v>1412.775918586028</v>
      </c>
      <c r="F1542" s="42">
        <v>42.241180419921875</v>
      </c>
      <c r="G1542" s="42">
        <v>733.101</v>
      </c>
      <c r="H1542" s="42">
        <v>977.46799999999996</v>
      </c>
      <c r="I1542" s="42">
        <v>0.49750545016776648</v>
      </c>
      <c r="J1542" s="42">
        <v>732.06200000000001</v>
      </c>
      <c r="K1542" s="42">
        <v>976.08299999999997</v>
      </c>
      <c r="L1542" s="42">
        <v>0.48527098084764236</v>
      </c>
      <c r="M1542" s="42">
        <v>1.482</v>
      </c>
      <c r="N1542" s="42">
        <v>1.9750000000000001</v>
      </c>
      <c r="O1542" s="42">
        <v>2.506802403498392</v>
      </c>
      <c r="P1542" s="42">
        <v>1.0389999999999999</v>
      </c>
      <c r="Q1542" s="42">
        <v>1.385</v>
      </c>
      <c r="R1542" s="42">
        <v>1.2234469320124444E-2</v>
      </c>
      <c r="S1542" s="42">
        <v>2023.853171</v>
      </c>
      <c r="T1542" s="42">
        <v>0.14000000000000001</v>
      </c>
      <c r="U1542" s="42">
        <v>2338.7890426714634</v>
      </c>
      <c r="V1542" s="42">
        <v>0</v>
      </c>
      <c r="W1542" s="42"/>
    </row>
    <row r="1543" spans="1:23">
      <c r="A1543" s="39">
        <v>43327</v>
      </c>
      <c r="B1543" s="42" t="s">
        <v>34</v>
      </c>
      <c r="C1543" s="42">
        <v>0</v>
      </c>
      <c r="D1543" s="42">
        <v>0</v>
      </c>
      <c r="E1543" s="42">
        <v>2177.5310152413203</v>
      </c>
      <c r="F1543" s="42">
        <v>28.155517578125</v>
      </c>
      <c r="G1543" s="42">
        <v>0</v>
      </c>
      <c r="H1543" s="42">
        <v>0</v>
      </c>
      <c r="I1543" s="42">
        <v>0.49750545016776648</v>
      </c>
      <c r="J1543" s="42">
        <v>0</v>
      </c>
      <c r="K1543" s="42">
        <v>0</v>
      </c>
      <c r="L1543" s="42">
        <v>0.48527098084764236</v>
      </c>
      <c r="M1543" s="42">
        <v>0</v>
      </c>
      <c r="N1543" s="42">
        <v>0</v>
      </c>
      <c r="O1543" s="42">
        <v>2.506802403498392</v>
      </c>
      <c r="P1543" s="42">
        <v>0</v>
      </c>
      <c r="Q1543" s="42">
        <v>0</v>
      </c>
      <c r="R1543" s="42">
        <v>1.2234469320124444E-2</v>
      </c>
      <c r="S1543" s="42">
        <v>0</v>
      </c>
      <c r="T1543" s="42">
        <v>0</v>
      </c>
      <c r="U1543" s="42">
        <v>2653.9016575419259</v>
      </c>
      <c r="V1543" s="42">
        <v>0</v>
      </c>
      <c r="W1543" s="42"/>
    </row>
    <row r="1544" spans="1:23">
      <c r="A1544" s="39">
        <v>43328</v>
      </c>
      <c r="B1544" s="42" t="s">
        <v>34</v>
      </c>
      <c r="C1544" s="42">
        <v>0</v>
      </c>
      <c r="D1544" s="42">
        <v>0</v>
      </c>
      <c r="E1544" s="42">
        <v>2177.0872620848613</v>
      </c>
      <c r="F1544" s="42">
        <v>28.135665893554688</v>
      </c>
      <c r="G1544" s="42">
        <v>0</v>
      </c>
      <c r="H1544" s="42">
        <v>0</v>
      </c>
      <c r="I1544" s="42">
        <v>0.49750545016776648</v>
      </c>
      <c r="J1544" s="42">
        <v>0</v>
      </c>
      <c r="K1544" s="42">
        <v>0</v>
      </c>
      <c r="L1544" s="42">
        <v>0.48527098084764236</v>
      </c>
      <c r="M1544" s="42">
        <v>0</v>
      </c>
      <c r="N1544" s="42">
        <v>0</v>
      </c>
      <c r="O1544" s="42">
        <v>2.506802403498392</v>
      </c>
      <c r="P1544" s="42">
        <v>0</v>
      </c>
      <c r="Q1544" s="42">
        <v>0</v>
      </c>
      <c r="R1544" s="42">
        <v>1.2234469320124444E-2</v>
      </c>
      <c r="S1544" s="42">
        <v>0</v>
      </c>
      <c r="T1544" s="42">
        <v>0</v>
      </c>
      <c r="U1544" s="42">
        <v>2652.4427818599825</v>
      </c>
      <c r="V1544" s="42">
        <v>0</v>
      </c>
      <c r="W1544" s="42"/>
    </row>
    <row r="1545" spans="1:23">
      <c r="A1545" s="39">
        <v>43329</v>
      </c>
      <c r="B1545" s="42" t="s">
        <v>34</v>
      </c>
      <c r="C1545" s="42">
        <v>0</v>
      </c>
      <c r="D1545" s="42">
        <v>0</v>
      </c>
      <c r="E1545" s="42">
        <v>2178.5149773153457</v>
      </c>
      <c r="F1545" s="42">
        <v>28.09637451171875</v>
      </c>
      <c r="G1545" s="42">
        <v>0</v>
      </c>
      <c r="H1545" s="42">
        <v>0</v>
      </c>
      <c r="I1545" s="42">
        <v>0.49750545016776648</v>
      </c>
      <c r="J1545" s="42">
        <v>0</v>
      </c>
      <c r="K1545" s="42">
        <v>0</v>
      </c>
      <c r="L1545" s="42">
        <v>0.48527098084764236</v>
      </c>
      <c r="M1545" s="42">
        <v>0</v>
      </c>
      <c r="N1545" s="42">
        <v>0</v>
      </c>
      <c r="O1545" s="42">
        <v>2.506802403498392</v>
      </c>
      <c r="P1545" s="42">
        <v>0</v>
      </c>
      <c r="Q1545" s="42">
        <v>0</v>
      </c>
      <c r="R1545" s="42">
        <v>1.2234469320124444E-2</v>
      </c>
      <c r="S1545" s="42">
        <v>0</v>
      </c>
      <c r="T1545" s="42">
        <v>0</v>
      </c>
      <c r="U1545" s="42">
        <v>2661.4240738009562</v>
      </c>
      <c r="V1545" s="42">
        <v>0</v>
      </c>
      <c r="W1545" s="42"/>
    </row>
    <row r="1546" spans="1:23">
      <c r="A1546" s="39">
        <v>43330</v>
      </c>
      <c r="B1546" s="42" t="s">
        <v>34</v>
      </c>
      <c r="C1546" s="42">
        <v>0</v>
      </c>
      <c r="D1546" s="42">
        <v>0</v>
      </c>
      <c r="E1546" s="42">
        <v>2177.2793237765814</v>
      </c>
      <c r="F1546" s="42">
        <v>27.101957321166992</v>
      </c>
      <c r="G1546" s="42">
        <v>0</v>
      </c>
      <c r="H1546" s="42">
        <v>0</v>
      </c>
      <c r="I1546" s="42">
        <v>0.49750545016776648</v>
      </c>
      <c r="J1546" s="42">
        <v>0</v>
      </c>
      <c r="K1546" s="42">
        <v>0</v>
      </c>
      <c r="L1546" s="42">
        <v>0.48527098084764236</v>
      </c>
      <c r="M1546" s="42">
        <v>0</v>
      </c>
      <c r="N1546" s="42">
        <v>0</v>
      </c>
      <c r="O1546" s="42">
        <v>2.506802403498392</v>
      </c>
      <c r="P1546" s="42">
        <v>0</v>
      </c>
      <c r="Q1546" s="42">
        <v>0</v>
      </c>
      <c r="R1546" s="42">
        <v>1.2234469320124444E-2</v>
      </c>
      <c r="S1546" s="42">
        <v>0</v>
      </c>
      <c r="T1546" s="42">
        <v>0</v>
      </c>
      <c r="U1546" s="42">
        <v>2661.8277432857658</v>
      </c>
      <c r="V1546" s="42">
        <v>0</v>
      </c>
      <c r="W1546" s="42"/>
    </row>
    <row r="1547" spans="1:23">
      <c r="A1547" s="39">
        <v>43331</v>
      </c>
      <c r="B1547" s="42" t="s">
        <v>34</v>
      </c>
      <c r="C1547" s="42">
        <v>0</v>
      </c>
      <c r="D1547" s="42">
        <v>0</v>
      </c>
      <c r="E1547" s="42">
        <v>2176.8188572870667</v>
      </c>
      <c r="F1547" s="42">
        <v>27.048612594604492</v>
      </c>
      <c r="G1547" s="42">
        <v>0</v>
      </c>
      <c r="H1547" s="42">
        <v>0</v>
      </c>
      <c r="I1547" s="42">
        <v>0.49750545016776648</v>
      </c>
      <c r="J1547" s="42">
        <v>0</v>
      </c>
      <c r="K1547" s="42">
        <v>0</v>
      </c>
      <c r="L1547" s="42">
        <v>0.48527098084764236</v>
      </c>
      <c r="M1547" s="42">
        <v>0</v>
      </c>
      <c r="N1547" s="42">
        <v>0</v>
      </c>
      <c r="O1547" s="42">
        <v>2.506802403498392</v>
      </c>
      <c r="P1547" s="42">
        <v>0</v>
      </c>
      <c r="Q1547" s="42">
        <v>0</v>
      </c>
      <c r="R1547" s="42">
        <v>1.2234469320124444E-2</v>
      </c>
      <c r="S1547" s="42">
        <v>0</v>
      </c>
      <c r="T1547" s="42">
        <v>0</v>
      </c>
      <c r="U1547" s="42">
        <v>2661.4322888290681</v>
      </c>
      <c r="V1547" s="42">
        <v>0</v>
      </c>
      <c r="W1547" s="42"/>
    </row>
    <row r="1548" spans="1:23">
      <c r="A1548" s="39">
        <v>43332</v>
      </c>
      <c r="B1548" s="42" t="s">
        <v>34</v>
      </c>
      <c r="C1548" s="42">
        <v>0</v>
      </c>
      <c r="D1548" s="42">
        <v>0</v>
      </c>
      <c r="E1548" s="42">
        <v>2176.4272270675938</v>
      </c>
      <c r="F1548" s="42">
        <v>27.179716110229492</v>
      </c>
      <c r="G1548" s="42">
        <v>0</v>
      </c>
      <c r="H1548" s="42">
        <v>0</v>
      </c>
      <c r="I1548" s="42">
        <v>0.49750545016776648</v>
      </c>
      <c r="J1548" s="42">
        <v>0</v>
      </c>
      <c r="K1548" s="42">
        <v>0</v>
      </c>
      <c r="L1548" s="42">
        <v>0.48527098084764236</v>
      </c>
      <c r="M1548" s="42">
        <v>0</v>
      </c>
      <c r="N1548" s="42">
        <v>0</v>
      </c>
      <c r="O1548" s="42">
        <v>2.506802403498392</v>
      </c>
      <c r="P1548" s="42">
        <v>0</v>
      </c>
      <c r="Q1548" s="42">
        <v>0</v>
      </c>
      <c r="R1548" s="42">
        <v>1.2234469320124444E-2</v>
      </c>
      <c r="S1548" s="42">
        <v>0</v>
      </c>
      <c r="T1548" s="42">
        <v>0</v>
      </c>
      <c r="U1548" s="42">
        <v>2661.4260567387764</v>
      </c>
      <c r="V1548" s="42">
        <v>0</v>
      </c>
      <c r="W1548" s="42"/>
    </row>
    <row r="1549" spans="1:23">
      <c r="A1549" s="39">
        <v>43333</v>
      </c>
      <c r="B1549" s="42" t="s">
        <v>34</v>
      </c>
      <c r="C1549" s="42">
        <v>0</v>
      </c>
      <c r="D1549" s="42">
        <v>0</v>
      </c>
      <c r="E1549" s="42">
        <v>2175.2078619466374</v>
      </c>
      <c r="F1549" s="42">
        <v>27.776582717895508</v>
      </c>
      <c r="G1549" s="42">
        <v>0</v>
      </c>
      <c r="H1549" s="42">
        <v>0</v>
      </c>
      <c r="I1549" s="42">
        <v>0.49750545016776648</v>
      </c>
      <c r="J1549" s="42">
        <v>0</v>
      </c>
      <c r="K1549" s="42">
        <v>0</v>
      </c>
      <c r="L1549" s="42">
        <v>0.48527098084764236</v>
      </c>
      <c r="M1549" s="42">
        <v>0</v>
      </c>
      <c r="N1549" s="42">
        <v>0</v>
      </c>
      <c r="O1549" s="42">
        <v>2.506802403498392</v>
      </c>
      <c r="P1549" s="42">
        <v>0</v>
      </c>
      <c r="Q1549" s="42">
        <v>0</v>
      </c>
      <c r="R1549" s="42">
        <v>1.2234469320124444E-2</v>
      </c>
      <c r="S1549" s="42">
        <v>0</v>
      </c>
      <c r="T1549" s="42">
        <v>0</v>
      </c>
      <c r="U1549" s="42">
        <v>2661.0000083842824</v>
      </c>
      <c r="V1549" s="42">
        <v>0</v>
      </c>
      <c r="W1549" s="42"/>
    </row>
    <row r="1550" spans="1:23">
      <c r="A1550" s="39">
        <v>43334</v>
      </c>
      <c r="B1550" s="42" t="s">
        <v>34</v>
      </c>
      <c r="C1550" s="42">
        <v>0</v>
      </c>
      <c r="D1550" s="42">
        <v>0</v>
      </c>
      <c r="E1550" s="42">
        <v>2185.6500125073744</v>
      </c>
      <c r="F1550" s="42">
        <v>29.088529586791992</v>
      </c>
      <c r="G1550" s="42">
        <v>0</v>
      </c>
      <c r="H1550" s="42">
        <v>0</v>
      </c>
      <c r="I1550" s="42">
        <v>0.49750545016776648</v>
      </c>
      <c r="J1550" s="42">
        <v>0</v>
      </c>
      <c r="K1550" s="42">
        <v>0</v>
      </c>
      <c r="L1550" s="42">
        <v>0.48527098084764236</v>
      </c>
      <c r="M1550" s="42">
        <v>0</v>
      </c>
      <c r="N1550" s="42">
        <v>0</v>
      </c>
      <c r="O1550" s="42">
        <v>2.506802403498392</v>
      </c>
      <c r="P1550" s="42">
        <v>0</v>
      </c>
      <c r="Q1550" s="42">
        <v>0</v>
      </c>
      <c r="R1550" s="42">
        <v>1.2234469320124444E-2</v>
      </c>
      <c r="S1550" s="42">
        <v>0</v>
      </c>
      <c r="T1550" s="42">
        <v>0</v>
      </c>
      <c r="U1550" s="42">
        <v>2676.7892924153812</v>
      </c>
      <c r="V1550" s="42">
        <v>0</v>
      </c>
      <c r="W1550" s="42"/>
    </row>
    <row r="1551" spans="1:23">
      <c r="A1551" s="39">
        <v>43335</v>
      </c>
      <c r="B1551" s="42" t="s">
        <v>34</v>
      </c>
      <c r="C1551" s="42">
        <v>0</v>
      </c>
      <c r="D1551" s="42">
        <v>0</v>
      </c>
      <c r="E1551" s="42">
        <v>2174.09515055272</v>
      </c>
      <c r="F1551" s="42">
        <v>28.310623168945313</v>
      </c>
      <c r="G1551" s="42">
        <v>0</v>
      </c>
      <c r="H1551" s="42">
        <v>0</v>
      </c>
      <c r="I1551" s="42">
        <v>0.49750545016776648</v>
      </c>
      <c r="J1551" s="42">
        <v>0</v>
      </c>
      <c r="K1551" s="42">
        <v>0</v>
      </c>
      <c r="L1551" s="42">
        <v>0.48527098084764236</v>
      </c>
      <c r="M1551" s="42">
        <v>0</v>
      </c>
      <c r="N1551" s="42">
        <v>0</v>
      </c>
      <c r="O1551" s="42">
        <v>2.506802403498392</v>
      </c>
      <c r="P1551" s="42">
        <v>0</v>
      </c>
      <c r="Q1551" s="42">
        <v>0</v>
      </c>
      <c r="R1551" s="42">
        <v>1.2234469320124444E-2</v>
      </c>
      <c r="S1551" s="42">
        <v>0</v>
      </c>
      <c r="T1551" s="42">
        <v>0</v>
      </c>
      <c r="U1551" s="42">
        <v>2660.7226803662975</v>
      </c>
      <c r="V1551" s="42">
        <v>0</v>
      </c>
      <c r="W1551" s="42"/>
    </row>
    <row r="1552" spans="1:23">
      <c r="A1552" s="39">
        <v>43336</v>
      </c>
      <c r="B1552" s="42" t="s">
        <v>34</v>
      </c>
      <c r="C1552" s="42">
        <v>0</v>
      </c>
      <c r="D1552" s="42">
        <v>0</v>
      </c>
      <c r="E1552" s="42">
        <v>2173.6968633277083</v>
      </c>
      <c r="F1552" s="42">
        <v>28.109712600708008</v>
      </c>
      <c r="G1552" s="42">
        <v>0</v>
      </c>
      <c r="H1552" s="42">
        <v>0</v>
      </c>
      <c r="I1552" s="42">
        <v>0.49750545016776648</v>
      </c>
      <c r="J1552" s="42">
        <v>0</v>
      </c>
      <c r="K1552" s="42">
        <v>0</v>
      </c>
      <c r="L1552" s="42">
        <v>0.48527098084764236</v>
      </c>
      <c r="M1552" s="42">
        <v>0</v>
      </c>
      <c r="N1552" s="42">
        <v>0</v>
      </c>
      <c r="O1552" s="42">
        <v>2.506802403498392</v>
      </c>
      <c r="P1552" s="42">
        <v>0</v>
      </c>
      <c r="Q1552" s="42">
        <v>0</v>
      </c>
      <c r="R1552" s="42">
        <v>1.2234469320124444E-2</v>
      </c>
      <c r="S1552" s="42">
        <v>0</v>
      </c>
      <c r="T1552" s="42">
        <v>0</v>
      </c>
      <c r="U1552" s="42">
        <v>2660.7232469199603</v>
      </c>
      <c r="V1552" s="42">
        <v>0</v>
      </c>
      <c r="W1552" s="42"/>
    </row>
    <row r="1553" spans="1:23">
      <c r="A1553" s="39">
        <v>43337</v>
      </c>
      <c r="B1553" s="42" t="s">
        <v>34</v>
      </c>
      <c r="C1553" s="42">
        <v>0</v>
      </c>
      <c r="D1553" s="42">
        <v>0</v>
      </c>
      <c r="E1553" s="42">
        <v>2173.5984246287808</v>
      </c>
      <c r="F1553" s="42">
        <v>28.148422241210938</v>
      </c>
      <c r="G1553" s="42">
        <v>0</v>
      </c>
      <c r="H1553" s="42">
        <v>0</v>
      </c>
      <c r="I1553" s="42">
        <v>0.49750545016776648</v>
      </c>
      <c r="J1553" s="42">
        <v>0</v>
      </c>
      <c r="K1553" s="42">
        <v>0</v>
      </c>
      <c r="L1553" s="42">
        <v>0.48527098084764236</v>
      </c>
      <c r="M1553" s="42">
        <v>0</v>
      </c>
      <c r="N1553" s="42">
        <v>0</v>
      </c>
      <c r="O1553" s="42">
        <v>2.506802403498392</v>
      </c>
      <c r="P1553" s="42">
        <v>0</v>
      </c>
      <c r="Q1553" s="42">
        <v>0</v>
      </c>
      <c r="R1553" s="42">
        <v>1.2234469320124444E-2</v>
      </c>
      <c r="S1553" s="42">
        <v>0</v>
      </c>
      <c r="T1553" s="42">
        <v>0</v>
      </c>
      <c r="U1553" s="42">
        <v>2660.3124955143649</v>
      </c>
      <c r="V1553" s="42">
        <v>0</v>
      </c>
      <c r="W1553" s="42"/>
    </row>
    <row r="1554" spans="1:23">
      <c r="A1554" s="39">
        <v>43338</v>
      </c>
      <c r="B1554" s="42" t="s">
        <v>34</v>
      </c>
      <c r="C1554" s="42">
        <v>0</v>
      </c>
      <c r="D1554" s="42">
        <v>0</v>
      </c>
      <c r="E1554" s="42">
        <v>2173.4353988122839</v>
      </c>
      <c r="F1554" s="42">
        <v>28.315214157104492</v>
      </c>
      <c r="G1554" s="42">
        <v>0</v>
      </c>
      <c r="H1554" s="42">
        <v>0</v>
      </c>
      <c r="I1554" s="42">
        <v>0.49750545016776648</v>
      </c>
      <c r="J1554" s="42">
        <v>0</v>
      </c>
      <c r="K1554" s="42">
        <v>0</v>
      </c>
      <c r="L1554" s="42">
        <v>0.48527098084764236</v>
      </c>
      <c r="M1554" s="42">
        <v>0</v>
      </c>
      <c r="N1554" s="42">
        <v>0</v>
      </c>
      <c r="O1554" s="42">
        <v>2.506802403498392</v>
      </c>
      <c r="P1554" s="42">
        <v>0</v>
      </c>
      <c r="Q1554" s="42">
        <v>0</v>
      </c>
      <c r="R1554" s="42">
        <v>1.2234469320124444E-2</v>
      </c>
      <c r="S1554" s="42">
        <v>0</v>
      </c>
      <c r="T1554" s="42">
        <v>0</v>
      </c>
      <c r="U1554" s="42">
        <v>2659.906843091735</v>
      </c>
      <c r="V1554" s="42">
        <v>0</v>
      </c>
      <c r="W1554" s="42"/>
    </row>
    <row r="1555" spans="1:23">
      <c r="A1555" s="39">
        <v>43339</v>
      </c>
      <c r="B1555" s="42" t="s">
        <v>34</v>
      </c>
      <c r="C1555" s="42">
        <v>0</v>
      </c>
      <c r="D1555" s="42">
        <v>0</v>
      </c>
      <c r="E1555" s="42">
        <v>2173.6979964350339</v>
      </c>
      <c r="F1555" s="42">
        <v>28.422286987304688</v>
      </c>
      <c r="G1555" s="42">
        <v>0</v>
      </c>
      <c r="H1555" s="42">
        <v>0</v>
      </c>
      <c r="I1555" s="42">
        <v>0.49750545016776648</v>
      </c>
      <c r="J1555" s="42">
        <v>0</v>
      </c>
      <c r="K1555" s="42">
        <v>0</v>
      </c>
      <c r="L1555" s="42">
        <v>0.48527098084764236</v>
      </c>
      <c r="M1555" s="42">
        <v>0</v>
      </c>
      <c r="N1555" s="42">
        <v>0</v>
      </c>
      <c r="O1555" s="42">
        <v>2.506802403498392</v>
      </c>
      <c r="P1555" s="42">
        <v>0</v>
      </c>
      <c r="Q1555" s="42">
        <v>0</v>
      </c>
      <c r="R1555" s="42">
        <v>1.2234469320124444E-2</v>
      </c>
      <c r="S1555" s="42">
        <v>0</v>
      </c>
      <c r="T1555" s="42">
        <v>0</v>
      </c>
      <c r="U1555" s="42">
        <v>2660.2277957417627</v>
      </c>
      <c r="V1555" s="42">
        <v>0</v>
      </c>
      <c r="W1555" s="42"/>
    </row>
    <row r="1556" spans="1:23">
      <c r="A1556" s="39">
        <v>43340</v>
      </c>
      <c r="B1556" s="42" t="s">
        <v>14</v>
      </c>
      <c r="C1556" s="42">
        <v>10</v>
      </c>
      <c r="D1556" s="42">
        <v>8</v>
      </c>
      <c r="E1556" s="42">
        <v>1383.2341109419219</v>
      </c>
      <c r="F1556" s="42">
        <v>32.818267822265625</v>
      </c>
      <c r="G1556" s="42">
        <v>397.35899999999998</v>
      </c>
      <c r="H1556" s="42">
        <v>953.66200000000003</v>
      </c>
      <c r="I1556" s="42">
        <v>0.49790280916776647</v>
      </c>
      <c r="J1556" s="42">
        <v>396.78899999999999</v>
      </c>
      <c r="K1556" s="42">
        <v>952.29399999999998</v>
      </c>
      <c r="L1556" s="42">
        <v>0.48566776984764237</v>
      </c>
      <c r="M1556" s="42">
        <v>0.98499999999999999</v>
      </c>
      <c r="N1556" s="42">
        <v>2.3650000000000002</v>
      </c>
      <c r="O1556" s="42">
        <v>2.507787403498392</v>
      </c>
      <c r="P1556" s="42">
        <v>0.56999999999999995</v>
      </c>
      <c r="Q1556" s="42">
        <v>1.3680000000000001</v>
      </c>
      <c r="R1556" s="42">
        <v>1.2235039320124444E-2</v>
      </c>
      <c r="S1556" s="42">
        <v>2483.312289</v>
      </c>
      <c r="T1556" s="42">
        <v>0.14000000000000001</v>
      </c>
      <c r="U1556" s="42">
        <v>2356.6255683634176</v>
      </c>
      <c r="V1556" s="42">
        <v>0</v>
      </c>
      <c r="W1556" s="42"/>
    </row>
    <row r="1557" spans="1:23">
      <c r="A1557" s="39">
        <v>43341</v>
      </c>
      <c r="B1557" s="42" t="s">
        <v>14</v>
      </c>
      <c r="C1557" s="42">
        <v>24</v>
      </c>
      <c r="D1557" s="42">
        <v>8</v>
      </c>
      <c r="E1557" s="42">
        <v>1395.1610570146797</v>
      </c>
      <c r="F1557" s="42">
        <v>40.997589111328125</v>
      </c>
      <c r="G1557" s="42">
        <v>749.36400000000003</v>
      </c>
      <c r="H1557" s="42">
        <v>749.36400000000003</v>
      </c>
      <c r="I1557" s="42">
        <v>0.49865217316776644</v>
      </c>
      <c r="J1557" s="42">
        <v>749.36400000000003</v>
      </c>
      <c r="K1557" s="42">
        <v>749.36400000000003</v>
      </c>
      <c r="L1557" s="42">
        <v>0.48641713384764235</v>
      </c>
      <c r="M1557" s="42">
        <v>1.3939999999999999</v>
      </c>
      <c r="N1557" s="42">
        <v>1.3939999999999999</v>
      </c>
      <c r="O1557" s="42">
        <v>2.5091814034983919</v>
      </c>
      <c r="P1557" s="42">
        <v>0</v>
      </c>
      <c r="Q1557" s="42">
        <v>0</v>
      </c>
      <c r="R1557" s="42">
        <v>1.2235039320124444E-2</v>
      </c>
      <c r="S1557" s="42">
        <v>1859.899862</v>
      </c>
      <c r="T1557" s="42">
        <v>0</v>
      </c>
      <c r="U1557" s="42">
        <v>2356.6725923174372</v>
      </c>
      <c r="V1557" s="42">
        <v>0</v>
      </c>
      <c r="W1557" s="42"/>
    </row>
    <row r="1558" spans="1:23">
      <c r="A1558" s="39">
        <v>43342</v>
      </c>
      <c r="B1558" s="42" t="s">
        <v>14</v>
      </c>
      <c r="C1558" s="42">
        <v>24</v>
      </c>
      <c r="D1558" s="42">
        <v>8</v>
      </c>
      <c r="E1558" s="42">
        <v>1425.764444584627</v>
      </c>
      <c r="F1558" s="42">
        <v>38.766891479492188</v>
      </c>
      <c r="G1558" s="42">
        <v>747.61400000000003</v>
      </c>
      <c r="H1558" s="42">
        <v>747.61400000000003</v>
      </c>
      <c r="I1558" s="42">
        <v>0.49939978716776645</v>
      </c>
      <c r="J1558" s="42">
        <v>747.61400000000003</v>
      </c>
      <c r="K1558" s="42">
        <v>747.61400000000003</v>
      </c>
      <c r="L1558" s="42">
        <v>0.48716474784764235</v>
      </c>
      <c r="M1558" s="42">
        <v>1.615</v>
      </c>
      <c r="N1558" s="42">
        <v>1.615</v>
      </c>
      <c r="O1558" s="42">
        <v>2.5107964034983921</v>
      </c>
      <c r="P1558" s="42">
        <v>0</v>
      </c>
      <c r="Q1558" s="42">
        <v>0</v>
      </c>
      <c r="R1558" s="42">
        <v>1.2235039320124444E-2</v>
      </c>
      <c r="S1558" s="42">
        <v>2160.5908930000001</v>
      </c>
      <c r="T1558" s="42">
        <v>0</v>
      </c>
      <c r="U1558" s="42">
        <v>2356.4954026593682</v>
      </c>
      <c r="V1558" s="42">
        <v>0</v>
      </c>
      <c r="W1558" s="42"/>
    </row>
    <row r="1559" spans="1:23">
      <c r="A1559" s="39">
        <v>43343</v>
      </c>
      <c r="B1559" s="42" t="s">
        <v>14</v>
      </c>
      <c r="C1559" s="42">
        <v>9.5</v>
      </c>
      <c r="D1559" s="42">
        <v>8</v>
      </c>
      <c r="E1559" s="42">
        <v>2044.5341009003191</v>
      </c>
      <c r="F1559" s="42">
        <v>36.116683959960938</v>
      </c>
      <c r="G1559" s="42">
        <v>315.20699999999999</v>
      </c>
      <c r="H1559" s="42">
        <v>796.31200000000001</v>
      </c>
      <c r="I1559" s="42">
        <v>0.49971499416776644</v>
      </c>
      <c r="J1559" s="42">
        <v>315.20699999999999</v>
      </c>
      <c r="K1559" s="42">
        <v>796.31200000000001</v>
      </c>
      <c r="L1559" s="42">
        <v>0.48747995484764234</v>
      </c>
      <c r="M1559" s="42">
        <v>0.80600000000000005</v>
      </c>
      <c r="N1559" s="42">
        <v>2.0369999999999999</v>
      </c>
      <c r="O1559" s="42">
        <v>2.5116024034983919</v>
      </c>
      <c r="P1559" s="42">
        <v>0</v>
      </c>
      <c r="Q1559" s="42">
        <v>0</v>
      </c>
      <c r="R1559" s="42">
        <v>1.2235039320124444E-2</v>
      </c>
      <c r="S1559" s="42">
        <v>2558.6043460000001</v>
      </c>
      <c r="T1559" s="42">
        <v>0</v>
      </c>
      <c r="U1559" s="42">
        <v>2585.072469421501</v>
      </c>
      <c r="V1559" s="42">
        <v>0</v>
      </c>
      <c r="W1559" s="42"/>
    </row>
    <row r="1560" spans="1:23">
      <c r="A1560" s="39">
        <v>43344</v>
      </c>
      <c r="B1560" s="42" t="s">
        <v>34</v>
      </c>
      <c r="C1560" s="42">
        <v>0</v>
      </c>
      <c r="D1560" s="42">
        <v>0</v>
      </c>
      <c r="E1560" s="42">
        <v>2175.6044495106607</v>
      </c>
      <c r="F1560" s="42">
        <v>28.670028686523438</v>
      </c>
      <c r="G1560" s="42">
        <v>0</v>
      </c>
      <c r="H1560" s="42">
        <v>0</v>
      </c>
      <c r="I1560" s="42">
        <v>0.49971499416776644</v>
      </c>
      <c r="J1560" s="42">
        <v>0</v>
      </c>
      <c r="K1560" s="42">
        <v>0</v>
      </c>
      <c r="L1560" s="42">
        <v>0.48747995484764234</v>
      </c>
      <c r="M1560" s="42">
        <v>0</v>
      </c>
      <c r="N1560" s="42">
        <v>0</v>
      </c>
      <c r="O1560" s="42">
        <v>2.5116024034983919</v>
      </c>
      <c r="P1560" s="42">
        <v>0</v>
      </c>
      <c r="Q1560" s="42">
        <v>0</v>
      </c>
      <c r="R1560" s="42">
        <v>1.2235039320124444E-2</v>
      </c>
      <c r="S1560" s="42">
        <v>0</v>
      </c>
      <c r="T1560" s="42">
        <v>0</v>
      </c>
      <c r="U1560" s="42">
        <v>2654.4240200191111</v>
      </c>
      <c r="V1560" s="42">
        <v>0</v>
      </c>
      <c r="W1560" s="42"/>
    </row>
    <row r="1561" spans="1:23">
      <c r="A1561" s="39">
        <v>43345</v>
      </c>
      <c r="B1561" s="42" t="s">
        <v>34</v>
      </c>
      <c r="C1561" s="42">
        <v>0</v>
      </c>
      <c r="D1561" s="42">
        <v>0</v>
      </c>
      <c r="E1561" s="42">
        <v>2175.4054475365706</v>
      </c>
      <c r="F1561" s="42">
        <v>27.9334716796875</v>
      </c>
      <c r="G1561" s="42">
        <v>0</v>
      </c>
      <c r="H1561" s="42">
        <v>0</v>
      </c>
      <c r="I1561" s="42">
        <v>0.49971499416776644</v>
      </c>
      <c r="J1561" s="42">
        <v>0</v>
      </c>
      <c r="K1561" s="42">
        <v>0</v>
      </c>
      <c r="L1561" s="42">
        <v>0.48747995484764234</v>
      </c>
      <c r="M1561" s="42">
        <v>0</v>
      </c>
      <c r="N1561" s="42">
        <v>0</v>
      </c>
      <c r="O1561" s="42">
        <v>2.5116024034983919</v>
      </c>
      <c r="P1561" s="42">
        <v>0</v>
      </c>
      <c r="Q1561" s="42">
        <v>0</v>
      </c>
      <c r="R1561" s="42">
        <v>1.2235039320124444E-2</v>
      </c>
      <c r="S1561" s="42">
        <v>0</v>
      </c>
      <c r="T1561" s="42">
        <v>0</v>
      </c>
      <c r="U1561" s="42">
        <v>2657.4907749963381</v>
      </c>
      <c r="V1561" s="42">
        <v>0</v>
      </c>
      <c r="W1561" s="42"/>
    </row>
    <row r="1562" spans="1:23">
      <c r="A1562" s="39">
        <v>43346</v>
      </c>
      <c r="B1562" s="42" t="s">
        <v>34</v>
      </c>
      <c r="C1562" s="42">
        <v>0</v>
      </c>
      <c r="D1562" s="42">
        <v>0</v>
      </c>
      <c r="E1562" s="42">
        <v>2173.9668261480756</v>
      </c>
      <c r="F1562" s="42">
        <v>26.611923217773438</v>
      </c>
      <c r="G1562" s="42">
        <v>0</v>
      </c>
      <c r="H1562" s="42">
        <v>0</v>
      </c>
      <c r="I1562" s="42">
        <v>0.49971499416776644</v>
      </c>
      <c r="J1562" s="42">
        <v>0</v>
      </c>
      <c r="K1562" s="42">
        <v>0</v>
      </c>
      <c r="L1562" s="42">
        <v>0.48747995484764234</v>
      </c>
      <c r="M1562" s="42">
        <v>0</v>
      </c>
      <c r="N1562" s="42">
        <v>0</v>
      </c>
      <c r="O1562" s="42">
        <v>2.5116024034983919</v>
      </c>
      <c r="P1562" s="42">
        <v>0</v>
      </c>
      <c r="Q1562" s="42">
        <v>0</v>
      </c>
      <c r="R1562" s="42">
        <v>1.2235039320124444E-2</v>
      </c>
      <c r="S1562" s="42">
        <v>0</v>
      </c>
      <c r="T1562" s="42">
        <v>0</v>
      </c>
      <c r="U1562" s="42">
        <v>2657.3641502526821</v>
      </c>
      <c r="V1562" s="42">
        <v>0</v>
      </c>
      <c r="W1562" s="42"/>
    </row>
    <row r="1563" spans="1:23">
      <c r="A1563" s="39">
        <v>43347</v>
      </c>
      <c r="B1563" s="42" t="s">
        <v>34</v>
      </c>
      <c r="C1563" s="42">
        <v>0</v>
      </c>
      <c r="D1563" s="42">
        <v>0</v>
      </c>
      <c r="E1563" s="42">
        <v>2174.3158232044161</v>
      </c>
      <c r="F1563" s="42">
        <v>27.590726852416992</v>
      </c>
      <c r="G1563" s="42">
        <v>0</v>
      </c>
      <c r="H1563" s="42">
        <v>0</v>
      </c>
      <c r="I1563" s="42">
        <v>0.49971499416776644</v>
      </c>
      <c r="J1563" s="42">
        <v>0</v>
      </c>
      <c r="K1563" s="42">
        <v>0</v>
      </c>
      <c r="L1563" s="42">
        <v>0.48747995484764234</v>
      </c>
      <c r="M1563" s="42">
        <v>0</v>
      </c>
      <c r="N1563" s="42">
        <v>0</v>
      </c>
      <c r="O1563" s="42">
        <v>2.5116024034983919</v>
      </c>
      <c r="P1563" s="42">
        <v>0</v>
      </c>
      <c r="Q1563" s="42">
        <v>0</v>
      </c>
      <c r="R1563" s="42">
        <v>1.2235039320124444E-2</v>
      </c>
      <c r="S1563" s="42">
        <v>0</v>
      </c>
      <c r="T1563" s="42">
        <v>0</v>
      </c>
      <c r="U1563" s="42">
        <v>2656.994473987646</v>
      </c>
      <c r="V1563" s="42">
        <v>0</v>
      </c>
      <c r="W1563" s="42"/>
    </row>
    <row r="1564" spans="1:23">
      <c r="A1564" s="39">
        <v>43348</v>
      </c>
      <c r="B1564" s="42" t="s">
        <v>34</v>
      </c>
      <c r="C1564" s="42">
        <v>0</v>
      </c>
      <c r="D1564" s="42">
        <v>0</v>
      </c>
      <c r="E1564" s="42">
        <v>2172.1377076474332</v>
      </c>
      <c r="F1564" s="42">
        <v>27.884506225585938</v>
      </c>
      <c r="G1564" s="42">
        <v>0</v>
      </c>
      <c r="H1564" s="42">
        <v>0</v>
      </c>
      <c r="I1564" s="42">
        <v>0.49971499416776644</v>
      </c>
      <c r="J1564" s="42">
        <v>0</v>
      </c>
      <c r="K1564" s="42">
        <v>0</v>
      </c>
      <c r="L1564" s="42">
        <v>0.48747995484764234</v>
      </c>
      <c r="M1564" s="42">
        <v>0</v>
      </c>
      <c r="N1564" s="42">
        <v>0</v>
      </c>
      <c r="O1564" s="42">
        <v>2.5116024034983919</v>
      </c>
      <c r="P1564" s="42">
        <v>0</v>
      </c>
      <c r="Q1564" s="42">
        <v>0</v>
      </c>
      <c r="R1564" s="42">
        <v>1.2235039320124444E-2</v>
      </c>
      <c r="S1564" s="42">
        <v>0</v>
      </c>
      <c r="T1564" s="42">
        <v>0</v>
      </c>
      <c r="U1564" s="42">
        <v>2656.9893750046799</v>
      </c>
      <c r="V1564" s="42">
        <v>0</v>
      </c>
      <c r="W1564" s="42"/>
    </row>
    <row r="1565" spans="1:23">
      <c r="A1565" s="39">
        <v>43349</v>
      </c>
      <c r="B1565" s="42" t="s">
        <v>34</v>
      </c>
      <c r="C1565" s="42">
        <v>0</v>
      </c>
      <c r="D1565" s="42">
        <v>0</v>
      </c>
      <c r="E1565" s="42">
        <v>2172.0057006439797</v>
      </c>
      <c r="F1565" s="42">
        <v>27.619552612304688</v>
      </c>
      <c r="G1565" s="42">
        <v>0</v>
      </c>
      <c r="H1565" s="42">
        <v>0</v>
      </c>
      <c r="I1565" s="42">
        <v>0.49971499416776644</v>
      </c>
      <c r="J1565" s="42">
        <v>0</v>
      </c>
      <c r="K1565" s="42">
        <v>0</v>
      </c>
      <c r="L1565" s="42">
        <v>0.48747995484764234</v>
      </c>
      <c r="M1565" s="42">
        <v>0</v>
      </c>
      <c r="N1565" s="42">
        <v>0</v>
      </c>
      <c r="O1565" s="42">
        <v>2.5116024034983919</v>
      </c>
      <c r="P1565" s="42">
        <v>0</v>
      </c>
      <c r="Q1565" s="42">
        <v>0</v>
      </c>
      <c r="R1565" s="42">
        <v>1.2235039320124444E-2</v>
      </c>
      <c r="S1565" s="42">
        <v>0</v>
      </c>
      <c r="T1565" s="42">
        <v>0</v>
      </c>
      <c r="U1565" s="42">
        <v>2656.6871186255275</v>
      </c>
      <c r="V1565" s="42">
        <v>0</v>
      </c>
      <c r="W1565" s="42"/>
    </row>
    <row r="1566" spans="1:23">
      <c r="A1566" s="39">
        <v>43350</v>
      </c>
      <c r="B1566" s="42" t="s">
        <v>34</v>
      </c>
      <c r="C1566" s="42">
        <v>0</v>
      </c>
      <c r="D1566" s="42">
        <v>0</v>
      </c>
      <c r="E1566" s="42">
        <v>2171.4001964167651</v>
      </c>
      <c r="F1566" s="42">
        <v>27.7994384765625</v>
      </c>
      <c r="G1566" s="42">
        <v>0</v>
      </c>
      <c r="H1566" s="42">
        <v>0</v>
      </c>
      <c r="I1566" s="42">
        <v>0.49971499416776644</v>
      </c>
      <c r="J1566" s="42">
        <v>0</v>
      </c>
      <c r="K1566" s="42">
        <v>0</v>
      </c>
      <c r="L1566" s="42">
        <v>0.48747995484764234</v>
      </c>
      <c r="M1566" s="42">
        <v>0</v>
      </c>
      <c r="N1566" s="42">
        <v>0</v>
      </c>
      <c r="O1566" s="42">
        <v>2.5116024034983919</v>
      </c>
      <c r="P1566" s="42">
        <v>0</v>
      </c>
      <c r="Q1566" s="42">
        <v>0</v>
      </c>
      <c r="R1566" s="42">
        <v>1.2235039320124444E-2</v>
      </c>
      <c r="S1566" s="42">
        <v>0</v>
      </c>
      <c r="T1566" s="42">
        <v>0</v>
      </c>
      <c r="U1566" s="42">
        <v>2656.5797567064096</v>
      </c>
      <c r="V1566" s="42">
        <v>0</v>
      </c>
      <c r="W1566" s="42"/>
    </row>
    <row r="1567" spans="1:23">
      <c r="A1567" s="39">
        <v>43351</v>
      </c>
      <c r="B1567" s="42" t="s">
        <v>34</v>
      </c>
      <c r="C1567" s="42">
        <v>0</v>
      </c>
      <c r="D1567" s="42">
        <v>0</v>
      </c>
      <c r="E1567" s="42">
        <v>2171.0186225248085</v>
      </c>
      <c r="F1567" s="42">
        <v>27.033964157104492</v>
      </c>
      <c r="G1567" s="42">
        <v>0</v>
      </c>
      <c r="H1567" s="42">
        <v>0</v>
      </c>
      <c r="I1567" s="42">
        <v>0.49971499416776644</v>
      </c>
      <c r="J1567" s="42">
        <v>0</v>
      </c>
      <c r="K1567" s="42">
        <v>0</v>
      </c>
      <c r="L1567" s="42">
        <v>0.48747995484764234</v>
      </c>
      <c r="M1567" s="42">
        <v>0</v>
      </c>
      <c r="N1567" s="42">
        <v>0</v>
      </c>
      <c r="O1567" s="42">
        <v>2.5116024034983919</v>
      </c>
      <c r="P1567" s="42">
        <v>0</v>
      </c>
      <c r="Q1567" s="42">
        <v>0</v>
      </c>
      <c r="R1567" s="42">
        <v>1.2235039320124444E-2</v>
      </c>
      <c r="S1567" s="42">
        <v>0</v>
      </c>
      <c r="T1567" s="42">
        <v>0</v>
      </c>
      <c r="U1567" s="42">
        <v>2656.1843022497123</v>
      </c>
      <c r="V1567" s="42">
        <v>0</v>
      </c>
      <c r="W1567" s="42"/>
    </row>
    <row r="1568" spans="1:23">
      <c r="A1568" s="39">
        <v>43352</v>
      </c>
      <c r="B1568" s="42" t="s">
        <v>34</v>
      </c>
      <c r="C1568" s="42">
        <v>0</v>
      </c>
      <c r="D1568" s="42">
        <v>0</v>
      </c>
      <c r="E1568" s="42">
        <v>2171.2095511092025</v>
      </c>
      <c r="F1568" s="42">
        <v>27.819673538208008</v>
      </c>
      <c r="G1568" s="42">
        <v>0</v>
      </c>
      <c r="H1568" s="42">
        <v>0</v>
      </c>
      <c r="I1568" s="42">
        <v>0.49971499416776644</v>
      </c>
      <c r="J1568" s="42">
        <v>0</v>
      </c>
      <c r="K1568" s="42">
        <v>0</v>
      </c>
      <c r="L1568" s="42">
        <v>0.48747995484764234</v>
      </c>
      <c r="M1568" s="42">
        <v>0</v>
      </c>
      <c r="N1568" s="42">
        <v>0</v>
      </c>
      <c r="O1568" s="42">
        <v>2.5116024034983919</v>
      </c>
      <c r="P1568" s="42">
        <v>0</v>
      </c>
      <c r="Q1568" s="42">
        <v>0</v>
      </c>
      <c r="R1568" s="42">
        <v>1.2235039320124444E-2</v>
      </c>
      <c r="S1568" s="42">
        <v>0</v>
      </c>
      <c r="T1568" s="42">
        <v>0</v>
      </c>
      <c r="U1568" s="42">
        <v>2656.3857120768698</v>
      </c>
      <c r="V1568" s="42">
        <v>0</v>
      </c>
      <c r="W1568" s="42"/>
    </row>
    <row r="1569" spans="1:23">
      <c r="A1569" s="39">
        <v>43353</v>
      </c>
      <c r="B1569" s="42" t="s">
        <v>34</v>
      </c>
      <c r="C1569" s="42">
        <v>0</v>
      </c>
      <c r="D1569" s="42">
        <v>0</v>
      </c>
      <c r="E1569" s="42">
        <v>2170.6449803841319</v>
      </c>
      <c r="F1569" s="42">
        <v>27.7098388671875</v>
      </c>
      <c r="G1569" s="42">
        <v>0</v>
      </c>
      <c r="H1569" s="42">
        <v>0</v>
      </c>
      <c r="I1569" s="42">
        <v>0.49971499416776644</v>
      </c>
      <c r="J1569" s="42">
        <v>0</v>
      </c>
      <c r="K1569" s="42">
        <v>0</v>
      </c>
      <c r="L1569" s="42">
        <v>0.48747995484764234</v>
      </c>
      <c r="M1569" s="42">
        <v>0</v>
      </c>
      <c r="N1569" s="42">
        <v>0</v>
      </c>
      <c r="O1569" s="42">
        <v>2.5116024034983919</v>
      </c>
      <c r="P1569" s="42">
        <v>0</v>
      </c>
      <c r="Q1569" s="42">
        <v>0</v>
      </c>
      <c r="R1569" s="42">
        <v>1.2235039320124444E-2</v>
      </c>
      <c r="S1569" s="42">
        <v>0</v>
      </c>
      <c r="T1569" s="42">
        <v>0</v>
      </c>
      <c r="U1569" s="42">
        <v>2656.211496825531</v>
      </c>
      <c r="V1569" s="42">
        <v>0</v>
      </c>
      <c r="W1569" s="42"/>
    </row>
    <row r="1570" spans="1:23">
      <c r="A1570" s="39">
        <v>43354</v>
      </c>
      <c r="B1570" s="42" t="s">
        <v>34</v>
      </c>
      <c r="C1570" s="42">
        <v>0</v>
      </c>
      <c r="D1570" s="42">
        <v>0</v>
      </c>
      <c r="E1570" s="42">
        <v>2170.381391292472</v>
      </c>
      <c r="F1570" s="42">
        <v>28.351272583007813</v>
      </c>
      <c r="G1570" s="42">
        <v>0</v>
      </c>
      <c r="H1570" s="42">
        <v>0</v>
      </c>
      <c r="I1570" s="42">
        <v>0.49971499416776644</v>
      </c>
      <c r="J1570" s="42">
        <v>0</v>
      </c>
      <c r="K1570" s="42">
        <v>0</v>
      </c>
      <c r="L1570" s="42">
        <v>0.48747995484764234</v>
      </c>
      <c r="M1570" s="42">
        <v>0</v>
      </c>
      <c r="N1570" s="42">
        <v>0</v>
      </c>
      <c r="O1570" s="42">
        <v>2.5116024034983919</v>
      </c>
      <c r="P1570" s="42">
        <v>0</v>
      </c>
      <c r="Q1570" s="42">
        <v>0</v>
      </c>
      <c r="R1570" s="42">
        <v>1.2235039320124444E-2</v>
      </c>
      <c r="S1570" s="42">
        <v>0</v>
      </c>
      <c r="T1570" s="42">
        <v>0</v>
      </c>
      <c r="U1570" s="42">
        <v>2656.0573942292244</v>
      </c>
      <c r="V1570" s="42">
        <v>0</v>
      </c>
      <c r="W1570" s="42"/>
    </row>
    <row r="1571" spans="1:23">
      <c r="A1571" s="39">
        <v>43355</v>
      </c>
      <c r="B1571" s="42" t="s">
        <v>34</v>
      </c>
      <c r="C1571" s="42">
        <v>0</v>
      </c>
      <c r="D1571" s="42">
        <v>0</v>
      </c>
      <c r="E1571" s="42">
        <v>2169.3359581460231</v>
      </c>
      <c r="F1571" s="42">
        <v>28.474929809570313</v>
      </c>
      <c r="G1571" s="42">
        <v>0</v>
      </c>
      <c r="H1571" s="42">
        <v>0</v>
      </c>
      <c r="I1571" s="42">
        <v>0.49971499416776644</v>
      </c>
      <c r="J1571" s="42">
        <v>0</v>
      </c>
      <c r="K1571" s="42">
        <v>0</v>
      </c>
      <c r="L1571" s="42">
        <v>0.48747995484764234</v>
      </c>
      <c r="M1571" s="42">
        <v>0</v>
      </c>
      <c r="N1571" s="42">
        <v>0</v>
      </c>
      <c r="O1571" s="42">
        <v>2.5116024034983919</v>
      </c>
      <c r="P1571" s="42">
        <v>0</v>
      </c>
      <c r="Q1571" s="42">
        <v>0</v>
      </c>
      <c r="R1571" s="42">
        <v>1.2235039320124444E-2</v>
      </c>
      <c r="S1571" s="42">
        <v>0</v>
      </c>
      <c r="T1571" s="42">
        <v>0</v>
      </c>
      <c r="U1571" s="42">
        <v>2656.0174521959907</v>
      </c>
      <c r="V1571" s="42">
        <v>0</v>
      </c>
      <c r="W1571" s="42"/>
    </row>
    <row r="1572" spans="1:23">
      <c r="A1572" s="39">
        <v>43356</v>
      </c>
      <c r="B1572" s="42" t="s">
        <v>34</v>
      </c>
      <c r="C1572" s="42">
        <v>0</v>
      </c>
      <c r="D1572" s="42">
        <v>0</v>
      </c>
      <c r="E1572" s="42">
        <v>2170.1315411271376</v>
      </c>
      <c r="F1572" s="42">
        <v>27.581954956054688</v>
      </c>
      <c r="G1572" s="42">
        <v>0</v>
      </c>
      <c r="H1572" s="42">
        <v>0</v>
      </c>
      <c r="I1572" s="42">
        <v>0.49971499416776644</v>
      </c>
      <c r="J1572" s="42">
        <v>0</v>
      </c>
      <c r="K1572" s="42">
        <v>0</v>
      </c>
      <c r="L1572" s="42">
        <v>0.48747995484764234</v>
      </c>
      <c r="M1572" s="42">
        <v>0</v>
      </c>
      <c r="N1572" s="42">
        <v>0</v>
      </c>
      <c r="O1572" s="42">
        <v>2.5116024034983919</v>
      </c>
      <c r="P1572" s="42">
        <v>0</v>
      </c>
      <c r="Q1572" s="42">
        <v>0</v>
      </c>
      <c r="R1572" s="42">
        <v>1.2235039320124444E-2</v>
      </c>
      <c r="S1572" s="42">
        <v>0</v>
      </c>
      <c r="T1572" s="42">
        <v>0</v>
      </c>
      <c r="U1572" s="42">
        <v>2656.0619266585277</v>
      </c>
      <c r="V1572" s="42">
        <v>0</v>
      </c>
      <c r="W1572" s="42"/>
    </row>
    <row r="1573" spans="1:23">
      <c r="A1573" s="39">
        <v>43357</v>
      </c>
      <c r="B1573" s="42" t="s">
        <v>34</v>
      </c>
      <c r="C1573" s="42">
        <v>0</v>
      </c>
      <c r="D1573" s="42">
        <v>0</v>
      </c>
      <c r="E1573" s="42">
        <v>2170.1889046855049</v>
      </c>
      <c r="F1573" s="42">
        <v>27.820650100708008</v>
      </c>
      <c r="G1573" s="42">
        <v>0</v>
      </c>
      <c r="H1573" s="42">
        <v>0</v>
      </c>
      <c r="I1573" s="42">
        <v>0.49971499416776644</v>
      </c>
      <c r="J1573" s="42">
        <v>0</v>
      </c>
      <c r="K1573" s="42">
        <v>0</v>
      </c>
      <c r="L1573" s="42">
        <v>0.48747995484764234</v>
      </c>
      <c r="M1573" s="42">
        <v>0</v>
      </c>
      <c r="N1573" s="42">
        <v>0</v>
      </c>
      <c r="O1573" s="42">
        <v>2.5116024034983919</v>
      </c>
      <c r="P1573" s="42">
        <v>0</v>
      </c>
      <c r="Q1573" s="42">
        <v>0</v>
      </c>
      <c r="R1573" s="42">
        <v>1.2235039320124444E-2</v>
      </c>
      <c r="S1573" s="42">
        <v>0</v>
      </c>
      <c r="T1573" s="42">
        <v>0</v>
      </c>
      <c r="U1573" s="42">
        <v>2656.1777868825889</v>
      </c>
      <c r="V1573" s="42">
        <v>0</v>
      </c>
      <c r="W1573" s="42"/>
    </row>
    <row r="1574" spans="1:23">
      <c r="A1574" s="39">
        <v>43358</v>
      </c>
      <c r="B1574" s="42" t="s">
        <v>34</v>
      </c>
      <c r="C1574" s="42">
        <v>0</v>
      </c>
      <c r="D1574" s="42">
        <v>0</v>
      </c>
      <c r="E1574" s="42">
        <v>2169.7893427147515</v>
      </c>
      <c r="F1574" s="42">
        <v>27.085721969604492</v>
      </c>
      <c r="G1574" s="42">
        <v>0</v>
      </c>
      <c r="H1574" s="42">
        <v>0</v>
      </c>
      <c r="I1574" s="42">
        <v>0.49971499416776644</v>
      </c>
      <c r="J1574" s="42">
        <v>0</v>
      </c>
      <c r="K1574" s="42">
        <v>0</v>
      </c>
      <c r="L1574" s="42">
        <v>0.48747995484764234</v>
      </c>
      <c r="M1574" s="42">
        <v>0</v>
      </c>
      <c r="N1574" s="42">
        <v>0</v>
      </c>
      <c r="O1574" s="42">
        <v>2.5116024034983919</v>
      </c>
      <c r="P1574" s="42">
        <v>0</v>
      </c>
      <c r="Q1574" s="42">
        <v>0</v>
      </c>
      <c r="R1574" s="42">
        <v>1.2235039320124444E-2</v>
      </c>
      <c r="S1574" s="42">
        <v>0</v>
      </c>
      <c r="T1574" s="42">
        <v>0</v>
      </c>
      <c r="U1574" s="42">
        <v>2655.80754406389</v>
      </c>
      <c r="V1574" s="42">
        <v>0</v>
      </c>
      <c r="W1574" s="42"/>
    </row>
    <row r="1575" spans="1:23">
      <c r="A1575" s="39">
        <v>43359</v>
      </c>
      <c r="B1575" s="42" t="s">
        <v>34</v>
      </c>
      <c r="C1575" s="42">
        <v>0</v>
      </c>
      <c r="D1575" s="42">
        <v>0</v>
      </c>
      <c r="E1575" s="42">
        <v>2169.3528131174944</v>
      </c>
      <c r="F1575" s="42">
        <v>27.625394821166992</v>
      </c>
      <c r="G1575" s="42">
        <v>0</v>
      </c>
      <c r="H1575" s="42">
        <v>0</v>
      </c>
      <c r="I1575" s="42">
        <v>0.49971499416776644</v>
      </c>
      <c r="J1575" s="42">
        <v>0</v>
      </c>
      <c r="K1575" s="42">
        <v>0</v>
      </c>
      <c r="L1575" s="42">
        <v>0.48747995484764234</v>
      </c>
      <c r="M1575" s="42">
        <v>0</v>
      </c>
      <c r="N1575" s="42">
        <v>0</v>
      </c>
      <c r="O1575" s="42">
        <v>2.5116024034983919</v>
      </c>
      <c r="P1575" s="42">
        <v>0</v>
      </c>
      <c r="Q1575" s="42">
        <v>0</v>
      </c>
      <c r="R1575" s="42">
        <v>1.2235039320124444E-2</v>
      </c>
      <c r="S1575" s="42">
        <v>0</v>
      </c>
      <c r="T1575" s="42">
        <v>0</v>
      </c>
      <c r="U1575" s="42">
        <v>2655.7882812393518</v>
      </c>
      <c r="V1575" s="42">
        <v>0</v>
      </c>
      <c r="W1575" s="42"/>
    </row>
    <row r="1576" spans="1:23">
      <c r="A1576" s="39">
        <v>43360</v>
      </c>
      <c r="B1576" s="42" t="s">
        <v>34</v>
      </c>
      <c r="C1576" s="42">
        <v>0</v>
      </c>
      <c r="D1576" s="42">
        <v>0</v>
      </c>
      <c r="E1576" s="42">
        <v>2169.5475659391127</v>
      </c>
      <c r="F1576" s="42">
        <v>27.525663375854492</v>
      </c>
      <c r="G1576" s="42">
        <v>0</v>
      </c>
      <c r="H1576" s="42">
        <v>0</v>
      </c>
      <c r="I1576" s="42">
        <v>0.49971499416776644</v>
      </c>
      <c r="J1576" s="42">
        <v>0</v>
      </c>
      <c r="K1576" s="42">
        <v>0</v>
      </c>
      <c r="L1576" s="42">
        <v>0.48747995484764234</v>
      </c>
      <c r="M1576" s="42">
        <v>0</v>
      </c>
      <c r="N1576" s="42">
        <v>0</v>
      </c>
      <c r="O1576" s="42">
        <v>2.5116024034983919</v>
      </c>
      <c r="P1576" s="42">
        <v>0</v>
      </c>
      <c r="Q1576" s="42">
        <v>0</v>
      </c>
      <c r="R1576" s="42">
        <v>1.2235039320124444E-2</v>
      </c>
      <c r="S1576" s="42">
        <v>0</v>
      </c>
      <c r="T1576" s="42">
        <v>0</v>
      </c>
      <c r="U1576" s="42">
        <v>2655.4466493806285</v>
      </c>
      <c r="V1576" s="42">
        <v>0</v>
      </c>
      <c r="W1576" s="42"/>
    </row>
    <row r="1577" spans="1:23">
      <c r="A1577" s="39">
        <v>43361</v>
      </c>
      <c r="B1577" s="42" t="s">
        <v>34</v>
      </c>
      <c r="C1577" s="42">
        <v>0</v>
      </c>
      <c r="D1577" s="42">
        <v>0</v>
      </c>
      <c r="E1577" s="42">
        <v>2169.3443148125507</v>
      </c>
      <c r="F1577" s="42">
        <v>27.43804931640625</v>
      </c>
      <c r="G1577" s="42">
        <v>0</v>
      </c>
      <c r="H1577" s="42">
        <v>0</v>
      </c>
      <c r="I1577" s="42">
        <v>0.49971499416776644</v>
      </c>
      <c r="J1577" s="42">
        <v>0</v>
      </c>
      <c r="K1577" s="42">
        <v>0</v>
      </c>
      <c r="L1577" s="42">
        <v>0.48747995484764234</v>
      </c>
      <c r="M1577" s="42">
        <v>0</v>
      </c>
      <c r="N1577" s="42">
        <v>0</v>
      </c>
      <c r="O1577" s="42">
        <v>2.5116024034983919</v>
      </c>
      <c r="P1577" s="42">
        <v>0</v>
      </c>
      <c r="Q1577" s="42">
        <v>0</v>
      </c>
      <c r="R1577" s="42">
        <v>1.2235039320124444E-2</v>
      </c>
      <c r="S1577" s="42">
        <v>0</v>
      </c>
      <c r="T1577" s="42">
        <v>0</v>
      </c>
      <c r="U1577" s="42">
        <v>2656.0423805571581</v>
      </c>
      <c r="V1577" s="42">
        <v>0</v>
      </c>
      <c r="W1577" s="42"/>
    </row>
    <row r="1578" spans="1:23">
      <c r="A1578" s="39">
        <v>43362</v>
      </c>
      <c r="B1578" s="42" t="s">
        <v>34</v>
      </c>
      <c r="C1578" s="42">
        <v>0</v>
      </c>
      <c r="D1578" s="42">
        <v>0</v>
      </c>
      <c r="E1578" s="42">
        <v>2169.0930482630588</v>
      </c>
      <c r="F1578" s="42">
        <v>27.541109085083008</v>
      </c>
      <c r="G1578" s="42">
        <v>0</v>
      </c>
      <c r="H1578" s="42">
        <v>0</v>
      </c>
      <c r="I1578" s="42">
        <v>0.49971499416776644</v>
      </c>
      <c r="J1578" s="42">
        <v>0</v>
      </c>
      <c r="K1578" s="42">
        <v>0</v>
      </c>
      <c r="L1578" s="42">
        <v>0.48747995484764234</v>
      </c>
      <c r="M1578" s="42">
        <v>0</v>
      </c>
      <c r="N1578" s="42">
        <v>0</v>
      </c>
      <c r="O1578" s="42">
        <v>2.5116024034983919</v>
      </c>
      <c r="P1578" s="42">
        <v>0</v>
      </c>
      <c r="Q1578" s="42">
        <v>0</v>
      </c>
      <c r="R1578" s="42">
        <v>1.2235039320124444E-2</v>
      </c>
      <c r="S1578" s="42">
        <v>0</v>
      </c>
      <c r="T1578" s="42">
        <v>0</v>
      </c>
      <c r="U1578" s="42">
        <v>2655.8327557018883</v>
      </c>
      <c r="V1578" s="42">
        <v>0</v>
      </c>
      <c r="W1578" s="42"/>
    </row>
    <row r="1579" spans="1:23">
      <c r="A1579" s="39">
        <v>43363</v>
      </c>
      <c r="B1579" s="42" t="s">
        <v>34</v>
      </c>
      <c r="C1579" s="42">
        <v>0</v>
      </c>
      <c r="D1579" s="42">
        <v>0</v>
      </c>
      <c r="E1579" s="42">
        <v>2169.2659887686564</v>
      </c>
      <c r="F1579" s="42">
        <v>28.014799118041992</v>
      </c>
      <c r="G1579" s="42">
        <v>0</v>
      </c>
      <c r="H1579" s="42">
        <v>0</v>
      </c>
      <c r="I1579" s="42">
        <v>0.49971499416776644</v>
      </c>
      <c r="J1579" s="42">
        <v>0</v>
      </c>
      <c r="K1579" s="42">
        <v>0</v>
      </c>
      <c r="L1579" s="42">
        <v>0.48747995484764234</v>
      </c>
      <c r="M1579" s="42">
        <v>0</v>
      </c>
      <c r="N1579" s="42">
        <v>0</v>
      </c>
      <c r="O1579" s="42">
        <v>2.5116024034983919</v>
      </c>
      <c r="P1579" s="42">
        <v>0</v>
      </c>
      <c r="Q1579" s="42">
        <v>0</v>
      </c>
      <c r="R1579" s="42">
        <v>1.2235039320124444E-2</v>
      </c>
      <c r="S1579" s="42">
        <v>0</v>
      </c>
      <c r="T1579" s="42">
        <v>0</v>
      </c>
      <c r="U1579" s="42">
        <v>2655.8438034983151</v>
      </c>
      <c r="V1579" s="42">
        <v>0</v>
      </c>
      <c r="W1579" s="42"/>
    </row>
    <row r="1580" spans="1:23">
      <c r="A1580" s="39">
        <v>43364</v>
      </c>
      <c r="B1580" s="42" t="s">
        <v>34</v>
      </c>
      <c r="C1580" s="42">
        <v>0</v>
      </c>
      <c r="D1580" s="42">
        <v>0</v>
      </c>
      <c r="E1580" s="42">
        <v>2169.025203461928</v>
      </c>
      <c r="F1580" s="42">
        <v>28.472412109375</v>
      </c>
      <c r="G1580" s="42">
        <v>0</v>
      </c>
      <c r="H1580" s="42">
        <v>0</v>
      </c>
      <c r="I1580" s="42">
        <v>0.49971499416776644</v>
      </c>
      <c r="J1580" s="42">
        <v>0</v>
      </c>
      <c r="K1580" s="42">
        <v>0</v>
      </c>
      <c r="L1580" s="42">
        <v>0.48747995484764234</v>
      </c>
      <c r="M1580" s="42">
        <v>0</v>
      </c>
      <c r="N1580" s="42">
        <v>0</v>
      </c>
      <c r="O1580" s="42">
        <v>2.5116024034983919</v>
      </c>
      <c r="P1580" s="42">
        <v>0</v>
      </c>
      <c r="Q1580" s="42">
        <v>0</v>
      </c>
      <c r="R1580" s="42">
        <v>1.2235039320124444E-2</v>
      </c>
      <c r="S1580" s="42">
        <v>0</v>
      </c>
      <c r="T1580" s="42">
        <v>0</v>
      </c>
      <c r="U1580" s="42">
        <v>2655.0540276922452</v>
      </c>
      <c r="V1580" s="42">
        <v>0</v>
      </c>
      <c r="W1580" s="42"/>
    </row>
    <row r="1581" spans="1:23">
      <c r="A1581" s="39">
        <v>43365</v>
      </c>
      <c r="B1581" s="42" t="s">
        <v>34</v>
      </c>
      <c r="C1581" s="42">
        <v>0</v>
      </c>
      <c r="D1581" s="42">
        <v>0</v>
      </c>
      <c r="E1581" s="42">
        <v>2168.6767729592502</v>
      </c>
      <c r="F1581" s="42">
        <v>27.997285842895508</v>
      </c>
      <c r="G1581" s="42">
        <v>0</v>
      </c>
      <c r="H1581" s="42">
        <v>0</v>
      </c>
      <c r="I1581" s="42">
        <v>0.49971499416776644</v>
      </c>
      <c r="J1581" s="42">
        <v>0</v>
      </c>
      <c r="K1581" s="42">
        <v>0</v>
      </c>
      <c r="L1581" s="42">
        <v>0.48747995484764234</v>
      </c>
      <c r="M1581" s="42">
        <v>0</v>
      </c>
      <c r="N1581" s="42">
        <v>0</v>
      </c>
      <c r="O1581" s="42">
        <v>2.5116024034983919</v>
      </c>
      <c r="P1581" s="42">
        <v>0</v>
      </c>
      <c r="Q1581" s="42">
        <v>0</v>
      </c>
      <c r="R1581" s="42">
        <v>1.2235039320124444E-2</v>
      </c>
      <c r="S1581" s="42">
        <v>0</v>
      </c>
      <c r="T1581" s="42">
        <v>0</v>
      </c>
      <c r="U1581" s="42">
        <v>2655.4381510756853</v>
      </c>
      <c r="V1581" s="42">
        <v>0</v>
      </c>
      <c r="W1581" s="42"/>
    </row>
    <row r="1582" spans="1:23">
      <c r="A1582" s="39">
        <v>43366</v>
      </c>
      <c r="B1582" s="42" t="s">
        <v>34</v>
      </c>
      <c r="C1582" s="42">
        <v>0</v>
      </c>
      <c r="D1582" s="42">
        <v>0</v>
      </c>
      <c r="E1582" s="42">
        <v>2169.0281778686581</v>
      </c>
      <c r="F1582" s="42">
        <v>28.135360717773438</v>
      </c>
      <c r="G1582" s="42">
        <v>0</v>
      </c>
      <c r="H1582" s="42">
        <v>0</v>
      </c>
      <c r="I1582" s="42">
        <v>0.49971499416776644</v>
      </c>
      <c r="J1582" s="42">
        <v>0</v>
      </c>
      <c r="K1582" s="42">
        <v>0</v>
      </c>
      <c r="L1582" s="42">
        <v>0.48747995484764234</v>
      </c>
      <c r="M1582" s="42">
        <v>0</v>
      </c>
      <c r="N1582" s="42">
        <v>0</v>
      </c>
      <c r="O1582" s="42">
        <v>2.5116024034983919</v>
      </c>
      <c r="P1582" s="42">
        <v>0</v>
      </c>
      <c r="Q1582" s="42">
        <v>0</v>
      </c>
      <c r="R1582" s="42">
        <v>1.2235039320124444E-2</v>
      </c>
      <c r="S1582" s="42">
        <v>0</v>
      </c>
      <c r="T1582" s="42">
        <v>0</v>
      </c>
      <c r="U1582" s="42">
        <v>2655.2514716437627</v>
      </c>
      <c r="V1582" s="42">
        <v>0</v>
      </c>
      <c r="W1582" s="42"/>
    </row>
    <row r="1583" spans="1:23">
      <c r="A1583" s="39">
        <v>43367</v>
      </c>
      <c r="B1583" s="42" t="s">
        <v>34</v>
      </c>
      <c r="C1583" s="42">
        <v>0</v>
      </c>
      <c r="D1583" s="42">
        <v>0</v>
      </c>
      <c r="E1583" s="42">
        <v>2168.3484551116048</v>
      </c>
      <c r="F1583" s="42">
        <v>28.289718627929688</v>
      </c>
      <c r="G1583" s="42">
        <v>0</v>
      </c>
      <c r="H1583" s="42">
        <v>0</v>
      </c>
      <c r="I1583" s="42">
        <v>0.49971499416776644</v>
      </c>
      <c r="J1583" s="42">
        <v>0</v>
      </c>
      <c r="K1583" s="42">
        <v>0</v>
      </c>
      <c r="L1583" s="42">
        <v>0.48747995484764234</v>
      </c>
      <c r="M1583" s="42">
        <v>0</v>
      </c>
      <c r="N1583" s="42">
        <v>0</v>
      </c>
      <c r="O1583" s="42">
        <v>2.5116024034983919</v>
      </c>
      <c r="P1583" s="42">
        <v>0</v>
      </c>
      <c r="Q1583" s="42">
        <v>0</v>
      </c>
      <c r="R1583" s="42">
        <v>1.2235039320124444E-2</v>
      </c>
      <c r="S1583" s="42">
        <v>0</v>
      </c>
      <c r="T1583" s="42">
        <v>0</v>
      </c>
      <c r="U1583" s="42">
        <v>2654.7497883752731</v>
      </c>
      <c r="V1583" s="42">
        <v>0</v>
      </c>
      <c r="W1583" s="42"/>
    </row>
    <row r="1584" spans="1:23">
      <c r="A1584" s="39">
        <v>43368</v>
      </c>
      <c r="B1584" s="42" t="s">
        <v>34</v>
      </c>
      <c r="C1584" s="42">
        <v>0</v>
      </c>
      <c r="D1584" s="42">
        <v>0</v>
      </c>
      <c r="E1584" s="42">
        <v>2168.5189877641351</v>
      </c>
      <c r="F1584" s="42">
        <v>28.36163330078125</v>
      </c>
      <c r="G1584" s="42">
        <v>0</v>
      </c>
      <c r="H1584" s="42">
        <v>0</v>
      </c>
      <c r="I1584" s="42">
        <v>0.49971499416776644</v>
      </c>
      <c r="J1584" s="42">
        <v>0</v>
      </c>
      <c r="K1584" s="42">
        <v>0</v>
      </c>
      <c r="L1584" s="42">
        <v>0.48747995484764234</v>
      </c>
      <c r="M1584" s="42">
        <v>0</v>
      </c>
      <c r="N1584" s="42">
        <v>0</v>
      </c>
      <c r="O1584" s="42">
        <v>2.5116024034983919</v>
      </c>
      <c r="P1584" s="42">
        <v>0</v>
      </c>
      <c r="Q1584" s="42">
        <v>0</v>
      </c>
      <c r="R1584" s="42">
        <v>1.2235039320124444E-2</v>
      </c>
      <c r="S1584" s="42">
        <v>0</v>
      </c>
      <c r="T1584" s="42">
        <v>0</v>
      </c>
      <c r="U1584" s="42">
        <v>2655.1050175219057</v>
      </c>
      <c r="V1584" s="42">
        <v>0</v>
      </c>
      <c r="W1584" s="42"/>
    </row>
    <row r="1585" spans="1:23">
      <c r="A1585" s="39">
        <v>43369</v>
      </c>
      <c r="B1585" s="42" t="s">
        <v>34</v>
      </c>
      <c r="C1585" s="42">
        <v>0</v>
      </c>
      <c r="D1585" s="42">
        <v>0</v>
      </c>
      <c r="E1585" s="42">
        <v>2168.41219239868</v>
      </c>
      <c r="F1585" s="42">
        <v>27.931503295898438</v>
      </c>
      <c r="G1585" s="42">
        <v>0</v>
      </c>
      <c r="H1585" s="42">
        <v>0</v>
      </c>
      <c r="I1585" s="42">
        <v>0.49971499416776644</v>
      </c>
      <c r="J1585" s="42">
        <v>0</v>
      </c>
      <c r="K1585" s="42">
        <v>0</v>
      </c>
      <c r="L1585" s="42">
        <v>0.48747995484764234</v>
      </c>
      <c r="M1585" s="42">
        <v>0</v>
      </c>
      <c r="N1585" s="42">
        <v>0</v>
      </c>
      <c r="O1585" s="42">
        <v>2.5116024034983919</v>
      </c>
      <c r="P1585" s="42">
        <v>0</v>
      </c>
      <c r="Q1585" s="42">
        <v>0</v>
      </c>
      <c r="R1585" s="42">
        <v>1.2235039320124444E-2</v>
      </c>
      <c r="S1585" s="42">
        <v>0</v>
      </c>
      <c r="T1585" s="42">
        <v>0</v>
      </c>
      <c r="U1585" s="42">
        <v>2654.8506349272675</v>
      </c>
      <c r="V1585" s="42">
        <v>0</v>
      </c>
      <c r="W1585" s="42"/>
    </row>
    <row r="1586" spans="1:23">
      <c r="A1586" s="39">
        <v>43370</v>
      </c>
      <c r="B1586" s="42" t="s">
        <v>34</v>
      </c>
      <c r="C1586" s="42">
        <v>0</v>
      </c>
      <c r="D1586" s="42">
        <v>0</v>
      </c>
      <c r="E1586" s="42">
        <v>2168.2772109884963</v>
      </c>
      <c r="F1586" s="42">
        <v>28.22393798828125</v>
      </c>
      <c r="G1586" s="42">
        <v>0</v>
      </c>
      <c r="H1586" s="42">
        <v>0</v>
      </c>
      <c r="I1586" s="42">
        <v>0.49971499416776644</v>
      </c>
      <c r="J1586" s="42">
        <v>0</v>
      </c>
      <c r="K1586" s="42">
        <v>0</v>
      </c>
      <c r="L1586" s="42">
        <v>0.48747995484764234</v>
      </c>
      <c r="M1586" s="42">
        <v>0</v>
      </c>
      <c r="N1586" s="42">
        <v>0</v>
      </c>
      <c r="O1586" s="42">
        <v>2.5116024034983919</v>
      </c>
      <c r="P1586" s="42">
        <v>0</v>
      </c>
      <c r="Q1586" s="42">
        <v>0</v>
      </c>
      <c r="R1586" s="42">
        <v>1.2235039320124444E-2</v>
      </c>
      <c r="S1586" s="42">
        <v>0</v>
      </c>
      <c r="T1586" s="42">
        <v>0</v>
      </c>
      <c r="U1586" s="42">
        <v>2654.9815088233954</v>
      </c>
      <c r="V1586" s="42">
        <v>0</v>
      </c>
      <c r="W1586" s="42"/>
    </row>
    <row r="1587" spans="1:23">
      <c r="A1587" s="39">
        <v>43371</v>
      </c>
      <c r="B1587" s="42" t="s">
        <v>34</v>
      </c>
      <c r="C1587" s="42">
        <v>0</v>
      </c>
      <c r="D1587" s="42">
        <v>0</v>
      </c>
      <c r="E1587" s="42">
        <v>2167.9464852877841</v>
      </c>
      <c r="F1587" s="42">
        <v>28.526138305664063</v>
      </c>
      <c r="G1587" s="42">
        <v>0</v>
      </c>
      <c r="H1587" s="42">
        <v>0</v>
      </c>
      <c r="I1587" s="42">
        <v>0.49971499416776644</v>
      </c>
      <c r="J1587" s="42">
        <v>0</v>
      </c>
      <c r="K1587" s="42">
        <v>0</v>
      </c>
      <c r="L1587" s="42">
        <v>0.48747995484764234</v>
      </c>
      <c r="M1587" s="42">
        <v>0</v>
      </c>
      <c r="N1587" s="42">
        <v>0</v>
      </c>
      <c r="O1587" s="42">
        <v>2.5116024034983919</v>
      </c>
      <c r="P1587" s="42">
        <v>0</v>
      </c>
      <c r="Q1587" s="42">
        <v>0</v>
      </c>
      <c r="R1587" s="42">
        <v>1.2235039320124444E-2</v>
      </c>
      <c r="S1587" s="42">
        <v>0</v>
      </c>
      <c r="T1587" s="42">
        <v>0</v>
      </c>
      <c r="U1587" s="42">
        <v>2654.0988182166116</v>
      </c>
      <c r="V1587" s="42">
        <v>0</v>
      </c>
      <c r="W1587" s="42"/>
    </row>
    <row r="1588" spans="1:23">
      <c r="A1588" s="39">
        <v>43372</v>
      </c>
      <c r="B1588" s="42" t="s">
        <v>34</v>
      </c>
      <c r="C1588" s="42">
        <v>0</v>
      </c>
      <c r="D1588" s="42">
        <v>0</v>
      </c>
      <c r="E1588" s="42">
        <v>2167.6979098681909</v>
      </c>
      <c r="F1588" s="42">
        <v>28.4990234375</v>
      </c>
      <c r="G1588" s="42">
        <v>0</v>
      </c>
      <c r="H1588" s="42">
        <v>0</v>
      </c>
      <c r="I1588" s="42">
        <v>0.49971499416776644</v>
      </c>
      <c r="J1588" s="42">
        <v>0</v>
      </c>
      <c r="K1588" s="42">
        <v>0</v>
      </c>
      <c r="L1588" s="42">
        <v>0.48747995484764234</v>
      </c>
      <c r="M1588" s="42">
        <v>0</v>
      </c>
      <c r="N1588" s="42">
        <v>0</v>
      </c>
      <c r="O1588" s="42">
        <v>2.5116024034983919</v>
      </c>
      <c r="P1588" s="42">
        <v>0</v>
      </c>
      <c r="Q1588" s="42">
        <v>0</v>
      </c>
      <c r="R1588" s="42">
        <v>1.2235039320124444E-2</v>
      </c>
      <c r="S1588" s="42">
        <v>0</v>
      </c>
      <c r="T1588" s="42">
        <v>0</v>
      </c>
      <c r="U1588" s="42">
        <v>2654.6953992236354</v>
      </c>
      <c r="V1588" s="42">
        <v>0</v>
      </c>
      <c r="W1588" s="42"/>
    </row>
    <row r="1589" spans="1:23">
      <c r="A1589" s="39">
        <v>43373</v>
      </c>
      <c r="B1589" s="42" t="s">
        <v>34</v>
      </c>
      <c r="C1589" s="42">
        <v>0</v>
      </c>
      <c r="D1589" s="42">
        <v>0</v>
      </c>
      <c r="E1589" s="42">
        <v>2167.6198671011275</v>
      </c>
      <c r="F1589" s="42">
        <v>28.992904663085938</v>
      </c>
      <c r="G1589" s="42">
        <v>0</v>
      </c>
      <c r="H1589" s="42">
        <v>0</v>
      </c>
      <c r="I1589" s="42">
        <v>0.49971499416776644</v>
      </c>
      <c r="J1589" s="42">
        <v>0</v>
      </c>
      <c r="K1589" s="42">
        <v>0</v>
      </c>
      <c r="L1589" s="42">
        <v>0.48747995484764234</v>
      </c>
      <c r="M1589" s="42">
        <v>0</v>
      </c>
      <c r="N1589" s="42">
        <v>0</v>
      </c>
      <c r="O1589" s="42">
        <v>2.5116024034983919</v>
      </c>
      <c r="P1589" s="42">
        <v>0</v>
      </c>
      <c r="Q1589" s="42">
        <v>0</v>
      </c>
      <c r="R1589" s="42">
        <v>1.2235039320124444E-2</v>
      </c>
      <c r="S1589" s="42">
        <v>0</v>
      </c>
      <c r="T1589" s="42">
        <v>0</v>
      </c>
      <c r="U1589" s="42">
        <v>2654.1866340343599</v>
      </c>
      <c r="V1589" s="42">
        <v>0</v>
      </c>
      <c r="W1589" s="42"/>
    </row>
    <row r="1590" spans="1:23">
      <c r="A1590" s="39">
        <v>43374</v>
      </c>
      <c r="B1590" s="42" t="s">
        <v>34</v>
      </c>
      <c r="C1590" s="42">
        <v>0</v>
      </c>
      <c r="D1590" s="42">
        <v>0</v>
      </c>
      <c r="E1590" s="42">
        <v>2167.4616569907653</v>
      </c>
      <c r="F1590" s="42">
        <v>28.3388671875</v>
      </c>
      <c r="G1590" s="42">
        <v>0</v>
      </c>
      <c r="H1590" s="42">
        <v>0</v>
      </c>
      <c r="I1590" s="42">
        <v>0.49971499416776644</v>
      </c>
      <c r="J1590" s="42">
        <v>0</v>
      </c>
      <c r="K1590" s="42">
        <v>0</v>
      </c>
      <c r="L1590" s="42">
        <v>0.48747995484764234</v>
      </c>
      <c r="M1590" s="42">
        <v>0</v>
      </c>
      <c r="N1590" s="42">
        <v>0</v>
      </c>
      <c r="O1590" s="42">
        <v>2.5116024034983919</v>
      </c>
      <c r="P1590" s="42">
        <v>0</v>
      </c>
      <c r="Q1590" s="42">
        <v>0</v>
      </c>
      <c r="R1590" s="42">
        <v>1.2235039320124444E-2</v>
      </c>
      <c r="S1590" s="42">
        <v>0</v>
      </c>
      <c r="T1590" s="42">
        <v>0</v>
      </c>
      <c r="U1590" s="42">
        <v>2654.3328048793855</v>
      </c>
      <c r="V1590" s="42">
        <v>0</v>
      </c>
      <c r="W1590" s="42"/>
    </row>
    <row r="1591" spans="1:23">
      <c r="A1591" s="39">
        <v>43375</v>
      </c>
      <c r="B1591" s="42" t="s">
        <v>34</v>
      </c>
      <c r="C1591" s="42">
        <v>0</v>
      </c>
      <c r="D1591" s="42">
        <v>0</v>
      </c>
      <c r="E1591" s="42">
        <v>2167.0055812921382</v>
      </c>
      <c r="F1591" s="42">
        <v>28.513578414916992</v>
      </c>
      <c r="G1591" s="42">
        <v>0</v>
      </c>
      <c r="H1591" s="42">
        <v>0</v>
      </c>
      <c r="I1591" s="42">
        <v>0.49971499416776644</v>
      </c>
      <c r="J1591" s="42">
        <v>0</v>
      </c>
      <c r="K1591" s="42">
        <v>0</v>
      </c>
      <c r="L1591" s="42">
        <v>0.48747995484764234</v>
      </c>
      <c r="M1591" s="42">
        <v>0</v>
      </c>
      <c r="N1591" s="42">
        <v>0</v>
      </c>
      <c r="O1591" s="42">
        <v>2.5116024034983919</v>
      </c>
      <c r="P1591" s="42">
        <v>0</v>
      </c>
      <c r="Q1591" s="42">
        <v>0</v>
      </c>
      <c r="R1591" s="42">
        <v>1.2235039320124444E-2</v>
      </c>
      <c r="S1591" s="42">
        <v>0</v>
      </c>
      <c r="T1591" s="42">
        <v>0</v>
      </c>
      <c r="U1591" s="42">
        <v>2653.9166712139922</v>
      </c>
      <c r="V1591" s="42">
        <v>0</v>
      </c>
      <c r="W1591" s="42"/>
    </row>
    <row r="1592" spans="1:23">
      <c r="A1592" s="39">
        <v>43376</v>
      </c>
      <c r="B1592" s="42" t="s">
        <v>14</v>
      </c>
      <c r="C1592" s="42">
        <v>1.9</v>
      </c>
      <c r="D1592" s="42">
        <v>4</v>
      </c>
      <c r="E1592" s="42">
        <v>2167.4347456917781</v>
      </c>
      <c r="F1592" s="42">
        <v>26.92138671875</v>
      </c>
      <c r="G1592" s="42">
        <v>16.765999999999998</v>
      </c>
      <c r="H1592" s="42">
        <v>211.78100000000001</v>
      </c>
      <c r="I1592" s="42">
        <v>0.49973176016776644</v>
      </c>
      <c r="J1592" s="42">
        <v>16.765999999999998</v>
      </c>
      <c r="K1592" s="42">
        <v>211.78100000000001</v>
      </c>
      <c r="L1592" s="42">
        <v>0.48749672084764234</v>
      </c>
      <c r="M1592" s="42">
        <v>0.36299999999999999</v>
      </c>
      <c r="N1592" s="42">
        <v>4.5880000000000001</v>
      </c>
      <c r="O1592" s="42">
        <v>2.511965403498392</v>
      </c>
      <c r="P1592" s="42">
        <v>0</v>
      </c>
      <c r="Q1592" s="42">
        <v>0</v>
      </c>
      <c r="R1592" s="42">
        <v>1.2235039320124444E-2</v>
      </c>
      <c r="S1592" s="42">
        <v>21664.201359999999</v>
      </c>
      <c r="T1592" s="42">
        <v>0</v>
      </c>
      <c r="U1592" s="42">
        <v>2653.8064765265603</v>
      </c>
      <c r="V1592" s="42">
        <v>0</v>
      </c>
      <c r="W1592" s="42"/>
    </row>
    <row r="1593" spans="1:23">
      <c r="A1593" s="39">
        <v>43377</v>
      </c>
      <c r="B1593" s="42" t="s">
        <v>14</v>
      </c>
      <c r="C1593" s="42">
        <v>2.5</v>
      </c>
      <c r="D1593" s="42">
        <v>4</v>
      </c>
      <c r="E1593" s="42">
        <v>1551.2556559996531</v>
      </c>
      <c r="F1593" s="42">
        <v>35.946823120117188</v>
      </c>
      <c r="G1593" s="42">
        <v>89.488</v>
      </c>
      <c r="H1593" s="42">
        <v>859.08500000000004</v>
      </c>
      <c r="I1593" s="42">
        <v>0.49982124816776646</v>
      </c>
      <c r="J1593" s="42">
        <v>89.488</v>
      </c>
      <c r="K1593" s="42">
        <v>859.08500000000004</v>
      </c>
      <c r="L1593" s="42">
        <v>0.48758620884764237</v>
      </c>
      <c r="M1593" s="42">
        <v>0.34599999999999997</v>
      </c>
      <c r="N1593" s="42">
        <v>3.32</v>
      </c>
      <c r="O1593" s="42">
        <v>2.512311403498392</v>
      </c>
      <c r="P1593" s="42">
        <v>0</v>
      </c>
      <c r="Q1593" s="42">
        <v>0</v>
      </c>
      <c r="R1593" s="42">
        <v>1.2235039320124444E-2</v>
      </c>
      <c r="S1593" s="42">
        <v>3864.6075449999998</v>
      </c>
      <c r="T1593" s="42">
        <v>0</v>
      </c>
      <c r="U1593" s="42">
        <v>2533.3973931060787</v>
      </c>
      <c r="V1593" s="42">
        <v>0</v>
      </c>
      <c r="W1593" s="42"/>
    </row>
    <row r="1594" spans="1:23">
      <c r="A1594" s="39">
        <v>43378</v>
      </c>
      <c r="B1594" s="42" t="s">
        <v>14</v>
      </c>
      <c r="C1594" s="42">
        <v>24</v>
      </c>
      <c r="D1594" s="42">
        <v>0</v>
      </c>
      <c r="E1594" s="42">
        <v>1256.5188603382205</v>
      </c>
      <c r="F1594" s="42">
        <v>43.509872436523438</v>
      </c>
      <c r="G1594" s="42">
        <v>1082.508</v>
      </c>
      <c r="H1594" s="42">
        <v>1082.508</v>
      </c>
      <c r="I1594" s="42">
        <v>0.5009037561677665</v>
      </c>
      <c r="J1594" s="42">
        <v>1082.508</v>
      </c>
      <c r="K1594" s="42">
        <v>1082.508</v>
      </c>
      <c r="L1594" s="42">
        <v>0.48866871684764235</v>
      </c>
      <c r="M1594" s="42">
        <v>1.6890000000000001</v>
      </c>
      <c r="N1594" s="42">
        <v>1.6890000000000001</v>
      </c>
      <c r="O1594" s="42">
        <v>2.5140004034983918</v>
      </c>
      <c r="P1594" s="42">
        <v>0</v>
      </c>
      <c r="Q1594" s="42">
        <v>0</v>
      </c>
      <c r="R1594" s="42">
        <v>1.2235039320124444E-2</v>
      </c>
      <c r="S1594" s="42">
        <v>1560.31549</v>
      </c>
      <c r="T1594" s="42">
        <v>0</v>
      </c>
      <c r="U1594" s="42">
        <v>2322.0278358316755</v>
      </c>
      <c r="V1594" s="42">
        <v>0</v>
      </c>
      <c r="W1594" s="42"/>
    </row>
    <row r="1595" spans="1:23">
      <c r="A1595" s="39">
        <v>43379</v>
      </c>
      <c r="B1595" s="42" t="s">
        <v>14</v>
      </c>
      <c r="C1595" s="42">
        <v>24</v>
      </c>
      <c r="D1595" s="42">
        <v>4</v>
      </c>
      <c r="E1595" s="42">
        <v>1341.1663683649674</v>
      </c>
      <c r="F1595" s="42">
        <v>43.876678466796875</v>
      </c>
      <c r="G1595" s="42">
        <v>1058.692</v>
      </c>
      <c r="H1595" s="42">
        <v>1058.692</v>
      </c>
      <c r="I1595" s="42">
        <v>0.50196244816776647</v>
      </c>
      <c r="J1595" s="42">
        <v>1058.692</v>
      </c>
      <c r="K1595" s="42">
        <v>1058.692</v>
      </c>
      <c r="L1595" s="42">
        <v>0.48972740884764232</v>
      </c>
      <c r="M1595" s="42">
        <v>1.54</v>
      </c>
      <c r="N1595" s="42">
        <v>1.54</v>
      </c>
      <c r="O1595" s="42">
        <v>2.5155404034983917</v>
      </c>
      <c r="P1595" s="42">
        <v>0</v>
      </c>
      <c r="Q1595" s="42">
        <v>0</v>
      </c>
      <c r="R1595" s="42">
        <v>1.2235039320124444E-2</v>
      </c>
      <c r="S1595" s="42">
        <v>1454.9018980000001</v>
      </c>
      <c r="T1595" s="42">
        <v>0</v>
      </c>
      <c r="U1595" s="42">
        <v>2313.2169349048163</v>
      </c>
      <c r="V1595" s="42">
        <v>0</v>
      </c>
      <c r="W1595" s="42"/>
    </row>
    <row r="1596" spans="1:23">
      <c r="A1596" s="39">
        <v>43380</v>
      </c>
      <c r="B1596" s="42" t="s">
        <v>14</v>
      </c>
      <c r="C1596" s="42">
        <v>24</v>
      </c>
      <c r="D1596" s="42">
        <v>4</v>
      </c>
      <c r="E1596" s="42">
        <v>1365.678454228346</v>
      </c>
      <c r="F1596" s="42">
        <v>45.039363861083984</v>
      </c>
      <c r="G1596" s="42">
        <v>1042.0150000000001</v>
      </c>
      <c r="H1596" s="42">
        <v>1042.0150000000001</v>
      </c>
      <c r="I1596" s="42">
        <v>0.50300446316776648</v>
      </c>
      <c r="J1596" s="42">
        <v>1042.0150000000001</v>
      </c>
      <c r="K1596" s="42">
        <v>1042.0150000000001</v>
      </c>
      <c r="L1596" s="42">
        <v>0.49076942384764233</v>
      </c>
      <c r="M1596" s="42">
        <v>1.653</v>
      </c>
      <c r="N1596" s="42">
        <v>1.653</v>
      </c>
      <c r="O1596" s="42">
        <v>2.5171934034983918</v>
      </c>
      <c r="P1596" s="42">
        <v>0</v>
      </c>
      <c r="Q1596" s="42">
        <v>0</v>
      </c>
      <c r="R1596" s="42">
        <v>1.2235039320124444E-2</v>
      </c>
      <c r="S1596" s="42">
        <v>1586.6537430000001</v>
      </c>
      <c r="T1596" s="42">
        <v>0</v>
      </c>
      <c r="U1596" s="42">
        <v>2296.2898694802175</v>
      </c>
      <c r="V1596" s="42">
        <v>0</v>
      </c>
      <c r="W1596" s="42"/>
    </row>
    <row r="1597" spans="1:23">
      <c r="A1597" s="39">
        <v>43381</v>
      </c>
      <c r="B1597" s="42" t="s">
        <v>14</v>
      </c>
      <c r="C1597" s="42">
        <v>24</v>
      </c>
      <c r="D1597" s="42">
        <v>4</v>
      </c>
      <c r="E1597" s="42">
        <v>1341.9582687472728</v>
      </c>
      <c r="F1597" s="42">
        <v>47.585586547851563</v>
      </c>
      <c r="G1597" s="42">
        <v>1062.4690000000001</v>
      </c>
      <c r="H1597" s="42">
        <v>1062.4690000000001</v>
      </c>
      <c r="I1597" s="42">
        <v>0.50406693216776643</v>
      </c>
      <c r="J1597" s="42">
        <v>1062.4690000000001</v>
      </c>
      <c r="K1597" s="42">
        <v>1062.4690000000001</v>
      </c>
      <c r="L1597" s="42">
        <v>0.49183189284764234</v>
      </c>
      <c r="M1597" s="42">
        <v>1.5780000000000001</v>
      </c>
      <c r="N1597" s="42">
        <v>1.5780000000000001</v>
      </c>
      <c r="O1597" s="42">
        <v>2.5187714034983917</v>
      </c>
      <c r="P1597" s="42">
        <v>0</v>
      </c>
      <c r="Q1597" s="42">
        <v>0</v>
      </c>
      <c r="R1597" s="42">
        <v>1.2235039320124444E-2</v>
      </c>
      <c r="S1597" s="42">
        <v>1485.063564</v>
      </c>
      <c r="T1597" s="42">
        <v>0</v>
      </c>
      <c r="U1597" s="42">
        <v>2270.5361812646138</v>
      </c>
      <c r="V1597" s="42">
        <v>0</v>
      </c>
      <c r="W1597" s="42"/>
    </row>
    <row r="1598" spans="1:23">
      <c r="A1598" s="39">
        <v>43382</v>
      </c>
      <c r="B1598" s="42" t="s">
        <v>14</v>
      </c>
      <c r="C1598" s="42">
        <v>24</v>
      </c>
      <c r="D1598" s="42">
        <v>4</v>
      </c>
      <c r="E1598" s="42">
        <v>1529.6021166423891</v>
      </c>
      <c r="F1598" s="42">
        <v>40.853851318359375</v>
      </c>
      <c r="G1598" s="42">
        <v>587.06399999999996</v>
      </c>
      <c r="H1598" s="42">
        <v>587.06399999999996</v>
      </c>
      <c r="I1598" s="42">
        <v>0.50465399616776641</v>
      </c>
      <c r="J1598" s="42">
        <v>587.06399999999996</v>
      </c>
      <c r="K1598" s="42">
        <v>587.06399999999996</v>
      </c>
      <c r="L1598" s="42">
        <v>0.49241895684764236</v>
      </c>
      <c r="M1598" s="42">
        <v>2.0819999999999999</v>
      </c>
      <c r="N1598" s="42">
        <v>2.0819999999999999</v>
      </c>
      <c r="O1598" s="42">
        <v>2.5208534034983918</v>
      </c>
      <c r="P1598" s="42">
        <v>0</v>
      </c>
      <c r="Q1598" s="42">
        <v>0</v>
      </c>
      <c r="R1598" s="42">
        <v>1.2235039320124444E-2</v>
      </c>
      <c r="S1598" s="42">
        <v>3547.030647</v>
      </c>
      <c r="T1598" s="42">
        <v>0</v>
      </c>
      <c r="U1598" s="42">
        <v>2354.2587904366919</v>
      </c>
      <c r="V1598" s="42">
        <v>0</v>
      </c>
      <c r="W1598" s="42"/>
    </row>
    <row r="1599" spans="1:23">
      <c r="A1599" s="39">
        <v>43383</v>
      </c>
      <c r="B1599" s="42" t="s">
        <v>14</v>
      </c>
      <c r="C1599" s="42">
        <v>9</v>
      </c>
      <c r="D1599" s="42">
        <v>4</v>
      </c>
      <c r="E1599" s="42">
        <v>2128.5704391632225</v>
      </c>
      <c r="F1599" s="42">
        <v>34.731918334960938</v>
      </c>
      <c r="G1599" s="42">
        <v>205.41399999999999</v>
      </c>
      <c r="H1599" s="42">
        <v>547.77099999999996</v>
      </c>
      <c r="I1599" s="42">
        <v>0.50485941016776636</v>
      </c>
      <c r="J1599" s="42">
        <v>205.41399999999999</v>
      </c>
      <c r="K1599" s="42">
        <v>547.77099999999996</v>
      </c>
      <c r="L1599" s="42">
        <v>0.49262437084764238</v>
      </c>
      <c r="M1599" s="42">
        <v>0.93200000000000005</v>
      </c>
      <c r="N1599" s="42">
        <v>2.4849999999999999</v>
      </c>
      <c r="O1599" s="42">
        <v>2.521785403498392</v>
      </c>
      <c r="P1599" s="42">
        <v>0</v>
      </c>
      <c r="Q1599" s="42">
        <v>0</v>
      </c>
      <c r="R1599" s="42">
        <v>1.2235039320124444E-2</v>
      </c>
      <c r="S1599" s="42">
        <v>4536.8183280000003</v>
      </c>
      <c r="T1599" s="42">
        <v>0</v>
      </c>
      <c r="U1599" s="42">
        <v>2599.4292225159811</v>
      </c>
      <c r="V1599" s="42">
        <v>0</v>
      </c>
      <c r="W1599" s="42"/>
    </row>
    <row r="1600" spans="1:23">
      <c r="A1600" s="39">
        <v>43384</v>
      </c>
      <c r="B1600" s="42" t="s">
        <v>34</v>
      </c>
      <c r="C1600" s="42">
        <v>0</v>
      </c>
      <c r="D1600" s="42">
        <v>0</v>
      </c>
      <c r="E1600" s="42">
        <v>2167.947476756694</v>
      </c>
      <c r="F1600" s="42">
        <v>28.655424118041992</v>
      </c>
      <c r="G1600" s="42">
        <v>0</v>
      </c>
      <c r="H1600" s="42">
        <v>0</v>
      </c>
      <c r="I1600" s="42">
        <v>0.50485941016776636</v>
      </c>
      <c r="J1600" s="42">
        <v>0</v>
      </c>
      <c r="K1600" s="42">
        <v>0</v>
      </c>
      <c r="L1600" s="42">
        <v>0.49262437084764238</v>
      </c>
      <c r="M1600" s="42">
        <v>0</v>
      </c>
      <c r="N1600" s="42">
        <v>0</v>
      </c>
      <c r="O1600" s="42">
        <v>2.521785403498392</v>
      </c>
      <c r="P1600" s="42">
        <v>0</v>
      </c>
      <c r="Q1600" s="42">
        <v>0</v>
      </c>
      <c r="R1600" s="42">
        <v>1.2235039320124444E-2</v>
      </c>
      <c r="S1600" s="42">
        <v>0</v>
      </c>
      <c r="T1600" s="42">
        <v>0</v>
      </c>
      <c r="U1600" s="42">
        <v>2644.6982765650991</v>
      </c>
      <c r="V1600" s="42">
        <v>0</v>
      </c>
      <c r="W1600" s="42"/>
    </row>
    <row r="1601" spans="1:23">
      <c r="A1601" s="39">
        <v>43385</v>
      </c>
      <c r="B1601" s="42" t="s">
        <v>34</v>
      </c>
      <c r="C1601" s="42">
        <v>0</v>
      </c>
      <c r="D1601" s="42">
        <v>0</v>
      </c>
      <c r="E1601" s="42">
        <v>2166.69</v>
      </c>
      <c r="F1601" s="42">
        <v>28.26</v>
      </c>
      <c r="G1601" s="42">
        <v>0</v>
      </c>
      <c r="H1601" s="42">
        <v>0</v>
      </c>
      <c r="I1601" s="42">
        <v>0.50485941016776636</v>
      </c>
      <c r="J1601" s="42">
        <v>0</v>
      </c>
      <c r="K1601" s="42">
        <v>0</v>
      </c>
      <c r="L1601" s="42">
        <v>0.49262437084764238</v>
      </c>
      <c r="M1601" s="42">
        <v>0</v>
      </c>
      <c r="N1601" s="42">
        <v>0</v>
      </c>
      <c r="O1601" s="42">
        <v>2.521785403498392</v>
      </c>
      <c r="P1601" s="42">
        <v>0</v>
      </c>
      <c r="Q1601" s="42">
        <v>0</v>
      </c>
      <c r="R1601" s="42">
        <v>1.2235039320124444E-2</v>
      </c>
      <c r="S1601" s="42">
        <v>0</v>
      </c>
      <c r="T1601" s="42">
        <v>0</v>
      </c>
      <c r="U1601" s="42">
        <v>2646.23</v>
      </c>
      <c r="V1601" s="42">
        <v>0</v>
      </c>
      <c r="W1601" s="42"/>
    </row>
    <row r="1602" spans="1:23">
      <c r="A1602" s="39">
        <v>43386</v>
      </c>
      <c r="B1602" s="42" t="s">
        <v>34</v>
      </c>
      <c r="C1602" s="42">
        <v>0</v>
      </c>
      <c r="D1602" s="42">
        <v>0</v>
      </c>
      <c r="E1602" s="42">
        <v>2155.5700000000002</v>
      </c>
      <c r="F1602" s="42">
        <v>28.14</v>
      </c>
      <c r="G1602" s="42">
        <v>0</v>
      </c>
      <c r="H1602" s="42">
        <v>0</v>
      </c>
      <c r="I1602" s="42">
        <v>0.50485941016776636</v>
      </c>
      <c r="J1602" s="42">
        <v>0</v>
      </c>
      <c r="K1602" s="42">
        <v>0</v>
      </c>
      <c r="L1602" s="42">
        <v>0.49262437084764238</v>
      </c>
      <c r="M1602" s="42">
        <v>0</v>
      </c>
      <c r="N1602" s="42">
        <v>0</v>
      </c>
      <c r="O1602" s="42">
        <v>2.521785403498392</v>
      </c>
      <c r="P1602" s="42">
        <v>0</v>
      </c>
      <c r="Q1602" s="42">
        <v>0</v>
      </c>
      <c r="R1602" s="42">
        <v>1.2235039320124444E-2</v>
      </c>
      <c r="S1602" s="42">
        <v>0</v>
      </c>
      <c r="T1602" s="42">
        <v>0</v>
      </c>
      <c r="U1602" s="42">
        <v>2644.42</v>
      </c>
      <c r="V1602" s="42">
        <v>0</v>
      </c>
      <c r="W1602" s="42"/>
    </row>
    <row r="1603" spans="1:23">
      <c r="A1603" s="39">
        <v>43387</v>
      </c>
      <c r="B1603" s="42" t="s">
        <v>34</v>
      </c>
      <c r="C1603" s="42">
        <v>0</v>
      </c>
      <c r="D1603" s="42">
        <v>0</v>
      </c>
      <c r="E1603" s="42">
        <v>2147.11</v>
      </c>
      <c r="F1603" s="42">
        <v>27.98</v>
      </c>
      <c r="G1603" s="42">
        <v>0</v>
      </c>
      <c r="H1603" s="42">
        <v>0</v>
      </c>
      <c r="I1603" s="42">
        <v>0.50485941016776636</v>
      </c>
      <c r="J1603" s="42">
        <v>0</v>
      </c>
      <c r="K1603" s="42">
        <v>0</v>
      </c>
      <c r="L1603" s="42">
        <v>0.49262437084764238</v>
      </c>
      <c r="M1603" s="42">
        <v>0</v>
      </c>
      <c r="N1603" s="42">
        <v>0</v>
      </c>
      <c r="O1603" s="42">
        <v>2.521785403498392</v>
      </c>
      <c r="P1603" s="42">
        <v>0</v>
      </c>
      <c r="Q1603" s="42">
        <v>0</v>
      </c>
      <c r="R1603" s="42">
        <v>1.2235039320124444E-2</v>
      </c>
      <c r="S1603" s="42">
        <v>0</v>
      </c>
      <c r="T1603" s="42">
        <v>0</v>
      </c>
      <c r="U1603" s="42">
        <v>2646.45</v>
      </c>
      <c r="V1603" s="42">
        <v>0</v>
      </c>
      <c r="W1603" s="42"/>
    </row>
    <row r="1604" spans="1:23">
      <c r="A1604" s="39">
        <v>43388</v>
      </c>
      <c r="B1604" s="42" t="s">
        <v>34</v>
      </c>
      <c r="C1604" s="42">
        <v>0</v>
      </c>
      <c r="D1604" s="42">
        <v>0</v>
      </c>
      <c r="E1604" s="42">
        <v>2146.3000000000002</v>
      </c>
      <c r="F1604" s="42">
        <v>27.34</v>
      </c>
      <c r="G1604" s="42">
        <v>0</v>
      </c>
      <c r="H1604" s="42">
        <v>0</v>
      </c>
      <c r="I1604" s="42">
        <v>0.50485941016776636</v>
      </c>
      <c r="J1604" s="42">
        <v>0</v>
      </c>
      <c r="K1604" s="42">
        <v>0</v>
      </c>
      <c r="L1604" s="42">
        <v>0.49262437084764238</v>
      </c>
      <c r="M1604" s="42">
        <v>0</v>
      </c>
      <c r="N1604" s="42">
        <v>0</v>
      </c>
      <c r="O1604" s="42">
        <v>2.521785403498392</v>
      </c>
      <c r="P1604" s="42">
        <v>0</v>
      </c>
      <c r="Q1604" s="42">
        <v>0</v>
      </c>
      <c r="R1604" s="42">
        <v>1.2235039320124444E-2</v>
      </c>
      <c r="S1604" s="42">
        <v>0</v>
      </c>
      <c r="T1604" s="42">
        <v>0</v>
      </c>
      <c r="U1604" s="42">
        <v>2646.58</v>
      </c>
      <c r="V1604" s="42">
        <v>0</v>
      </c>
      <c r="W1604" s="42"/>
    </row>
    <row r="1605" spans="1:23">
      <c r="A1605" s="39">
        <v>43389</v>
      </c>
      <c r="B1605" s="42" t="s">
        <v>34</v>
      </c>
      <c r="C1605" s="42">
        <v>0</v>
      </c>
      <c r="D1605" s="42">
        <v>0</v>
      </c>
      <c r="E1605" s="42">
        <v>2145.66</v>
      </c>
      <c r="F1605" s="42">
        <v>27.91</v>
      </c>
      <c r="G1605" s="42">
        <v>0</v>
      </c>
      <c r="H1605" s="42">
        <v>0</v>
      </c>
      <c r="I1605" s="42">
        <v>0.50485941016776636</v>
      </c>
      <c r="J1605" s="42">
        <v>0</v>
      </c>
      <c r="K1605" s="42">
        <v>0</v>
      </c>
      <c r="L1605" s="42">
        <v>0.49262437084764238</v>
      </c>
      <c r="M1605" s="42">
        <v>0</v>
      </c>
      <c r="N1605" s="42">
        <v>0</v>
      </c>
      <c r="O1605" s="42">
        <v>2.521785403498392</v>
      </c>
      <c r="P1605" s="42">
        <v>0</v>
      </c>
      <c r="Q1605" s="42">
        <v>0</v>
      </c>
      <c r="R1605" s="42">
        <v>1.2235039320124444E-2</v>
      </c>
      <c r="S1605" s="42">
        <v>0</v>
      </c>
      <c r="T1605" s="42">
        <v>0</v>
      </c>
      <c r="U1605" s="42">
        <v>2646.41</v>
      </c>
      <c r="V1605" s="42">
        <v>0</v>
      </c>
      <c r="W1605" s="42"/>
    </row>
    <row r="1606" spans="1:23">
      <c r="A1606" s="39">
        <v>43390</v>
      </c>
      <c r="B1606" s="42" t="s">
        <v>34</v>
      </c>
      <c r="C1606" s="42">
        <v>0</v>
      </c>
      <c r="D1606" s="42">
        <v>0</v>
      </c>
      <c r="E1606" s="42">
        <v>2145.12</v>
      </c>
      <c r="F1606" s="42">
        <v>28.23</v>
      </c>
      <c r="G1606" s="42">
        <v>0</v>
      </c>
      <c r="H1606" s="42">
        <v>0</v>
      </c>
      <c r="I1606" s="42">
        <v>0.50485941016776636</v>
      </c>
      <c r="J1606" s="42">
        <v>0</v>
      </c>
      <c r="K1606" s="42">
        <v>0</v>
      </c>
      <c r="L1606" s="42">
        <v>0.49262437084764238</v>
      </c>
      <c r="M1606" s="42">
        <v>0</v>
      </c>
      <c r="N1606" s="42">
        <v>0</v>
      </c>
      <c r="O1606" s="42">
        <v>2.521785403498392</v>
      </c>
      <c r="P1606" s="42">
        <v>0</v>
      </c>
      <c r="Q1606" s="42">
        <v>0</v>
      </c>
      <c r="R1606" s="42">
        <v>1.2235039320124444E-2</v>
      </c>
      <c r="S1606" s="42">
        <v>0</v>
      </c>
      <c r="T1606" s="42">
        <v>0</v>
      </c>
      <c r="U1606" s="42">
        <v>2646.19</v>
      </c>
      <c r="V1606" s="42">
        <v>0</v>
      </c>
      <c r="W1606" s="42"/>
    </row>
    <row r="1607" spans="1:23">
      <c r="A1607" s="39">
        <v>43391</v>
      </c>
      <c r="B1607" s="42" t="s">
        <v>34</v>
      </c>
      <c r="C1607" s="42">
        <v>0</v>
      </c>
      <c r="D1607" s="42">
        <v>0</v>
      </c>
      <c r="E1607" s="42">
        <v>2144.5500000000002</v>
      </c>
      <c r="F1607" s="42">
        <v>28</v>
      </c>
      <c r="G1607" s="42">
        <v>0</v>
      </c>
      <c r="H1607" s="42">
        <v>0</v>
      </c>
      <c r="I1607" s="42">
        <v>0.50485941016776636</v>
      </c>
      <c r="J1607" s="42">
        <v>0</v>
      </c>
      <c r="K1607" s="42">
        <v>0</v>
      </c>
      <c r="L1607" s="42">
        <v>0.49262437084764238</v>
      </c>
      <c r="M1607" s="42">
        <v>0</v>
      </c>
      <c r="N1607" s="42">
        <v>0</v>
      </c>
      <c r="O1607" s="42">
        <v>2.521785403498392</v>
      </c>
      <c r="P1607" s="42">
        <v>0</v>
      </c>
      <c r="Q1607" s="42">
        <v>0</v>
      </c>
      <c r="R1607" s="42">
        <v>1.2235039320124444E-2</v>
      </c>
      <c r="S1607" s="42">
        <v>0</v>
      </c>
      <c r="T1607" s="42">
        <v>0</v>
      </c>
      <c r="U1607" s="42">
        <v>2646.03</v>
      </c>
      <c r="V1607" s="42">
        <v>0</v>
      </c>
      <c r="W1607" s="42"/>
    </row>
    <row r="1608" spans="1:23">
      <c r="A1608" s="39">
        <v>43392</v>
      </c>
      <c r="B1608" s="42" t="s">
        <v>34</v>
      </c>
      <c r="C1608" s="42">
        <v>0</v>
      </c>
      <c r="D1608" s="42">
        <v>0</v>
      </c>
      <c r="E1608" s="42">
        <v>2143.92</v>
      </c>
      <c r="F1608" s="42">
        <v>26.74</v>
      </c>
      <c r="G1608" s="42">
        <v>0</v>
      </c>
      <c r="H1608" s="42">
        <v>0</v>
      </c>
      <c r="I1608" s="42">
        <v>0.50485941016776636</v>
      </c>
      <c r="J1608" s="42">
        <v>0</v>
      </c>
      <c r="K1608" s="42">
        <v>0</v>
      </c>
      <c r="L1608" s="42">
        <v>0.49262437084764238</v>
      </c>
      <c r="M1608" s="42">
        <v>0</v>
      </c>
      <c r="N1608" s="42">
        <v>0</v>
      </c>
      <c r="O1608" s="42">
        <v>2.521785403498392</v>
      </c>
      <c r="P1608" s="42">
        <v>0</v>
      </c>
      <c r="Q1608" s="42">
        <v>0</v>
      </c>
      <c r="R1608" s="42">
        <v>1.2235039320124444E-2</v>
      </c>
      <c r="S1608" s="42">
        <v>0</v>
      </c>
      <c r="T1608" s="42">
        <v>0</v>
      </c>
      <c r="U1608" s="42">
        <v>2645.89</v>
      </c>
      <c r="V1608" s="42">
        <v>0</v>
      </c>
      <c r="W1608" s="42"/>
    </row>
    <row r="1609" spans="1:23">
      <c r="A1609" s="39">
        <v>43393</v>
      </c>
      <c r="B1609" s="42" t="s">
        <v>34</v>
      </c>
      <c r="C1609" s="42">
        <v>0</v>
      </c>
      <c r="D1609" s="42">
        <v>0</v>
      </c>
      <c r="E1609" s="42">
        <v>2143.62</v>
      </c>
      <c r="F1609" s="42">
        <v>27.35</v>
      </c>
      <c r="G1609" s="42">
        <v>0</v>
      </c>
      <c r="H1609" s="42">
        <v>0</v>
      </c>
      <c r="I1609" s="42">
        <v>0.50485941016776636</v>
      </c>
      <c r="J1609" s="42">
        <v>0</v>
      </c>
      <c r="K1609" s="42">
        <v>0</v>
      </c>
      <c r="L1609" s="42">
        <v>0.49262437084764238</v>
      </c>
      <c r="M1609" s="42">
        <v>0</v>
      </c>
      <c r="N1609" s="42">
        <v>0</v>
      </c>
      <c r="O1609" s="42">
        <v>2.521785403498392</v>
      </c>
      <c r="P1609" s="42">
        <v>0</v>
      </c>
      <c r="Q1609" s="42">
        <v>0</v>
      </c>
      <c r="R1609" s="42">
        <v>1.2235039320124444E-2</v>
      </c>
      <c r="S1609" s="42">
        <v>0</v>
      </c>
      <c r="T1609" s="42">
        <v>0</v>
      </c>
      <c r="U1609" s="42">
        <v>2645.71</v>
      </c>
      <c r="V1609" s="42">
        <v>0</v>
      </c>
      <c r="W1609" s="42"/>
    </row>
    <row r="1610" spans="1:23">
      <c r="A1610" s="39">
        <v>43394</v>
      </c>
      <c r="B1610" s="42" t="s">
        <v>34</v>
      </c>
      <c r="C1610" s="42">
        <v>0</v>
      </c>
      <c r="D1610" s="42">
        <v>0</v>
      </c>
      <c r="E1610" s="42">
        <v>2143.29</v>
      </c>
      <c r="F1610" s="42">
        <v>28.06</v>
      </c>
      <c r="G1610" s="42">
        <v>0</v>
      </c>
      <c r="H1610" s="42">
        <v>0</v>
      </c>
      <c r="I1610" s="42">
        <v>0.50485941016776636</v>
      </c>
      <c r="J1610" s="42">
        <v>0</v>
      </c>
      <c r="K1610" s="42">
        <v>0</v>
      </c>
      <c r="L1610" s="42">
        <v>0.49262437084764238</v>
      </c>
      <c r="M1610" s="42">
        <v>0</v>
      </c>
      <c r="N1610" s="42">
        <v>0</v>
      </c>
      <c r="O1610" s="42">
        <v>2.521785403498392</v>
      </c>
      <c r="P1610" s="42">
        <v>0</v>
      </c>
      <c r="Q1610" s="42">
        <v>0</v>
      </c>
      <c r="R1610" s="42">
        <v>1.2235039320124444E-2</v>
      </c>
      <c r="S1610" s="42">
        <v>0</v>
      </c>
      <c r="T1610" s="42">
        <v>0</v>
      </c>
      <c r="U1610" s="42">
        <v>2645.56</v>
      </c>
      <c r="V1610" s="42">
        <v>0</v>
      </c>
      <c r="W1610" s="42"/>
    </row>
    <row r="1611" spans="1:23">
      <c r="A1611" s="39">
        <v>43395</v>
      </c>
      <c r="B1611" s="42" t="s">
        <v>34</v>
      </c>
      <c r="C1611" s="42">
        <v>0</v>
      </c>
      <c r="D1611" s="42">
        <v>0</v>
      </c>
      <c r="E1611" s="42">
        <v>2142.67</v>
      </c>
      <c r="F1611" s="42">
        <v>27.8</v>
      </c>
      <c r="G1611" s="42">
        <v>0</v>
      </c>
      <c r="H1611" s="42">
        <v>0</v>
      </c>
      <c r="I1611" s="42">
        <v>0.50485941016776636</v>
      </c>
      <c r="J1611" s="42">
        <v>0</v>
      </c>
      <c r="K1611" s="42">
        <v>0</v>
      </c>
      <c r="L1611" s="42">
        <v>0.49262437084764238</v>
      </c>
      <c r="M1611" s="42">
        <v>0</v>
      </c>
      <c r="N1611" s="42">
        <v>0</v>
      </c>
      <c r="O1611" s="42">
        <v>2.521785403498392</v>
      </c>
      <c r="P1611" s="42">
        <v>0</v>
      </c>
      <c r="Q1611" s="42">
        <v>0</v>
      </c>
      <c r="R1611" s="42">
        <v>1.2235039320124444E-2</v>
      </c>
      <c r="S1611" s="42">
        <v>0</v>
      </c>
      <c r="T1611" s="42">
        <v>0</v>
      </c>
      <c r="U1611" s="42">
        <v>2645.43</v>
      </c>
      <c r="V1611" s="42">
        <v>0</v>
      </c>
      <c r="W1611" s="42"/>
    </row>
    <row r="1612" spans="1:23">
      <c r="A1612" s="39">
        <v>43396</v>
      </c>
      <c r="B1612" s="42" t="s">
        <v>34</v>
      </c>
      <c r="C1612" s="42">
        <v>0</v>
      </c>
      <c r="D1612" s="42">
        <v>0</v>
      </c>
      <c r="E1612" s="42">
        <v>2142.42</v>
      </c>
      <c r="F1612" s="42">
        <v>27.85</v>
      </c>
      <c r="G1612" s="42">
        <v>0</v>
      </c>
      <c r="H1612" s="42">
        <v>0</v>
      </c>
      <c r="I1612" s="42">
        <v>0.50485941016776636</v>
      </c>
      <c r="J1612" s="42">
        <v>0</v>
      </c>
      <c r="K1612" s="42">
        <v>0</v>
      </c>
      <c r="L1612" s="42">
        <v>0.49262437084764238</v>
      </c>
      <c r="M1612" s="42">
        <v>0</v>
      </c>
      <c r="N1612" s="42">
        <v>0</v>
      </c>
      <c r="O1612" s="42">
        <v>2.521785403498392</v>
      </c>
      <c r="P1612" s="42">
        <v>0</v>
      </c>
      <c r="Q1612" s="42">
        <v>0</v>
      </c>
      <c r="R1612" s="42">
        <v>1.2235039320124444E-2</v>
      </c>
      <c r="S1612" s="42">
        <v>0</v>
      </c>
      <c r="T1612" s="42">
        <v>0</v>
      </c>
      <c r="U1612" s="42">
        <v>2645.28</v>
      </c>
      <c r="V1612" s="42">
        <v>0</v>
      </c>
      <c r="W1612" s="42"/>
    </row>
    <row r="1613" spans="1:23">
      <c r="A1613" s="39">
        <v>43397</v>
      </c>
      <c r="B1613" s="42" t="s">
        <v>34</v>
      </c>
      <c r="C1613" s="42">
        <v>0</v>
      </c>
      <c r="D1613" s="42">
        <v>0</v>
      </c>
      <c r="E1613" s="42">
        <v>2142.06</v>
      </c>
      <c r="F1613" s="42">
        <v>27.12</v>
      </c>
      <c r="G1613" s="42">
        <v>0</v>
      </c>
      <c r="H1613" s="42">
        <v>0</v>
      </c>
      <c r="I1613" s="42">
        <v>0.50485941016776636</v>
      </c>
      <c r="J1613" s="42">
        <v>0</v>
      </c>
      <c r="K1613" s="42">
        <v>0</v>
      </c>
      <c r="L1613" s="42">
        <v>0.49262437084764238</v>
      </c>
      <c r="M1613" s="42">
        <v>0</v>
      </c>
      <c r="N1613" s="42">
        <v>0</v>
      </c>
      <c r="O1613" s="42">
        <v>2.521785403498392</v>
      </c>
      <c r="P1613" s="42">
        <v>0</v>
      </c>
      <c r="Q1613" s="42">
        <v>0</v>
      </c>
      <c r="R1613" s="42">
        <v>1.2235039320124444E-2</v>
      </c>
      <c r="S1613" s="42">
        <v>0</v>
      </c>
      <c r="T1613" s="42">
        <v>0</v>
      </c>
      <c r="U1613" s="42">
        <v>2645.1</v>
      </c>
      <c r="V1613" s="42">
        <v>0</v>
      </c>
      <c r="W1613" s="42"/>
    </row>
    <row r="1614" spans="1:23">
      <c r="A1614" s="39">
        <v>43398</v>
      </c>
      <c r="B1614" s="42" t="s">
        <v>34</v>
      </c>
      <c r="C1614" s="42">
        <v>0</v>
      </c>
      <c r="D1614" s="42">
        <v>0</v>
      </c>
      <c r="E1614" s="42">
        <v>2141.73</v>
      </c>
      <c r="F1614" s="42">
        <v>27.66</v>
      </c>
      <c r="G1614" s="42">
        <v>0</v>
      </c>
      <c r="H1614" s="42">
        <v>0</v>
      </c>
      <c r="I1614" s="42">
        <v>0.50485941016776636</v>
      </c>
      <c r="J1614" s="42">
        <v>0</v>
      </c>
      <c r="K1614" s="42">
        <v>0</v>
      </c>
      <c r="L1614" s="42">
        <v>0.49262437084764238</v>
      </c>
      <c r="M1614" s="42">
        <v>0</v>
      </c>
      <c r="N1614" s="42">
        <v>0</v>
      </c>
      <c r="O1614" s="42">
        <v>2.521785403498392</v>
      </c>
      <c r="P1614" s="42">
        <v>0</v>
      </c>
      <c r="Q1614" s="42">
        <v>0</v>
      </c>
      <c r="R1614" s="42">
        <v>1.2235039320124444E-2</v>
      </c>
      <c r="S1614" s="42">
        <v>0</v>
      </c>
      <c r="T1614" s="42">
        <v>0</v>
      </c>
      <c r="U1614" s="42">
        <v>2644.97</v>
      </c>
      <c r="V1614" s="42">
        <v>0</v>
      </c>
      <c r="W1614" s="42"/>
    </row>
    <row r="1615" spans="1:23">
      <c r="A1615" s="39">
        <v>43399</v>
      </c>
      <c r="B1615" s="42" t="s">
        <v>34</v>
      </c>
      <c r="C1615" s="42">
        <v>0</v>
      </c>
      <c r="D1615" s="42">
        <v>0</v>
      </c>
      <c r="E1615" s="42">
        <v>2141.5700000000002</v>
      </c>
      <c r="F1615" s="42">
        <v>28.03</v>
      </c>
      <c r="G1615" s="42">
        <v>0</v>
      </c>
      <c r="H1615" s="42">
        <v>0</v>
      </c>
      <c r="I1615" s="42">
        <v>0.50485941016776636</v>
      </c>
      <c r="J1615" s="42">
        <v>0</v>
      </c>
      <c r="K1615" s="42">
        <v>0</v>
      </c>
      <c r="L1615" s="42">
        <v>0.49262437084764238</v>
      </c>
      <c r="M1615" s="42">
        <v>0</v>
      </c>
      <c r="N1615" s="42">
        <v>0</v>
      </c>
      <c r="O1615" s="42">
        <v>2.521785403498392</v>
      </c>
      <c r="P1615" s="42">
        <v>0</v>
      </c>
      <c r="Q1615" s="42">
        <v>0</v>
      </c>
      <c r="R1615" s="42">
        <v>1.2235039320124444E-2</v>
      </c>
      <c r="S1615" s="42">
        <v>0</v>
      </c>
      <c r="T1615" s="42">
        <v>0</v>
      </c>
      <c r="U1615" s="42">
        <v>2644.81</v>
      </c>
      <c r="V1615" s="42">
        <v>0</v>
      </c>
      <c r="W1615" s="42"/>
    </row>
    <row r="1616" spans="1:23">
      <c r="A1616" s="39">
        <v>43400</v>
      </c>
      <c r="B1616" s="42" t="s">
        <v>34</v>
      </c>
      <c r="C1616" s="42">
        <v>0</v>
      </c>
      <c r="D1616" s="42">
        <v>0</v>
      </c>
      <c r="E1616" s="42">
        <v>2141.4699999999998</v>
      </c>
      <c r="F1616" s="42">
        <v>28.03</v>
      </c>
      <c r="G1616" s="42">
        <v>0</v>
      </c>
      <c r="H1616" s="42">
        <v>0</v>
      </c>
      <c r="I1616" s="42">
        <v>0.50485941016776636</v>
      </c>
      <c r="J1616" s="42">
        <v>0</v>
      </c>
      <c r="K1616" s="42">
        <v>0</v>
      </c>
      <c r="L1616" s="42">
        <v>0.49262437084764238</v>
      </c>
      <c r="M1616" s="42">
        <v>0</v>
      </c>
      <c r="N1616" s="42">
        <v>0</v>
      </c>
      <c r="O1616" s="42">
        <v>2.521785403498392</v>
      </c>
      <c r="P1616" s="42">
        <v>0</v>
      </c>
      <c r="Q1616" s="42">
        <v>0</v>
      </c>
      <c r="R1616" s="42">
        <v>1.2235039320124444E-2</v>
      </c>
      <c r="S1616" s="42">
        <v>0</v>
      </c>
      <c r="T1616" s="42">
        <v>0</v>
      </c>
      <c r="U1616" s="42">
        <v>2644.74</v>
      </c>
      <c r="V1616" s="42">
        <v>0</v>
      </c>
      <c r="W1616" s="42"/>
    </row>
    <row r="1617" spans="1:23">
      <c r="A1617" s="39">
        <v>43401</v>
      </c>
      <c r="B1617" s="42" t="s">
        <v>34</v>
      </c>
      <c r="C1617" s="42">
        <v>0</v>
      </c>
      <c r="D1617" s="42">
        <v>0</v>
      </c>
      <c r="E1617" s="42">
        <v>2141.36</v>
      </c>
      <c r="F1617" s="42">
        <v>27.99</v>
      </c>
      <c r="G1617" s="42">
        <v>0</v>
      </c>
      <c r="H1617" s="42">
        <v>0</v>
      </c>
      <c r="I1617" s="42">
        <v>0.50485941016776636</v>
      </c>
      <c r="J1617" s="42">
        <v>0</v>
      </c>
      <c r="K1617" s="42">
        <v>0</v>
      </c>
      <c r="L1617" s="42">
        <v>0.49262437084764238</v>
      </c>
      <c r="M1617" s="42">
        <v>0</v>
      </c>
      <c r="N1617" s="42">
        <v>0</v>
      </c>
      <c r="O1617" s="42">
        <v>2.521785403498392</v>
      </c>
      <c r="P1617" s="42">
        <v>0</v>
      </c>
      <c r="Q1617" s="42">
        <v>0</v>
      </c>
      <c r="R1617" s="42">
        <v>1.2235039320124444E-2</v>
      </c>
      <c r="S1617" s="42">
        <v>0</v>
      </c>
      <c r="T1617" s="42">
        <v>0</v>
      </c>
      <c r="U1617" s="42">
        <v>2644.76</v>
      </c>
      <c r="V1617" s="42">
        <v>0</v>
      </c>
      <c r="W1617" s="42"/>
    </row>
    <row r="1618" spans="1:23">
      <c r="A1618" s="39">
        <v>43402</v>
      </c>
      <c r="B1618" s="42" t="s">
        <v>34</v>
      </c>
      <c r="C1618" s="42">
        <v>0</v>
      </c>
      <c r="D1618" s="42">
        <v>0</v>
      </c>
      <c r="E1618" s="42">
        <v>2141.2399999999998</v>
      </c>
      <c r="F1618" s="42">
        <v>27.79</v>
      </c>
      <c r="G1618" s="42">
        <v>0</v>
      </c>
      <c r="H1618" s="42">
        <v>0</v>
      </c>
      <c r="I1618" s="42">
        <v>0.50485941016776636</v>
      </c>
      <c r="J1618" s="42">
        <v>0</v>
      </c>
      <c r="K1618" s="42">
        <v>0</v>
      </c>
      <c r="L1618" s="42">
        <v>0.49262437084764238</v>
      </c>
      <c r="M1618" s="42">
        <v>0</v>
      </c>
      <c r="N1618" s="42">
        <v>0</v>
      </c>
      <c r="O1618" s="42">
        <v>2.521785403498392</v>
      </c>
      <c r="P1618" s="42">
        <v>0</v>
      </c>
      <c r="Q1618" s="42">
        <v>0</v>
      </c>
      <c r="R1618" s="42">
        <v>1.2235039320124444E-2</v>
      </c>
      <c r="S1618" s="42">
        <v>0</v>
      </c>
      <c r="T1618" s="42">
        <v>0</v>
      </c>
      <c r="U1618" s="42">
        <v>2644.74</v>
      </c>
      <c r="V1618" s="42">
        <v>0</v>
      </c>
      <c r="W1618" s="42"/>
    </row>
    <row r="1619" spans="1:23">
      <c r="A1619" s="39">
        <v>43403</v>
      </c>
      <c r="B1619" s="42" t="s">
        <v>34</v>
      </c>
      <c r="C1619" s="42">
        <v>0</v>
      </c>
      <c r="D1619" s="42">
        <v>0</v>
      </c>
      <c r="E1619" s="42">
        <v>2141.09</v>
      </c>
      <c r="F1619" s="42">
        <v>27.58</v>
      </c>
      <c r="G1619" s="42">
        <v>0</v>
      </c>
      <c r="H1619" s="42">
        <v>0</v>
      </c>
      <c r="I1619" s="42">
        <v>0.50485941016776636</v>
      </c>
      <c r="J1619" s="42">
        <v>0</v>
      </c>
      <c r="K1619" s="42">
        <v>0</v>
      </c>
      <c r="L1619" s="42">
        <v>0.49262437084764238</v>
      </c>
      <c r="M1619" s="42">
        <v>0</v>
      </c>
      <c r="N1619" s="42">
        <v>0</v>
      </c>
      <c r="O1619" s="42">
        <v>2.521785403498392</v>
      </c>
      <c r="P1619" s="42">
        <v>0</v>
      </c>
      <c r="Q1619" s="42">
        <v>0</v>
      </c>
      <c r="R1619" s="42">
        <v>1.2235039320124444E-2</v>
      </c>
      <c r="S1619" s="42">
        <v>0</v>
      </c>
      <c r="T1619" s="42">
        <v>0</v>
      </c>
      <c r="U1619" s="42">
        <v>2644.64</v>
      </c>
      <c r="V1619" s="42">
        <v>0</v>
      </c>
      <c r="W1619" s="42"/>
    </row>
    <row r="1620" spans="1:23">
      <c r="A1620" s="39">
        <v>43404</v>
      </c>
      <c r="B1620" s="42" t="s">
        <v>34</v>
      </c>
      <c r="C1620" s="42">
        <v>0</v>
      </c>
      <c r="D1620" s="42">
        <v>0</v>
      </c>
      <c r="E1620" s="42">
        <v>2141.0500000000002</v>
      </c>
      <c r="F1620" s="42">
        <v>27.54</v>
      </c>
      <c r="G1620" s="42">
        <v>0</v>
      </c>
      <c r="H1620" s="42">
        <v>0</v>
      </c>
      <c r="I1620" s="42">
        <v>0.50485941016776636</v>
      </c>
      <c r="J1620" s="42">
        <v>0</v>
      </c>
      <c r="K1620" s="42">
        <v>0</v>
      </c>
      <c r="L1620" s="42">
        <v>0.49262437084764238</v>
      </c>
      <c r="M1620" s="42">
        <v>0</v>
      </c>
      <c r="N1620" s="42">
        <v>0</v>
      </c>
      <c r="O1620" s="42">
        <v>2.521785403498392</v>
      </c>
      <c r="P1620" s="42">
        <v>0</v>
      </c>
      <c r="Q1620" s="42">
        <v>0</v>
      </c>
      <c r="R1620" s="42">
        <v>1.2235039320124444E-2</v>
      </c>
      <c r="S1620" s="42">
        <v>0</v>
      </c>
      <c r="T1620" s="42">
        <v>0</v>
      </c>
      <c r="U1620" s="42">
        <v>2644.58</v>
      </c>
      <c r="V1620" s="42">
        <v>0</v>
      </c>
      <c r="W1620" s="42"/>
    </row>
    <row r="1621" spans="1:23">
      <c r="A1621" s="39">
        <v>43405</v>
      </c>
      <c r="B1621" s="42" t="s">
        <v>34</v>
      </c>
      <c r="C1621" s="42">
        <v>0</v>
      </c>
      <c r="D1621" s="42">
        <v>0</v>
      </c>
      <c r="E1621" s="42">
        <v>2140.88</v>
      </c>
      <c r="F1621" s="42">
        <v>27.48</v>
      </c>
      <c r="G1621" s="42">
        <v>0</v>
      </c>
      <c r="H1621" s="42">
        <v>0</v>
      </c>
      <c r="I1621" s="42">
        <v>0.50485941016776636</v>
      </c>
      <c r="J1621" s="42">
        <v>0</v>
      </c>
      <c r="K1621" s="42">
        <v>0</v>
      </c>
      <c r="L1621" s="42">
        <v>0.49262437084764238</v>
      </c>
      <c r="M1621" s="42">
        <v>0</v>
      </c>
      <c r="N1621" s="42">
        <v>0</v>
      </c>
      <c r="O1621" s="42">
        <v>2.521785403498392</v>
      </c>
      <c r="P1621" s="42">
        <v>0</v>
      </c>
      <c r="Q1621" s="42">
        <v>0</v>
      </c>
      <c r="R1621" s="42">
        <v>1.2235039320124444E-2</v>
      </c>
      <c r="S1621" s="42">
        <v>0</v>
      </c>
      <c r="T1621" s="42">
        <v>0</v>
      </c>
      <c r="U1621" s="42">
        <v>2644.46</v>
      </c>
      <c r="V1621" s="42">
        <v>0</v>
      </c>
      <c r="W1621" s="42"/>
    </row>
    <row r="1622" spans="1:23">
      <c r="A1622" s="39">
        <v>43406</v>
      </c>
      <c r="B1622" s="42" t="s">
        <v>34</v>
      </c>
      <c r="C1622" s="42">
        <v>0</v>
      </c>
      <c r="D1622" s="42">
        <v>0</v>
      </c>
      <c r="E1622" s="42">
        <v>2140.81</v>
      </c>
      <c r="F1622" s="42">
        <v>27.3</v>
      </c>
      <c r="G1622" s="42">
        <v>0</v>
      </c>
      <c r="H1622" s="42">
        <v>0</v>
      </c>
      <c r="I1622" s="42">
        <v>0.50485941016776636</v>
      </c>
      <c r="J1622" s="42">
        <v>0</v>
      </c>
      <c r="K1622" s="42">
        <v>0</v>
      </c>
      <c r="L1622" s="42">
        <v>0.49262437084764238</v>
      </c>
      <c r="M1622" s="42">
        <v>0</v>
      </c>
      <c r="N1622" s="42">
        <v>0</v>
      </c>
      <c r="O1622" s="42">
        <v>2.521785403498392</v>
      </c>
      <c r="P1622" s="42">
        <v>0</v>
      </c>
      <c r="Q1622" s="42">
        <v>0</v>
      </c>
      <c r="R1622" s="42">
        <v>1.2235039320124444E-2</v>
      </c>
      <c r="S1622" s="42">
        <v>0</v>
      </c>
      <c r="T1622" s="42">
        <v>0</v>
      </c>
      <c r="U1622" s="42">
        <v>2644.37</v>
      </c>
      <c r="V1622" s="42">
        <v>0</v>
      </c>
      <c r="W1622" s="42"/>
    </row>
    <row r="1623" spans="1:23">
      <c r="A1623" s="39">
        <v>43407</v>
      </c>
      <c r="B1623" s="42" t="s">
        <v>34</v>
      </c>
      <c r="C1623" s="42">
        <v>0</v>
      </c>
      <c r="D1623" s="42">
        <v>0</v>
      </c>
      <c r="E1623" s="42">
        <v>2140.56</v>
      </c>
      <c r="F1623" s="42">
        <v>27.28</v>
      </c>
      <c r="G1623" s="42">
        <v>0</v>
      </c>
      <c r="H1623" s="42">
        <v>0</v>
      </c>
      <c r="I1623" s="42">
        <v>0.50485941016776636</v>
      </c>
      <c r="J1623" s="42">
        <v>0</v>
      </c>
      <c r="K1623" s="42">
        <v>0</v>
      </c>
      <c r="L1623" s="42">
        <v>0.49262437084764238</v>
      </c>
      <c r="M1623" s="42">
        <v>0</v>
      </c>
      <c r="N1623" s="42">
        <v>0</v>
      </c>
      <c r="O1623" s="42">
        <v>2.521785403498392</v>
      </c>
      <c r="P1623" s="42">
        <v>0</v>
      </c>
      <c r="Q1623" s="42">
        <v>0</v>
      </c>
      <c r="R1623" s="42">
        <v>1.2235039320124444E-2</v>
      </c>
      <c r="S1623" s="42">
        <v>0</v>
      </c>
      <c r="T1623" s="42">
        <v>0</v>
      </c>
      <c r="U1623" s="42">
        <v>2644.27</v>
      </c>
      <c r="V1623" s="42">
        <v>0</v>
      </c>
      <c r="W1623" s="42"/>
    </row>
    <row r="1624" spans="1:23">
      <c r="A1624" s="39">
        <v>43408</v>
      </c>
      <c r="B1624" s="42" t="s">
        <v>34</v>
      </c>
      <c r="C1624" s="42">
        <v>0</v>
      </c>
      <c r="D1624" s="42">
        <v>0</v>
      </c>
      <c r="E1624" s="42">
        <v>2140.35</v>
      </c>
      <c r="F1624" s="42">
        <v>27.38</v>
      </c>
      <c r="G1624" s="42">
        <v>0</v>
      </c>
      <c r="H1624" s="42">
        <v>0</v>
      </c>
      <c r="I1624" s="42">
        <v>0.50485941016776636</v>
      </c>
      <c r="J1624" s="42">
        <v>0</v>
      </c>
      <c r="K1624" s="42">
        <v>0</v>
      </c>
      <c r="L1624" s="42">
        <v>0.49262437084764238</v>
      </c>
      <c r="M1624" s="42">
        <v>0</v>
      </c>
      <c r="N1624" s="42">
        <v>0</v>
      </c>
      <c r="O1624" s="42">
        <v>2.521785403498392</v>
      </c>
      <c r="P1624" s="42">
        <v>0</v>
      </c>
      <c r="Q1624" s="42">
        <v>0</v>
      </c>
      <c r="R1624" s="42">
        <v>1.2235039320124444E-2</v>
      </c>
      <c r="S1624" s="42">
        <v>0</v>
      </c>
      <c r="T1624" s="42">
        <v>0</v>
      </c>
      <c r="U1624" s="42">
        <v>2644.19</v>
      </c>
      <c r="V1624" s="42">
        <v>0</v>
      </c>
      <c r="W1624" s="42"/>
    </row>
    <row r="1625" spans="1:23">
      <c r="A1625" s="39">
        <v>43409</v>
      </c>
      <c r="B1625" s="42" t="s">
        <v>34</v>
      </c>
      <c r="C1625" s="42">
        <v>0</v>
      </c>
      <c r="D1625" s="42">
        <v>0</v>
      </c>
      <c r="E1625" s="42">
        <v>2140.19</v>
      </c>
      <c r="F1625" s="42">
        <v>27.45</v>
      </c>
      <c r="G1625" s="42">
        <v>0</v>
      </c>
      <c r="H1625" s="42">
        <v>0</v>
      </c>
      <c r="I1625" s="42">
        <v>0.50485941016776636</v>
      </c>
      <c r="J1625" s="42">
        <v>0</v>
      </c>
      <c r="K1625" s="42">
        <v>0</v>
      </c>
      <c r="L1625" s="42">
        <v>0.49262437084764238</v>
      </c>
      <c r="M1625" s="42">
        <v>0</v>
      </c>
      <c r="N1625" s="42">
        <v>0</v>
      </c>
      <c r="O1625" s="42">
        <v>2.521785403498392</v>
      </c>
      <c r="P1625" s="42">
        <v>0</v>
      </c>
      <c r="Q1625" s="42">
        <v>0</v>
      </c>
      <c r="R1625" s="42">
        <v>1.2235039320124444E-2</v>
      </c>
      <c r="S1625" s="42">
        <v>0</v>
      </c>
      <c r="T1625" s="42">
        <v>0</v>
      </c>
      <c r="U1625" s="42">
        <v>2644.06</v>
      </c>
      <c r="V1625" s="42">
        <v>0</v>
      </c>
      <c r="W1625" s="42"/>
    </row>
    <row r="1626" spans="1:23">
      <c r="A1626" s="39">
        <v>43410</v>
      </c>
      <c r="B1626" s="42" t="s">
        <v>34</v>
      </c>
      <c r="C1626" s="42">
        <v>0</v>
      </c>
      <c r="D1626" s="42">
        <v>0</v>
      </c>
      <c r="E1626" s="42">
        <v>2140.0500000000002</v>
      </c>
      <c r="F1626" s="42">
        <v>27.41</v>
      </c>
      <c r="G1626" s="42">
        <v>0</v>
      </c>
      <c r="H1626" s="42">
        <v>0</v>
      </c>
      <c r="I1626" s="42">
        <v>0.50485941016776636</v>
      </c>
      <c r="J1626" s="42">
        <v>0</v>
      </c>
      <c r="K1626" s="42">
        <v>0</v>
      </c>
      <c r="L1626" s="42">
        <v>0.49262437084764238</v>
      </c>
      <c r="M1626" s="42">
        <v>0</v>
      </c>
      <c r="N1626" s="42">
        <v>0</v>
      </c>
      <c r="O1626" s="42">
        <v>2.521785403498392</v>
      </c>
      <c r="P1626" s="42">
        <v>0</v>
      </c>
      <c r="Q1626" s="42">
        <v>0</v>
      </c>
      <c r="R1626" s="42">
        <v>1.2235039320124444E-2</v>
      </c>
      <c r="S1626" s="42">
        <v>0</v>
      </c>
      <c r="T1626" s="42">
        <v>0</v>
      </c>
      <c r="U1626" s="42">
        <v>2643.95</v>
      </c>
      <c r="V1626" s="42">
        <v>0</v>
      </c>
      <c r="W1626" s="42"/>
    </row>
    <row r="1627" spans="1:23">
      <c r="A1627" s="39">
        <v>43411</v>
      </c>
      <c r="B1627" s="42" t="s">
        <v>34</v>
      </c>
      <c r="C1627" s="42">
        <v>0</v>
      </c>
      <c r="D1627" s="42">
        <v>0</v>
      </c>
      <c r="E1627" s="42">
        <v>2139.7199999999998</v>
      </c>
      <c r="F1627" s="42">
        <v>25.89</v>
      </c>
      <c r="G1627" s="42">
        <v>0</v>
      </c>
      <c r="H1627" s="42">
        <v>0</v>
      </c>
      <c r="I1627" s="42">
        <v>0.50485941016776636</v>
      </c>
      <c r="J1627" s="42">
        <v>0</v>
      </c>
      <c r="K1627" s="42">
        <v>0</v>
      </c>
      <c r="L1627" s="42">
        <v>0.49262437084764238</v>
      </c>
      <c r="M1627" s="42">
        <v>0</v>
      </c>
      <c r="N1627" s="42">
        <v>0</v>
      </c>
      <c r="O1627" s="42">
        <v>2.521785403498392</v>
      </c>
      <c r="P1627" s="42">
        <v>0</v>
      </c>
      <c r="Q1627" s="42">
        <v>0</v>
      </c>
      <c r="R1627" s="42">
        <v>1.2235039320124444E-2</v>
      </c>
      <c r="S1627" s="42">
        <v>0</v>
      </c>
      <c r="T1627" s="42">
        <v>0</v>
      </c>
      <c r="U1627" s="42">
        <v>2643.88</v>
      </c>
      <c r="V1627" s="42">
        <v>0</v>
      </c>
      <c r="W1627" s="42"/>
    </row>
    <row r="1628" spans="1:23">
      <c r="A1628" s="39">
        <v>43412</v>
      </c>
      <c r="B1628" s="42" t="s">
        <v>34</v>
      </c>
      <c r="C1628" s="42">
        <v>0</v>
      </c>
      <c r="D1628" s="42">
        <v>0</v>
      </c>
      <c r="E1628" s="42">
        <v>2139.79</v>
      </c>
      <c r="F1628" s="42">
        <v>26.85</v>
      </c>
      <c r="G1628" s="42">
        <v>0</v>
      </c>
      <c r="H1628" s="42">
        <v>0</v>
      </c>
      <c r="I1628" s="42">
        <v>0.50485941016776636</v>
      </c>
      <c r="J1628" s="42">
        <v>0</v>
      </c>
      <c r="K1628" s="42">
        <v>0</v>
      </c>
      <c r="L1628" s="42">
        <v>0.49262437084764238</v>
      </c>
      <c r="M1628" s="42">
        <v>0</v>
      </c>
      <c r="N1628" s="42">
        <v>0</v>
      </c>
      <c r="O1628" s="42">
        <v>2.521785403498392</v>
      </c>
      <c r="P1628" s="42">
        <v>0</v>
      </c>
      <c r="Q1628" s="42">
        <v>0</v>
      </c>
      <c r="R1628" s="42">
        <v>1.2235039320124444E-2</v>
      </c>
      <c r="S1628" s="42">
        <v>0</v>
      </c>
      <c r="T1628" s="42">
        <v>0</v>
      </c>
      <c r="U1628" s="42">
        <v>2643.76</v>
      </c>
      <c r="V1628" s="42">
        <v>0</v>
      </c>
      <c r="W1628" s="42"/>
    </row>
    <row r="1629" spans="1:23">
      <c r="A1629" s="39">
        <v>43413</v>
      </c>
      <c r="B1629" s="42" t="s">
        <v>34</v>
      </c>
      <c r="C1629" s="42">
        <v>0</v>
      </c>
      <c r="D1629" s="42">
        <v>0</v>
      </c>
      <c r="E1629" s="42">
        <v>2139.7399999999998</v>
      </c>
      <c r="F1629" s="42">
        <v>27.15</v>
      </c>
      <c r="G1629" s="42">
        <v>0</v>
      </c>
      <c r="H1629" s="42">
        <v>0</v>
      </c>
      <c r="I1629" s="42">
        <v>0.50485941016776636</v>
      </c>
      <c r="J1629" s="42">
        <v>0</v>
      </c>
      <c r="K1629" s="42">
        <v>0</v>
      </c>
      <c r="L1629" s="42">
        <v>0.49262437084764238</v>
      </c>
      <c r="M1629" s="42">
        <v>0</v>
      </c>
      <c r="N1629" s="42">
        <v>0</v>
      </c>
      <c r="O1629" s="42">
        <v>2.521785403498392</v>
      </c>
      <c r="P1629" s="42">
        <v>0</v>
      </c>
      <c r="Q1629" s="42">
        <v>0</v>
      </c>
      <c r="R1629" s="42">
        <v>1.2235039320124444E-2</v>
      </c>
      <c r="S1629" s="42">
        <v>0</v>
      </c>
      <c r="T1629" s="42">
        <v>0</v>
      </c>
      <c r="U1629" s="42">
        <v>2643.67</v>
      </c>
      <c r="V1629" s="42">
        <v>0</v>
      </c>
      <c r="W1629" s="42"/>
    </row>
    <row r="1630" spans="1:23">
      <c r="A1630" s="39">
        <v>43414</v>
      </c>
      <c r="B1630" s="42" t="s">
        <v>34</v>
      </c>
      <c r="C1630" s="42">
        <v>0</v>
      </c>
      <c r="D1630" s="42">
        <v>0</v>
      </c>
      <c r="E1630" s="42">
        <v>2139.62</v>
      </c>
      <c r="F1630" s="42">
        <v>27.33</v>
      </c>
      <c r="G1630" s="42">
        <v>0</v>
      </c>
      <c r="H1630" s="42">
        <v>0</v>
      </c>
      <c r="I1630" s="42">
        <v>0.50485941016776636</v>
      </c>
      <c r="J1630" s="42">
        <v>0</v>
      </c>
      <c r="K1630" s="42">
        <v>0</v>
      </c>
      <c r="L1630" s="42">
        <v>0.49262437084764238</v>
      </c>
      <c r="M1630" s="42">
        <v>0</v>
      </c>
      <c r="N1630" s="42">
        <v>0</v>
      </c>
      <c r="O1630" s="42">
        <v>2.521785403498392</v>
      </c>
      <c r="P1630" s="42">
        <v>0</v>
      </c>
      <c r="Q1630" s="42">
        <v>0</v>
      </c>
      <c r="R1630" s="42">
        <v>1.2235039320124444E-2</v>
      </c>
      <c r="S1630" s="42">
        <v>0</v>
      </c>
      <c r="T1630" s="42">
        <v>0</v>
      </c>
      <c r="U1630" s="42">
        <v>2643.58</v>
      </c>
      <c r="V1630" s="42">
        <v>0</v>
      </c>
      <c r="W1630" s="42"/>
    </row>
    <row r="1631" spans="1:23">
      <c r="A1631" s="39">
        <v>43415</v>
      </c>
      <c r="B1631" s="42" t="s">
        <v>34</v>
      </c>
      <c r="C1631" s="42">
        <v>0</v>
      </c>
      <c r="D1631" s="42">
        <v>0</v>
      </c>
      <c r="E1631" s="42">
        <v>2139.5500000000002</v>
      </c>
      <c r="F1631" s="42">
        <v>27.32</v>
      </c>
      <c r="G1631" s="42">
        <v>0</v>
      </c>
      <c r="H1631" s="42">
        <v>0</v>
      </c>
      <c r="I1631" s="42">
        <v>0.50485941016776636</v>
      </c>
      <c r="J1631" s="42">
        <v>0</v>
      </c>
      <c r="K1631" s="42">
        <v>0</v>
      </c>
      <c r="L1631" s="42">
        <v>0.49262437084764238</v>
      </c>
      <c r="M1631" s="42">
        <v>0</v>
      </c>
      <c r="N1631" s="42">
        <v>0</v>
      </c>
      <c r="O1631" s="42">
        <v>2.521785403498392</v>
      </c>
      <c r="P1631" s="42">
        <v>0</v>
      </c>
      <c r="Q1631" s="42">
        <v>0</v>
      </c>
      <c r="R1631" s="42">
        <v>1.2235039320124444E-2</v>
      </c>
      <c r="S1631" s="42">
        <v>0</v>
      </c>
      <c r="T1631" s="42">
        <v>0</v>
      </c>
      <c r="U1631" s="42">
        <v>2643.47</v>
      </c>
      <c r="V1631" s="42">
        <v>0</v>
      </c>
      <c r="W1631" s="42"/>
    </row>
    <row r="1632" spans="1:23">
      <c r="A1632" s="39">
        <v>43416</v>
      </c>
      <c r="B1632" s="42" t="s">
        <v>14</v>
      </c>
      <c r="C1632" s="42">
        <v>1</v>
      </c>
      <c r="D1632" s="42">
        <v>8</v>
      </c>
      <c r="E1632" s="42">
        <v>2006.88</v>
      </c>
      <c r="F1632" s="42">
        <v>27.32</v>
      </c>
      <c r="G1632" s="42">
        <v>19.391999999999999</v>
      </c>
      <c r="H1632" s="42">
        <v>465.40800000000002</v>
      </c>
      <c r="I1632" s="42">
        <v>0.50487880216776637</v>
      </c>
      <c r="J1632" s="42">
        <v>19.391999999999999</v>
      </c>
      <c r="K1632" s="42">
        <v>465.40800000000002</v>
      </c>
      <c r="L1632" s="42">
        <v>0.49264376284764239</v>
      </c>
      <c r="M1632" s="42">
        <v>0.127</v>
      </c>
      <c r="N1632" s="42">
        <v>3.0470000000000002</v>
      </c>
      <c r="O1632" s="42">
        <v>2.521912403498392</v>
      </c>
      <c r="P1632" s="42">
        <v>0</v>
      </c>
      <c r="Q1632" s="42">
        <v>0</v>
      </c>
      <c r="R1632" s="42">
        <v>1.2235039320124444E-2</v>
      </c>
      <c r="S1632" s="42">
        <v>6545.946782</v>
      </c>
      <c r="T1632" s="42">
        <v>0</v>
      </c>
      <c r="U1632" s="42">
        <v>2589.64</v>
      </c>
      <c r="V1632" s="42">
        <v>0</v>
      </c>
      <c r="W1632" s="42"/>
    </row>
    <row r="1633" spans="1:23">
      <c r="A1633" s="39">
        <v>43417</v>
      </c>
      <c r="B1633" s="42" t="s">
        <v>14</v>
      </c>
      <c r="C1633" s="42">
        <v>1</v>
      </c>
      <c r="D1633" s="42">
        <v>8</v>
      </c>
      <c r="E1633" s="42">
        <v>1951.53</v>
      </c>
      <c r="F1633" s="42">
        <v>27.74</v>
      </c>
      <c r="G1633" s="42">
        <v>19.34</v>
      </c>
      <c r="H1633" s="42">
        <v>464.16</v>
      </c>
      <c r="I1633" s="42">
        <v>0.50489814216776641</v>
      </c>
      <c r="J1633" s="42">
        <v>19.34</v>
      </c>
      <c r="K1633" s="42">
        <v>464.16</v>
      </c>
      <c r="L1633" s="42">
        <v>0.49266310284764236</v>
      </c>
      <c r="M1633" s="42">
        <v>0.11799999999999999</v>
      </c>
      <c r="N1633" s="42">
        <v>2.8330000000000002</v>
      </c>
      <c r="O1633" s="42">
        <v>2.522030403498392</v>
      </c>
      <c r="P1633" s="42">
        <v>0</v>
      </c>
      <c r="Q1633" s="42">
        <v>0</v>
      </c>
      <c r="R1633" s="42">
        <v>1.2235039320124444E-2</v>
      </c>
      <c r="S1633" s="42">
        <v>6104.1882109999997</v>
      </c>
      <c r="T1633" s="42">
        <v>0</v>
      </c>
      <c r="U1633" s="42">
        <v>2540.2600000000002</v>
      </c>
      <c r="V1633" s="42">
        <v>0</v>
      </c>
      <c r="W1633" s="42"/>
    </row>
    <row r="1634" spans="1:23">
      <c r="A1634" s="39">
        <v>43418</v>
      </c>
      <c r="B1634" s="42" t="s">
        <v>14</v>
      </c>
      <c r="C1634" s="42">
        <v>1</v>
      </c>
      <c r="D1634" s="42">
        <v>8</v>
      </c>
      <c r="E1634" s="42">
        <v>1956.62</v>
      </c>
      <c r="F1634" s="42">
        <v>27.53</v>
      </c>
      <c r="G1634" s="42">
        <v>19.274999999999999</v>
      </c>
      <c r="H1634" s="42">
        <v>462.6</v>
      </c>
      <c r="I1634" s="42">
        <v>0.50491741716776639</v>
      </c>
      <c r="J1634" s="42">
        <v>19.274999999999999</v>
      </c>
      <c r="K1634" s="42">
        <v>462.6</v>
      </c>
      <c r="L1634" s="42">
        <v>0.49268237784764235</v>
      </c>
      <c r="M1634" s="42">
        <v>0.12</v>
      </c>
      <c r="N1634" s="42">
        <v>2.8740000000000001</v>
      </c>
      <c r="O1634" s="42">
        <v>2.5221504034983919</v>
      </c>
      <c r="P1634" s="42">
        <v>0</v>
      </c>
      <c r="Q1634" s="42">
        <v>0</v>
      </c>
      <c r="R1634" s="42">
        <v>1.2235039320124444E-2</v>
      </c>
      <c r="S1634" s="42">
        <v>6213.1258109999999</v>
      </c>
      <c r="T1634" s="42">
        <v>0</v>
      </c>
      <c r="U1634" s="42">
        <v>2541.35</v>
      </c>
      <c r="V1634" s="42">
        <v>0</v>
      </c>
      <c r="W1634" s="42"/>
    </row>
    <row r="1635" spans="1:23">
      <c r="A1635" s="39">
        <v>43419</v>
      </c>
      <c r="B1635" s="42" t="s">
        <v>14</v>
      </c>
      <c r="C1635" s="42">
        <v>1</v>
      </c>
      <c r="D1635" s="42">
        <v>8</v>
      </c>
      <c r="E1635" s="42">
        <v>1959.63</v>
      </c>
      <c r="F1635" s="42">
        <v>27.42</v>
      </c>
      <c r="G1635" s="42">
        <v>19.574000000000002</v>
      </c>
      <c r="H1635" s="42">
        <v>469.77600000000001</v>
      </c>
      <c r="I1635" s="42">
        <v>0.50493699116776636</v>
      </c>
      <c r="J1635" s="42">
        <v>19.574000000000002</v>
      </c>
      <c r="K1635" s="42">
        <v>469.77600000000001</v>
      </c>
      <c r="L1635" s="42">
        <v>0.49270195184764237</v>
      </c>
      <c r="M1635" s="42">
        <v>0.13</v>
      </c>
      <c r="N1635" s="42">
        <v>3.12</v>
      </c>
      <c r="O1635" s="42">
        <v>2.5222804034983919</v>
      </c>
      <c r="P1635" s="42">
        <v>0</v>
      </c>
      <c r="Q1635" s="42">
        <v>0</v>
      </c>
      <c r="R1635" s="42">
        <v>1.2235039320124444E-2</v>
      </c>
      <c r="S1635" s="42">
        <v>6640.4924899999996</v>
      </c>
      <c r="T1635" s="42">
        <v>0</v>
      </c>
      <c r="U1635" s="42">
        <v>2541.89</v>
      </c>
      <c r="V1635" s="42">
        <v>0</v>
      </c>
      <c r="W1635" s="42"/>
    </row>
    <row r="1636" spans="1:23">
      <c r="A1636" s="39">
        <v>43420</v>
      </c>
      <c r="B1636" s="42" t="s">
        <v>14</v>
      </c>
      <c r="C1636" s="42">
        <v>14.5</v>
      </c>
      <c r="D1636" s="42">
        <v>8</v>
      </c>
      <c r="E1636" s="42">
        <v>1475.27</v>
      </c>
      <c r="F1636" s="42">
        <v>36.58</v>
      </c>
      <c r="G1636" s="42">
        <v>309.55500000000001</v>
      </c>
      <c r="H1636" s="42">
        <v>512.36699999999996</v>
      </c>
      <c r="I1636" s="42">
        <v>0.50524654616776632</v>
      </c>
      <c r="J1636" s="42">
        <v>309.55500000000001</v>
      </c>
      <c r="K1636" s="42">
        <v>512.36699999999996</v>
      </c>
      <c r="L1636" s="42">
        <v>0.49301150684764239</v>
      </c>
      <c r="M1636" s="42">
        <v>1.514</v>
      </c>
      <c r="N1636" s="42">
        <v>2.5070000000000001</v>
      </c>
      <c r="O1636" s="42">
        <v>2.5237944034983917</v>
      </c>
      <c r="P1636" s="42">
        <v>0</v>
      </c>
      <c r="Q1636" s="42">
        <v>0</v>
      </c>
      <c r="R1636" s="42">
        <v>1.2235039320124444E-2</v>
      </c>
      <c r="S1636" s="42">
        <v>4892.4294550000004</v>
      </c>
      <c r="T1636" s="42">
        <v>0</v>
      </c>
      <c r="U1636" s="42">
        <v>2413.8200000000002</v>
      </c>
      <c r="V1636" s="42">
        <v>0</v>
      </c>
      <c r="W1636" s="42"/>
    </row>
    <row r="1637" spans="1:23">
      <c r="A1637" s="39">
        <v>43421</v>
      </c>
      <c r="B1637" s="42" t="s">
        <v>14</v>
      </c>
      <c r="C1637" s="42">
        <v>24</v>
      </c>
      <c r="D1637" s="42">
        <v>8</v>
      </c>
      <c r="E1637" s="42">
        <v>1344.31</v>
      </c>
      <c r="F1637" s="42">
        <v>43.32</v>
      </c>
      <c r="G1637" s="42">
        <v>1035.337</v>
      </c>
      <c r="H1637" s="42">
        <v>1035.337</v>
      </c>
      <c r="I1637" s="42">
        <v>0.50628188316776634</v>
      </c>
      <c r="J1637" s="42">
        <v>1035.337</v>
      </c>
      <c r="K1637" s="42">
        <v>1035.337</v>
      </c>
      <c r="L1637" s="42">
        <v>0.49404684384764241</v>
      </c>
      <c r="M1637" s="42">
        <v>1.879</v>
      </c>
      <c r="N1637" s="42">
        <v>1.879</v>
      </c>
      <c r="O1637" s="42">
        <v>2.5256734034983919</v>
      </c>
      <c r="P1637" s="42">
        <v>0</v>
      </c>
      <c r="Q1637" s="42">
        <v>0</v>
      </c>
      <c r="R1637" s="42">
        <v>1.2235039320124444E-2</v>
      </c>
      <c r="S1637" s="42">
        <v>1814.686426</v>
      </c>
      <c r="T1637" s="42">
        <v>0</v>
      </c>
      <c r="U1637" s="42">
        <v>2319.36</v>
      </c>
      <c r="V1637" s="42">
        <v>0</v>
      </c>
      <c r="W1637" s="42"/>
    </row>
    <row r="1638" spans="1:23">
      <c r="A1638" s="39">
        <v>43422</v>
      </c>
      <c r="B1638" s="42" t="s">
        <v>14</v>
      </c>
      <c r="C1638" s="42">
        <v>24</v>
      </c>
      <c r="D1638" s="42">
        <v>8</v>
      </c>
      <c r="E1638" s="42">
        <v>1405.58</v>
      </c>
      <c r="F1638" s="42">
        <v>43.35</v>
      </c>
      <c r="G1638" s="42">
        <v>1009.087</v>
      </c>
      <c r="H1638" s="42">
        <v>1009.087</v>
      </c>
      <c r="I1638" s="42">
        <v>0.50729097016776636</v>
      </c>
      <c r="J1638" s="42">
        <v>1009.087</v>
      </c>
      <c r="K1638" s="42">
        <v>1009.087</v>
      </c>
      <c r="L1638" s="42">
        <v>0.49505593084764243</v>
      </c>
      <c r="M1638" s="42">
        <v>2.2090000000000001</v>
      </c>
      <c r="N1638" s="42">
        <v>2.2090000000000001</v>
      </c>
      <c r="O1638" s="42">
        <v>2.527882403498392</v>
      </c>
      <c r="P1638" s="42">
        <v>0</v>
      </c>
      <c r="Q1638" s="42">
        <v>0</v>
      </c>
      <c r="R1638" s="42">
        <v>1.2235039320124444E-2</v>
      </c>
      <c r="S1638" s="42">
        <v>2189.131363</v>
      </c>
      <c r="T1638" s="42">
        <v>0</v>
      </c>
      <c r="U1638" s="42">
        <v>2313.81</v>
      </c>
      <c r="V1638" s="42">
        <v>0</v>
      </c>
      <c r="W1638" s="42"/>
    </row>
    <row r="1639" spans="1:23">
      <c r="A1639" s="39">
        <v>43423</v>
      </c>
      <c r="B1639" s="42" t="s">
        <v>14</v>
      </c>
      <c r="C1639" s="42">
        <v>12</v>
      </c>
      <c r="D1639" s="42">
        <v>0</v>
      </c>
      <c r="E1639" s="42">
        <v>1769.6</v>
      </c>
      <c r="F1639" s="42">
        <v>37.9</v>
      </c>
      <c r="G1639" s="42">
        <v>491.423</v>
      </c>
      <c r="H1639" s="42">
        <v>982.846</v>
      </c>
      <c r="I1639" s="42">
        <v>0.50778239316776641</v>
      </c>
      <c r="J1639" s="42">
        <v>491.423</v>
      </c>
      <c r="K1639" s="42">
        <v>982.846</v>
      </c>
      <c r="L1639" s="42">
        <v>0.49554735384764242</v>
      </c>
      <c r="M1639" s="42">
        <v>1.4319999999999999</v>
      </c>
      <c r="N1639" s="42">
        <v>2.863</v>
      </c>
      <c r="O1639" s="42">
        <v>2.5293144034983919</v>
      </c>
      <c r="P1639" s="42">
        <v>0</v>
      </c>
      <c r="Q1639" s="42">
        <v>0</v>
      </c>
      <c r="R1639" s="42">
        <v>1.2235039320124444E-2</v>
      </c>
      <c r="S1639" s="42">
        <v>2913.4777979999999</v>
      </c>
      <c r="T1639" s="42">
        <v>0</v>
      </c>
      <c r="U1639" s="42">
        <v>2460.16</v>
      </c>
      <c r="V1639" s="42">
        <v>0</v>
      </c>
      <c r="W1639" s="42"/>
    </row>
    <row r="1640" spans="1:23">
      <c r="A1640" s="39">
        <v>43424</v>
      </c>
      <c r="B1640" s="42" t="s">
        <v>34</v>
      </c>
      <c r="C1640" s="42">
        <v>0</v>
      </c>
      <c r="D1640" s="42">
        <v>0</v>
      </c>
      <c r="E1640" s="42">
        <v>2161.2600000000002</v>
      </c>
      <c r="F1640" s="42">
        <v>28.76</v>
      </c>
      <c r="G1640" s="42">
        <v>0</v>
      </c>
      <c r="H1640" s="42">
        <v>0</v>
      </c>
      <c r="I1640" s="42">
        <v>0.50778239316776641</v>
      </c>
      <c r="J1640" s="42">
        <v>0</v>
      </c>
      <c r="K1640" s="42">
        <v>0</v>
      </c>
      <c r="L1640" s="42">
        <v>0.49554735384764242</v>
      </c>
      <c r="M1640" s="42">
        <v>0</v>
      </c>
      <c r="N1640" s="42">
        <v>0</v>
      </c>
      <c r="O1640" s="42">
        <v>2.5293144034983919</v>
      </c>
      <c r="P1640" s="42">
        <v>0</v>
      </c>
      <c r="Q1640" s="42">
        <v>0</v>
      </c>
      <c r="R1640" s="42">
        <v>1.2235039320124444E-2</v>
      </c>
      <c r="S1640" s="42">
        <v>0</v>
      </c>
      <c r="T1640" s="42">
        <v>0</v>
      </c>
      <c r="U1640" s="42">
        <v>2635.88</v>
      </c>
      <c r="V1640" s="42">
        <v>0</v>
      </c>
      <c r="W1640" s="42"/>
    </row>
    <row r="1641" spans="1:23">
      <c r="A1641" s="39">
        <v>43425</v>
      </c>
      <c r="B1641" s="42" t="s">
        <v>34</v>
      </c>
      <c r="C1641" s="42">
        <v>0</v>
      </c>
      <c r="D1641" s="42">
        <v>0</v>
      </c>
      <c r="E1641" s="42">
        <v>2159.8200000000002</v>
      </c>
      <c r="F1641" s="42">
        <v>27.52</v>
      </c>
      <c r="G1641" s="42">
        <v>0</v>
      </c>
      <c r="H1641" s="42">
        <v>0</v>
      </c>
      <c r="I1641" s="42">
        <v>0.50778239316776641</v>
      </c>
      <c r="J1641" s="42">
        <v>0</v>
      </c>
      <c r="K1641" s="42">
        <v>0</v>
      </c>
      <c r="L1641" s="42">
        <v>0.49554735384764242</v>
      </c>
      <c r="M1641" s="42">
        <v>0</v>
      </c>
      <c r="N1641" s="42">
        <v>0</v>
      </c>
      <c r="O1641" s="42">
        <v>2.5293144034983919</v>
      </c>
      <c r="P1641" s="42">
        <v>0</v>
      </c>
      <c r="Q1641" s="42">
        <v>0</v>
      </c>
      <c r="R1641" s="42">
        <v>1.2235039320124444E-2</v>
      </c>
      <c r="S1641" s="42">
        <v>0</v>
      </c>
      <c r="T1641" s="42">
        <v>0</v>
      </c>
      <c r="U1641" s="42">
        <v>2638.28</v>
      </c>
      <c r="V1641" s="42">
        <v>0</v>
      </c>
      <c r="W1641" s="42"/>
    </row>
    <row r="1642" spans="1:23">
      <c r="A1642" s="39">
        <v>43426</v>
      </c>
      <c r="B1642" s="42" t="s">
        <v>34</v>
      </c>
      <c r="C1642" s="42">
        <v>0</v>
      </c>
      <c r="D1642" s="42">
        <v>0</v>
      </c>
      <c r="E1642" s="42">
        <v>2158.5</v>
      </c>
      <c r="F1642" s="42">
        <v>27.66</v>
      </c>
      <c r="G1642" s="42">
        <v>0</v>
      </c>
      <c r="H1642" s="42">
        <v>0</v>
      </c>
      <c r="I1642" s="42">
        <v>0.50778239316776641</v>
      </c>
      <c r="J1642" s="42">
        <v>0</v>
      </c>
      <c r="K1642" s="42">
        <v>0</v>
      </c>
      <c r="L1642" s="42">
        <v>0.49554735384764242</v>
      </c>
      <c r="M1642" s="42">
        <v>0</v>
      </c>
      <c r="N1642" s="42">
        <v>0</v>
      </c>
      <c r="O1642" s="42">
        <v>2.5293144034983919</v>
      </c>
      <c r="P1642" s="42">
        <v>0</v>
      </c>
      <c r="Q1642" s="42">
        <v>0</v>
      </c>
      <c r="R1642" s="42">
        <v>1.2235039320124444E-2</v>
      </c>
      <c r="S1642" s="42">
        <v>0</v>
      </c>
      <c r="T1642" s="42">
        <v>0</v>
      </c>
      <c r="U1642" s="42">
        <v>2638.62</v>
      </c>
      <c r="V1642" s="42">
        <v>0</v>
      </c>
      <c r="W1642" s="42"/>
    </row>
    <row r="1643" spans="1:23">
      <c r="A1643" s="39">
        <v>43427</v>
      </c>
      <c r="B1643" s="42" t="s">
        <v>34</v>
      </c>
      <c r="C1643" s="42">
        <v>0</v>
      </c>
      <c r="D1643" s="42">
        <v>0</v>
      </c>
      <c r="E1643" s="42">
        <v>2157.42</v>
      </c>
      <c r="F1643" s="42">
        <v>27.4</v>
      </c>
      <c r="G1643" s="42">
        <v>0</v>
      </c>
      <c r="H1643" s="42">
        <v>0</v>
      </c>
      <c r="I1643" s="42">
        <v>0.50778239316776641</v>
      </c>
      <c r="J1643" s="42">
        <v>0</v>
      </c>
      <c r="K1643" s="42">
        <v>0</v>
      </c>
      <c r="L1643" s="42">
        <v>0.49554735384764242</v>
      </c>
      <c r="M1643" s="42">
        <v>0</v>
      </c>
      <c r="N1643" s="42">
        <v>0</v>
      </c>
      <c r="O1643" s="42">
        <v>2.5293144034983919</v>
      </c>
      <c r="P1643" s="42">
        <v>0</v>
      </c>
      <c r="Q1643" s="42">
        <v>0</v>
      </c>
      <c r="R1643" s="42">
        <v>1.2235039320124444E-2</v>
      </c>
      <c r="S1643" s="42">
        <v>0</v>
      </c>
      <c r="T1643" s="42">
        <v>0</v>
      </c>
      <c r="U1643" s="42">
        <v>2638.44</v>
      </c>
      <c r="V1643" s="42">
        <v>0</v>
      </c>
      <c r="W1643" s="42"/>
    </row>
    <row r="1644" spans="1:23">
      <c r="A1644" s="39">
        <v>43428</v>
      </c>
      <c r="B1644" s="42" t="s">
        <v>34</v>
      </c>
      <c r="C1644" s="42">
        <v>0</v>
      </c>
      <c r="D1644" s="42">
        <v>0</v>
      </c>
      <c r="E1644" s="42">
        <v>2156.61</v>
      </c>
      <c r="F1644" s="42">
        <v>26.42</v>
      </c>
      <c r="G1644" s="42">
        <v>0</v>
      </c>
      <c r="H1644" s="42">
        <v>0</v>
      </c>
      <c r="I1644" s="42">
        <v>0.50778239316776641</v>
      </c>
      <c r="J1644" s="42">
        <v>0</v>
      </c>
      <c r="K1644" s="42">
        <v>0</v>
      </c>
      <c r="L1644" s="42">
        <v>0.49554735384764242</v>
      </c>
      <c r="M1644" s="42">
        <v>0</v>
      </c>
      <c r="N1644" s="42">
        <v>0</v>
      </c>
      <c r="O1644" s="42">
        <v>2.5293144034983919</v>
      </c>
      <c r="P1644" s="42">
        <v>0</v>
      </c>
      <c r="Q1644" s="42">
        <v>0</v>
      </c>
      <c r="R1644" s="42">
        <v>1.2235039320124444E-2</v>
      </c>
      <c r="S1644" s="42">
        <v>0</v>
      </c>
      <c r="T1644" s="42">
        <v>0</v>
      </c>
      <c r="U1644" s="42">
        <v>2638.21</v>
      </c>
      <c r="V1644" s="42">
        <v>0</v>
      </c>
      <c r="W1644" s="42"/>
    </row>
    <row r="1645" spans="1:23">
      <c r="A1645" s="39">
        <v>43429</v>
      </c>
      <c r="B1645" s="42" t="s">
        <v>34</v>
      </c>
      <c r="C1645" s="42">
        <v>0</v>
      </c>
      <c r="D1645" s="42">
        <v>0</v>
      </c>
      <c r="E1645" s="42">
        <v>2155.94</v>
      </c>
      <c r="F1645" s="42">
        <v>26.26</v>
      </c>
      <c r="G1645" s="42">
        <v>0</v>
      </c>
      <c r="H1645" s="42">
        <v>0</v>
      </c>
      <c r="I1645" s="42">
        <v>0.50778239316776641</v>
      </c>
      <c r="J1645" s="42">
        <v>0</v>
      </c>
      <c r="K1645" s="42">
        <v>0</v>
      </c>
      <c r="L1645" s="42">
        <v>0.49554735384764242</v>
      </c>
      <c r="M1645" s="42">
        <v>0</v>
      </c>
      <c r="N1645" s="42">
        <v>0</v>
      </c>
      <c r="O1645" s="42">
        <v>2.5293144034983919</v>
      </c>
      <c r="P1645" s="42">
        <v>0</v>
      </c>
      <c r="Q1645" s="42">
        <v>0</v>
      </c>
      <c r="R1645" s="42">
        <v>1.2235039320124444E-2</v>
      </c>
      <c r="S1645" s="42">
        <v>0</v>
      </c>
      <c r="T1645" s="42">
        <v>0</v>
      </c>
      <c r="U1645" s="42">
        <v>2638.02</v>
      </c>
      <c r="V1645" s="42">
        <v>0</v>
      </c>
      <c r="W1645" s="42"/>
    </row>
    <row r="1646" spans="1:23">
      <c r="A1646" s="39">
        <v>43430</v>
      </c>
      <c r="B1646" s="42" t="s">
        <v>34</v>
      </c>
      <c r="C1646" s="42">
        <v>0</v>
      </c>
      <c r="D1646" s="42">
        <v>0</v>
      </c>
      <c r="E1646" s="42">
        <v>2155.5300000000002</v>
      </c>
      <c r="F1646" s="42">
        <v>26.57</v>
      </c>
      <c r="G1646" s="42">
        <v>0</v>
      </c>
      <c r="H1646" s="42">
        <v>0</v>
      </c>
      <c r="I1646" s="42">
        <v>0.50778239316776641</v>
      </c>
      <c r="J1646" s="42">
        <v>0</v>
      </c>
      <c r="K1646" s="42">
        <v>0</v>
      </c>
      <c r="L1646" s="42">
        <v>0.49554735384764242</v>
      </c>
      <c r="M1646" s="42">
        <v>0</v>
      </c>
      <c r="N1646" s="42">
        <v>0</v>
      </c>
      <c r="O1646" s="42">
        <v>2.5293144034983919</v>
      </c>
      <c r="P1646" s="42">
        <v>0</v>
      </c>
      <c r="Q1646" s="42">
        <v>0</v>
      </c>
      <c r="R1646" s="42">
        <v>1.2235039320124444E-2</v>
      </c>
      <c r="S1646" s="42">
        <v>0</v>
      </c>
      <c r="T1646" s="42">
        <v>0</v>
      </c>
      <c r="U1646" s="42">
        <v>2637.84</v>
      </c>
      <c r="V1646" s="42">
        <v>0</v>
      </c>
      <c r="W1646" s="42"/>
    </row>
    <row r="1647" spans="1:23">
      <c r="A1647" s="39">
        <v>43431</v>
      </c>
      <c r="B1647" s="42" t="s">
        <v>34</v>
      </c>
      <c r="C1647" s="42">
        <v>0</v>
      </c>
      <c r="D1647" s="42">
        <v>0</v>
      </c>
      <c r="E1647" s="42">
        <v>2155.2199999999998</v>
      </c>
      <c r="F1647" s="42">
        <v>27.14</v>
      </c>
      <c r="G1647" s="42">
        <v>0</v>
      </c>
      <c r="H1647" s="42">
        <v>0</v>
      </c>
      <c r="I1647" s="42">
        <v>0.50778239316776641</v>
      </c>
      <c r="J1647" s="42">
        <v>0</v>
      </c>
      <c r="K1647" s="42">
        <v>0</v>
      </c>
      <c r="L1647" s="42">
        <v>0.49554735384764242</v>
      </c>
      <c r="M1647" s="42">
        <v>0</v>
      </c>
      <c r="N1647" s="42">
        <v>0</v>
      </c>
      <c r="O1647" s="42">
        <v>2.5293144034983919</v>
      </c>
      <c r="P1647" s="42">
        <v>0</v>
      </c>
      <c r="Q1647" s="42">
        <v>0</v>
      </c>
      <c r="R1647" s="42">
        <v>1.2235039320124444E-2</v>
      </c>
      <c r="S1647" s="42">
        <v>0</v>
      </c>
      <c r="T1647" s="42">
        <v>0</v>
      </c>
      <c r="U1647" s="42">
        <v>2637.68</v>
      </c>
      <c r="V1647" s="42">
        <v>0</v>
      </c>
      <c r="W1647" s="42"/>
    </row>
    <row r="1648" spans="1:23">
      <c r="A1648" s="39">
        <v>43432</v>
      </c>
      <c r="B1648" s="42" t="s">
        <v>34</v>
      </c>
      <c r="C1648" s="42">
        <v>0</v>
      </c>
      <c r="D1648" s="42">
        <v>0</v>
      </c>
      <c r="E1648" s="42">
        <v>2154.85</v>
      </c>
      <c r="F1648" s="42">
        <v>27.02</v>
      </c>
      <c r="G1648" s="42">
        <v>0</v>
      </c>
      <c r="H1648" s="42">
        <v>0</v>
      </c>
      <c r="I1648" s="42">
        <v>0.50778239316776641</v>
      </c>
      <c r="J1648" s="42">
        <v>0</v>
      </c>
      <c r="K1648" s="42">
        <v>0</v>
      </c>
      <c r="L1648" s="42">
        <v>0.49554735384764242</v>
      </c>
      <c r="M1648" s="42">
        <v>0</v>
      </c>
      <c r="N1648" s="42">
        <v>0</v>
      </c>
      <c r="O1648" s="42">
        <v>2.5293144034983919</v>
      </c>
      <c r="P1648" s="42">
        <v>0</v>
      </c>
      <c r="Q1648" s="42">
        <v>0</v>
      </c>
      <c r="R1648" s="42">
        <v>1.2235039320124444E-2</v>
      </c>
      <c r="S1648" s="42">
        <v>0</v>
      </c>
      <c r="T1648" s="42">
        <v>0</v>
      </c>
      <c r="U1648" s="42">
        <v>2637.53</v>
      </c>
      <c r="V1648" s="42">
        <v>0</v>
      </c>
      <c r="W1648" s="42"/>
    </row>
    <row r="1649" spans="1:23">
      <c r="A1649" s="39">
        <v>43433</v>
      </c>
      <c r="B1649" s="42" t="s">
        <v>34</v>
      </c>
      <c r="C1649" s="42">
        <v>0</v>
      </c>
      <c r="D1649" s="42">
        <v>0</v>
      </c>
      <c r="E1649" s="42">
        <v>2154.54</v>
      </c>
      <c r="F1649" s="42">
        <v>27.15</v>
      </c>
      <c r="G1649" s="42">
        <v>0</v>
      </c>
      <c r="H1649" s="42">
        <v>0</v>
      </c>
      <c r="I1649" s="42">
        <v>0.50778239316776641</v>
      </c>
      <c r="J1649" s="42">
        <v>0</v>
      </c>
      <c r="K1649" s="42">
        <v>0</v>
      </c>
      <c r="L1649" s="42">
        <v>0.49554735384764242</v>
      </c>
      <c r="M1649" s="42">
        <v>0</v>
      </c>
      <c r="N1649" s="42">
        <v>0</v>
      </c>
      <c r="O1649" s="42">
        <v>2.5293144034983919</v>
      </c>
      <c r="P1649" s="42">
        <v>0</v>
      </c>
      <c r="Q1649" s="42">
        <v>0</v>
      </c>
      <c r="R1649" s="42">
        <v>1.2235039320124444E-2</v>
      </c>
      <c r="S1649" s="42">
        <v>0</v>
      </c>
      <c r="T1649" s="42">
        <v>0</v>
      </c>
      <c r="U1649" s="42">
        <v>2637.4</v>
      </c>
      <c r="V1649" s="42">
        <v>0</v>
      </c>
      <c r="W1649" s="42"/>
    </row>
    <row r="1650" spans="1:23">
      <c r="A1650" s="39">
        <v>43434</v>
      </c>
      <c r="B1650" s="42" t="s">
        <v>34</v>
      </c>
      <c r="C1650" s="42">
        <v>0</v>
      </c>
      <c r="D1650" s="42">
        <v>0</v>
      </c>
      <c r="E1650" s="42">
        <v>2154.4299999999998</v>
      </c>
      <c r="F1650" s="42">
        <v>27.19</v>
      </c>
      <c r="G1650" s="42">
        <v>0</v>
      </c>
      <c r="H1650" s="42">
        <v>0</v>
      </c>
      <c r="I1650" s="42">
        <v>0.50778239316776641</v>
      </c>
      <c r="J1650" s="42">
        <v>0</v>
      </c>
      <c r="K1650" s="42">
        <v>0</v>
      </c>
      <c r="L1650" s="42">
        <v>0.49554735384764242</v>
      </c>
      <c r="M1650" s="42">
        <v>0</v>
      </c>
      <c r="N1650" s="42">
        <v>0</v>
      </c>
      <c r="O1650" s="42">
        <v>2.5293144034983919</v>
      </c>
      <c r="P1650" s="42">
        <v>0</v>
      </c>
      <c r="Q1650" s="42">
        <v>0</v>
      </c>
      <c r="R1650" s="42">
        <v>1.2235039320124444E-2</v>
      </c>
      <c r="S1650" s="42">
        <v>0</v>
      </c>
      <c r="T1650" s="42">
        <v>0</v>
      </c>
      <c r="U1650" s="42">
        <v>2637.35</v>
      </c>
      <c r="V1650" s="42">
        <v>0</v>
      </c>
      <c r="W1650" s="42"/>
    </row>
    <row r="1651" spans="1:23">
      <c r="A1651" s="39">
        <v>43435</v>
      </c>
      <c r="B1651" s="42" t="s">
        <v>34</v>
      </c>
      <c r="C1651" s="42">
        <v>0</v>
      </c>
      <c r="D1651" s="42">
        <v>0</v>
      </c>
      <c r="E1651" s="42">
        <v>2154.41</v>
      </c>
      <c r="F1651" s="42">
        <v>27.2</v>
      </c>
      <c r="G1651" s="42">
        <v>0</v>
      </c>
      <c r="H1651" s="42">
        <v>0</v>
      </c>
      <c r="I1651" s="42">
        <v>0.50778239316776641</v>
      </c>
      <c r="J1651" s="42">
        <v>0</v>
      </c>
      <c r="K1651" s="42">
        <v>0</v>
      </c>
      <c r="L1651" s="42">
        <v>0.49554735384764242</v>
      </c>
      <c r="M1651" s="42">
        <v>0</v>
      </c>
      <c r="N1651" s="42">
        <v>0</v>
      </c>
      <c r="O1651" s="42">
        <v>2.5293144034983919</v>
      </c>
      <c r="P1651" s="42">
        <v>0</v>
      </c>
      <c r="Q1651" s="42">
        <v>0</v>
      </c>
      <c r="R1651" s="42">
        <v>1.2235039320124444E-2</v>
      </c>
      <c r="S1651" s="42">
        <v>0</v>
      </c>
      <c r="T1651" s="42">
        <v>0</v>
      </c>
      <c r="U1651" s="42">
        <v>2637.46</v>
      </c>
      <c r="V1651" s="42">
        <v>0</v>
      </c>
      <c r="W1651" s="42"/>
    </row>
    <row r="1652" spans="1:23">
      <c r="A1652" s="39">
        <v>43436</v>
      </c>
      <c r="B1652" s="42" t="s">
        <v>34</v>
      </c>
      <c r="C1652" s="42">
        <v>0</v>
      </c>
      <c r="D1652" s="42">
        <v>0</v>
      </c>
      <c r="E1652" s="42">
        <v>2154.27</v>
      </c>
      <c r="F1652" s="42">
        <v>27.18</v>
      </c>
      <c r="G1652" s="42">
        <v>0</v>
      </c>
      <c r="H1652" s="42">
        <v>0</v>
      </c>
      <c r="I1652" s="42">
        <v>0.50778239316776641</v>
      </c>
      <c r="J1652" s="42">
        <v>0</v>
      </c>
      <c r="K1652" s="42">
        <v>0</v>
      </c>
      <c r="L1652" s="42">
        <v>0.49554735384764242</v>
      </c>
      <c r="M1652" s="42">
        <v>0</v>
      </c>
      <c r="N1652" s="42">
        <v>0</v>
      </c>
      <c r="O1652" s="42">
        <v>2.5293144034983919</v>
      </c>
      <c r="P1652" s="42">
        <v>0</v>
      </c>
      <c r="Q1652" s="42">
        <v>0</v>
      </c>
      <c r="R1652" s="42">
        <v>1.2235039320124444E-2</v>
      </c>
      <c r="S1652" s="42">
        <v>0</v>
      </c>
      <c r="T1652" s="42">
        <v>0</v>
      </c>
      <c r="U1652" s="42">
        <v>2637.54</v>
      </c>
      <c r="V1652" s="42">
        <v>0</v>
      </c>
      <c r="W1652" s="42"/>
    </row>
    <row r="1653" spans="1:23">
      <c r="A1653" s="39">
        <v>43437</v>
      </c>
      <c r="B1653" s="42" t="s">
        <v>34</v>
      </c>
      <c r="C1653" s="42">
        <v>0</v>
      </c>
      <c r="D1653" s="42">
        <v>0</v>
      </c>
      <c r="E1653" s="42">
        <v>2154.2600000000002</v>
      </c>
      <c r="F1653" s="42">
        <v>27.1</v>
      </c>
      <c r="G1653" s="42">
        <v>0</v>
      </c>
      <c r="H1653" s="42">
        <v>0</v>
      </c>
      <c r="I1653" s="42">
        <v>0.50778239316776641</v>
      </c>
      <c r="J1653" s="42">
        <v>0</v>
      </c>
      <c r="K1653" s="42">
        <v>0</v>
      </c>
      <c r="L1653" s="42">
        <v>0.49554735384764242</v>
      </c>
      <c r="M1653" s="42">
        <v>0</v>
      </c>
      <c r="N1653" s="42">
        <v>0</v>
      </c>
      <c r="O1653" s="42">
        <v>2.5293144034983919</v>
      </c>
      <c r="P1653" s="42">
        <v>0</v>
      </c>
      <c r="Q1653" s="42">
        <v>0</v>
      </c>
      <c r="R1653" s="42">
        <v>1.2235039320124444E-2</v>
      </c>
      <c r="S1653" s="42">
        <v>0</v>
      </c>
      <c r="T1653" s="42">
        <v>0</v>
      </c>
      <c r="U1653" s="42">
        <v>2637.53</v>
      </c>
      <c r="V1653" s="42">
        <v>0</v>
      </c>
      <c r="W1653" s="42"/>
    </row>
    <row r="1654" spans="1:23">
      <c r="A1654" s="39">
        <v>43438</v>
      </c>
      <c r="B1654" s="42" t="s">
        <v>34</v>
      </c>
      <c r="C1654" s="42">
        <v>0</v>
      </c>
      <c r="D1654" s="42">
        <v>0</v>
      </c>
      <c r="E1654" s="42">
        <v>2154.17</v>
      </c>
      <c r="F1654" s="42">
        <v>27.36</v>
      </c>
      <c r="G1654" s="42">
        <v>0</v>
      </c>
      <c r="H1654" s="42">
        <v>0</v>
      </c>
      <c r="I1654" s="42">
        <v>0.50778239316776641</v>
      </c>
      <c r="J1654" s="42">
        <v>0</v>
      </c>
      <c r="K1654" s="42">
        <v>0</v>
      </c>
      <c r="L1654" s="42">
        <v>0.49554735384764242</v>
      </c>
      <c r="M1654" s="42">
        <v>0</v>
      </c>
      <c r="N1654" s="42">
        <v>0</v>
      </c>
      <c r="O1654" s="42">
        <v>2.5293144034983919</v>
      </c>
      <c r="P1654" s="42">
        <v>0</v>
      </c>
      <c r="Q1654" s="42">
        <v>0</v>
      </c>
      <c r="R1654" s="42">
        <v>1.2235039320124444E-2</v>
      </c>
      <c r="S1654" s="42">
        <v>0</v>
      </c>
      <c r="T1654" s="42">
        <v>0</v>
      </c>
      <c r="U1654" s="42">
        <v>2637.52</v>
      </c>
      <c r="V1654" s="42">
        <v>0</v>
      </c>
      <c r="W1654" s="42"/>
    </row>
    <row r="1655" spans="1:23">
      <c r="A1655" s="39">
        <v>43439</v>
      </c>
      <c r="B1655" s="42" t="s">
        <v>34</v>
      </c>
      <c r="C1655" s="42">
        <v>0</v>
      </c>
      <c r="D1655" s="42">
        <v>0</v>
      </c>
      <c r="E1655" s="42">
        <v>2154.0300000000002</v>
      </c>
      <c r="F1655" s="42">
        <v>27.26</v>
      </c>
      <c r="G1655" s="42">
        <v>0</v>
      </c>
      <c r="H1655" s="42">
        <v>0</v>
      </c>
      <c r="I1655" s="42">
        <v>0.50778239316776641</v>
      </c>
      <c r="J1655" s="42">
        <v>0</v>
      </c>
      <c r="K1655" s="42">
        <v>0</v>
      </c>
      <c r="L1655" s="42">
        <v>0.49554735384764242</v>
      </c>
      <c r="M1655" s="42">
        <v>0</v>
      </c>
      <c r="N1655" s="42">
        <v>0</v>
      </c>
      <c r="O1655" s="42">
        <v>2.5293144034983919</v>
      </c>
      <c r="P1655" s="42">
        <v>0</v>
      </c>
      <c r="Q1655" s="42">
        <v>0</v>
      </c>
      <c r="R1655" s="42">
        <v>1.2235039320124444E-2</v>
      </c>
      <c r="S1655" s="42">
        <v>0</v>
      </c>
      <c r="T1655" s="42">
        <v>0</v>
      </c>
      <c r="U1655" s="42">
        <v>2637.45</v>
      </c>
      <c r="V1655" s="42">
        <v>0</v>
      </c>
      <c r="W1655" s="42"/>
    </row>
    <row r="1656" spans="1:23">
      <c r="A1656" s="39">
        <v>43440</v>
      </c>
      <c r="B1656" s="42" t="s">
        <v>34</v>
      </c>
      <c r="C1656" s="42">
        <v>0</v>
      </c>
      <c r="D1656" s="42">
        <v>0</v>
      </c>
      <c r="E1656" s="42">
        <v>2153.89</v>
      </c>
      <c r="F1656" s="42">
        <v>27.32</v>
      </c>
      <c r="G1656" s="42">
        <v>0</v>
      </c>
      <c r="H1656" s="42">
        <v>0</v>
      </c>
      <c r="I1656" s="42">
        <v>0.50778239316776641</v>
      </c>
      <c r="J1656" s="42">
        <v>0</v>
      </c>
      <c r="K1656" s="42">
        <v>0</v>
      </c>
      <c r="L1656" s="42">
        <v>0.49554735384764242</v>
      </c>
      <c r="M1656" s="42">
        <v>0</v>
      </c>
      <c r="N1656" s="42">
        <v>0</v>
      </c>
      <c r="O1656" s="42">
        <v>2.5293144034983919</v>
      </c>
      <c r="P1656" s="42">
        <v>0</v>
      </c>
      <c r="Q1656" s="42">
        <v>0</v>
      </c>
      <c r="R1656" s="42">
        <v>1.2235039320124444E-2</v>
      </c>
      <c r="S1656" s="42">
        <v>0</v>
      </c>
      <c r="T1656" s="42">
        <v>0</v>
      </c>
      <c r="U1656" s="42">
        <v>2637.4</v>
      </c>
      <c r="V1656" s="42">
        <v>0</v>
      </c>
      <c r="W1656" s="42"/>
    </row>
    <row r="1657" spans="1:23">
      <c r="A1657" s="39">
        <v>43441</v>
      </c>
      <c r="B1657" s="42" t="s">
        <v>34</v>
      </c>
      <c r="C1657" s="42">
        <v>0</v>
      </c>
      <c r="D1657" s="42">
        <v>0</v>
      </c>
      <c r="E1657" s="42">
        <v>2153.73</v>
      </c>
      <c r="F1657" s="42">
        <v>27.39</v>
      </c>
      <c r="G1657" s="42">
        <v>0</v>
      </c>
      <c r="H1657" s="42">
        <v>0</v>
      </c>
      <c r="I1657" s="42">
        <v>0.50778239316776641</v>
      </c>
      <c r="J1657" s="42">
        <v>0</v>
      </c>
      <c r="K1657" s="42">
        <v>0</v>
      </c>
      <c r="L1657" s="42">
        <v>0.49554735384764242</v>
      </c>
      <c r="M1657" s="42">
        <v>0</v>
      </c>
      <c r="N1657" s="42">
        <v>0</v>
      </c>
      <c r="O1657" s="42">
        <v>2.5293144034983919</v>
      </c>
      <c r="P1657" s="42">
        <v>0</v>
      </c>
      <c r="Q1657" s="42">
        <v>0</v>
      </c>
      <c r="R1657" s="42">
        <v>1.2235039320124444E-2</v>
      </c>
      <c r="S1657" s="42">
        <v>0</v>
      </c>
      <c r="T1657" s="42">
        <v>0</v>
      </c>
      <c r="U1657" s="42">
        <v>2637.36</v>
      </c>
      <c r="V1657" s="42">
        <v>0</v>
      </c>
      <c r="W1657" s="42"/>
    </row>
    <row r="1658" spans="1:23">
      <c r="A1658" s="39">
        <v>43442</v>
      </c>
      <c r="B1658" s="42" t="s">
        <v>34</v>
      </c>
      <c r="C1658" s="42">
        <v>0</v>
      </c>
      <c r="D1658" s="42">
        <v>0</v>
      </c>
      <c r="E1658" s="42">
        <v>2153.6</v>
      </c>
      <c r="F1658" s="42">
        <v>27.47</v>
      </c>
      <c r="G1658" s="42">
        <v>0</v>
      </c>
      <c r="H1658" s="42">
        <v>0</v>
      </c>
      <c r="I1658" s="42">
        <v>0.50778239316776641</v>
      </c>
      <c r="J1658" s="42">
        <v>0</v>
      </c>
      <c r="K1658" s="42">
        <v>0</v>
      </c>
      <c r="L1658" s="42">
        <v>0.49554735384764242</v>
      </c>
      <c r="M1658" s="42">
        <v>0</v>
      </c>
      <c r="N1658" s="42">
        <v>0</v>
      </c>
      <c r="O1658" s="42">
        <v>2.5293144034983919</v>
      </c>
      <c r="P1658" s="42">
        <v>0</v>
      </c>
      <c r="Q1658" s="42">
        <v>0</v>
      </c>
      <c r="R1658" s="42">
        <v>1.2235039320124444E-2</v>
      </c>
      <c r="S1658" s="42">
        <v>0</v>
      </c>
      <c r="T1658" s="42">
        <v>0</v>
      </c>
      <c r="U1658" s="42">
        <v>2637.28</v>
      </c>
      <c r="V1658" s="42">
        <v>0</v>
      </c>
      <c r="W1658" s="42"/>
    </row>
    <row r="1659" spans="1:23">
      <c r="A1659" s="39">
        <v>43443</v>
      </c>
      <c r="B1659" s="42" t="s">
        <v>34</v>
      </c>
      <c r="C1659" s="42">
        <v>0</v>
      </c>
      <c r="D1659" s="42">
        <v>0</v>
      </c>
      <c r="E1659" s="42">
        <v>2153.41</v>
      </c>
      <c r="F1659" s="42">
        <v>27.55</v>
      </c>
      <c r="G1659" s="42">
        <v>0</v>
      </c>
      <c r="H1659" s="42">
        <v>0</v>
      </c>
      <c r="I1659" s="42">
        <v>0.50778239316776641</v>
      </c>
      <c r="J1659" s="42">
        <v>0</v>
      </c>
      <c r="K1659" s="42">
        <v>0</v>
      </c>
      <c r="L1659" s="42">
        <v>0.49554735384764242</v>
      </c>
      <c r="M1659" s="42">
        <v>0</v>
      </c>
      <c r="N1659" s="42">
        <v>0</v>
      </c>
      <c r="O1659" s="42">
        <v>2.5293144034983919</v>
      </c>
      <c r="P1659" s="42">
        <v>0</v>
      </c>
      <c r="Q1659" s="42">
        <v>0</v>
      </c>
      <c r="R1659" s="42">
        <v>1.2235039320124444E-2</v>
      </c>
      <c r="S1659" s="42">
        <v>0</v>
      </c>
      <c r="T1659" s="42">
        <v>0</v>
      </c>
      <c r="U1659" s="42">
        <v>2637.16</v>
      </c>
      <c r="V1659" s="42">
        <v>0</v>
      </c>
      <c r="W1659" s="42"/>
    </row>
    <row r="1660" spans="1:23">
      <c r="A1660" s="39">
        <v>43444</v>
      </c>
      <c r="B1660" s="42" t="s">
        <v>34</v>
      </c>
      <c r="C1660" s="42">
        <v>0</v>
      </c>
      <c r="D1660" s="42">
        <v>0</v>
      </c>
      <c r="E1660" s="42">
        <v>2153.2600000000002</v>
      </c>
      <c r="F1660" s="42">
        <v>27.62</v>
      </c>
      <c r="G1660" s="42">
        <v>0</v>
      </c>
      <c r="H1660" s="42">
        <v>0</v>
      </c>
      <c r="I1660" s="42">
        <v>0.50778239316776641</v>
      </c>
      <c r="J1660" s="42">
        <v>0</v>
      </c>
      <c r="K1660" s="42">
        <v>0</v>
      </c>
      <c r="L1660" s="42">
        <v>0.49554735384764242</v>
      </c>
      <c r="M1660" s="42">
        <v>0</v>
      </c>
      <c r="N1660" s="42">
        <v>0</v>
      </c>
      <c r="O1660" s="42">
        <v>2.5293144034983919</v>
      </c>
      <c r="P1660" s="42">
        <v>0</v>
      </c>
      <c r="Q1660" s="42">
        <v>0</v>
      </c>
      <c r="R1660" s="42">
        <v>1.2235039320124444E-2</v>
      </c>
      <c r="S1660" s="42">
        <v>0</v>
      </c>
      <c r="T1660" s="42">
        <v>0</v>
      </c>
      <c r="U1660" s="42">
        <v>2637.04</v>
      </c>
      <c r="V1660" s="42">
        <v>0</v>
      </c>
      <c r="W1660" s="42"/>
    </row>
    <row r="1661" spans="1:23">
      <c r="A1661" s="39">
        <v>43445</v>
      </c>
      <c r="B1661" s="42" t="s">
        <v>34</v>
      </c>
      <c r="C1661" s="42">
        <v>0</v>
      </c>
      <c r="D1661" s="42">
        <v>0</v>
      </c>
      <c r="E1661" s="42">
        <v>2153.0500000000002</v>
      </c>
      <c r="F1661" s="42">
        <v>27.66</v>
      </c>
      <c r="G1661" s="42">
        <v>0</v>
      </c>
      <c r="H1661" s="42">
        <v>0</v>
      </c>
      <c r="I1661" s="42">
        <v>0.50778239316776641</v>
      </c>
      <c r="J1661" s="42">
        <v>0</v>
      </c>
      <c r="K1661" s="42">
        <v>0</v>
      </c>
      <c r="L1661" s="42">
        <v>0.49554735384764242</v>
      </c>
      <c r="M1661" s="42">
        <v>0</v>
      </c>
      <c r="N1661" s="42">
        <v>0</v>
      </c>
      <c r="O1661" s="42">
        <v>2.5293144034983919</v>
      </c>
      <c r="P1661" s="42">
        <v>0</v>
      </c>
      <c r="Q1661" s="42">
        <v>0</v>
      </c>
      <c r="R1661" s="42">
        <v>1.2235039320124444E-2</v>
      </c>
      <c r="S1661" s="42">
        <v>0</v>
      </c>
      <c r="T1661" s="42">
        <v>0</v>
      </c>
      <c r="U1661" s="42">
        <v>2636.95</v>
      </c>
      <c r="V1661" s="42">
        <v>0</v>
      </c>
      <c r="W1661" s="42"/>
    </row>
    <row r="1662" spans="1:23">
      <c r="A1662" s="39">
        <v>43446</v>
      </c>
      <c r="B1662" s="42" t="s">
        <v>34</v>
      </c>
      <c r="C1662" s="42">
        <v>0</v>
      </c>
      <c r="D1662" s="42">
        <v>0</v>
      </c>
      <c r="E1662" s="42">
        <v>2152.88</v>
      </c>
      <c r="F1662" s="42">
        <v>27.47</v>
      </c>
      <c r="G1662" s="42">
        <v>0</v>
      </c>
      <c r="H1662" s="42">
        <v>0</v>
      </c>
      <c r="I1662" s="42">
        <v>0.50778239316776641</v>
      </c>
      <c r="J1662" s="42">
        <v>0</v>
      </c>
      <c r="K1662" s="42">
        <v>0</v>
      </c>
      <c r="L1662" s="42">
        <v>0.49554735384764242</v>
      </c>
      <c r="M1662" s="42">
        <v>0</v>
      </c>
      <c r="N1662" s="42">
        <v>0</v>
      </c>
      <c r="O1662" s="42">
        <v>2.5293144034983919</v>
      </c>
      <c r="P1662" s="42">
        <v>0</v>
      </c>
      <c r="Q1662" s="42">
        <v>0</v>
      </c>
      <c r="R1662" s="42">
        <v>1.2235039320124444E-2</v>
      </c>
      <c r="S1662" s="42">
        <v>0</v>
      </c>
      <c r="T1662" s="42">
        <v>0</v>
      </c>
      <c r="U1662" s="42">
        <v>2636.84</v>
      </c>
      <c r="V1662" s="42">
        <v>0</v>
      </c>
      <c r="W1662" s="42"/>
    </row>
    <row r="1663" spans="1:23">
      <c r="A1663" s="39">
        <v>43447</v>
      </c>
      <c r="B1663" s="42" t="s">
        <v>34</v>
      </c>
      <c r="C1663" s="42">
        <v>0</v>
      </c>
      <c r="D1663" s="42">
        <v>0</v>
      </c>
      <c r="E1663" s="42">
        <v>2152.63</v>
      </c>
      <c r="F1663" s="42">
        <v>26.61</v>
      </c>
      <c r="G1663" s="42">
        <v>0</v>
      </c>
      <c r="H1663" s="42">
        <v>0</v>
      </c>
      <c r="I1663" s="42">
        <v>0.50778239316776641</v>
      </c>
      <c r="J1663" s="42">
        <v>0</v>
      </c>
      <c r="K1663" s="42">
        <v>0</v>
      </c>
      <c r="L1663" s="42">
        <v>0.49554735384764242</v>
      </c>
      <c r="M1663" s="42">
        <v>0</v>
      </c>
      <c r="N1663" s="42">
        <v>0</v>
      </c>
      <c r="O1663" s="42">
        <v>2.5293144034983919</v>
      </c>
      <c r="P1663" s="42">
        <v>0</v>
      </c>
      <c r="Q1663" s="42">
        <v>0</v>
      </c>
      <c r="R1663" s="42">
        <v>1.2235039320124444E-2</v>
      </c>
      <c r="S1663" s="42">
        <v>0</v>
      </c>
      <c r="T1663" s="42">
        <v>0</v>
      </c>
      <c r="U1663" s="42">
        <v>2636.73</v>
      </c>
      <c r="V1663" s="42">
        <v>0</v>
      </c>
      <c r="W1663" s="42"/>
    </row>
    <row r="1664" spans="1:23">
      <c r="A1664" s="39">
        <v>43448</v>
      </c>
      <c r="B1664" s="42" t="s">
        <v>34</v>
      </c>
      <c r="C1664" s="42">
        <v>0</v>
      </c>
      <c r="D1664" s="42">
        <v>0</v>
      </c>
      <c r="E1664" s="42">
        <v>2152.5300000000002</v>
      </c>
      <c r="F1664" s="42">
        <v>26.82</v>
      </c>
      <c r="G1664" s="42">
        <v>0</v>
      </c>
      <c r="H1664" s="42">
        <v>0</v>
      </c>
      <c r="I1664" s="42">
        <v>0.50778239316776641</v>
      </c>
      <c r="J1664" s="42">
        <v>0</v>
      </c>
      <c r="K1664" s="42">
        <v>0</v>
      </c>
      <c r="L1664" s="42">
        <v>0.49554735384764242</v>
      </c>
      <c r="M1664" s="42">
        <v>0</v>
      </c>
      <c r="N1664" s="42">
        <v>0</v>
      </c>
      <c r="O1664" s="42">
        <v>2.5293144034983919</v>
      </c>
      <c r="P1664" s="42">
        <v>0</v>
      </c>
      <c r="Q1664" s="42">
        <v>0</v>
      </c>
      <c r="R1664" s="42">
        <v>1.2235039320124444E-2</v>
      </c>
      <c r="S1664" s="42">
        <v>0</v>
      </c>
      <c r="T1664" s="42">
        <v>0</v>
      </c>
      <c r="U1664" s="42">
        <v>2636.57</v>
      </c>
      <c r="V1664" s="42">
        <v>0</v>
      </c>
      <c r="W1664" s="42"/>
    </row>
    <row r="1665" spans="1:23">
      <c r="A1665" s="39">
        <v>43449</v>
      </c>
      <c r="B1665" s="42" t="s">
        <v>34</v>
      </c>
      <c r="C1665" s="42">
        <v>0</v>
      </c>
      <c r="D1665" s="42">
        <v>0</v>
      </c>
      <c r="E1665" s="42">
        <v>2152.35</v>
      </c>
      <c r="F1665" s="42">
        <v>26.9</v>
      </c>
      <c r="G1665" s="42">
        <v>0</v>
      </c>
      <c r="H1665" s="42">
        <v>0</v>
      </c>
      <c r="I1665" s="42">
        <v>0.50778239316776641</v>
      </c>
      <c r="J1665" s="42">
        <v>0</v>
      </c>
      <c r="K1665" s="42">
        <v>0</v>
      </c>
      <c r="L1665" s="42">
        <v>0.49554735384764242</v>
      </c>
      <c r="M1665" s="42">
        <v>0</v>
      </c>
      <c r="N1665" s="42">
        <v>0</v>
      </c>
      <c r="O1665" s="42">
        <v>2.5293144034983919</v>
      </c>
      <c r="P1665" s="42">
        <v>0</v>
      </c>
      <c r="Q1665" s="42">
        <v>0</v>
      </c>
      <c r="R1665" s="42">
        <v>1.2235039320124444E-2</v>
      </c>
      <c r="S1665" s="42">
        <v>0</v>
      </c>
      <c r="T1665" s="42">
        <v>0</v>
      </c>
      <c r="U1665" s="42">
        <v>2636.44</v>
      </c>
      <c r="V1665" s="42">
        <v>0</v>
      </c>
      <c r="W1665" s="42"/>
    </row>
    <row r="1666" spans="1:23">
      <c r="A1666" s="39">
        <v>43450</v>
      </c>
      <c r="B1666" s="42" t="s">
        <v>34</v>
      </c>
      <c r="C1666" s="42">
        <v>0</v>
      </c>
      <c r="D1666" s="42">
        <v>0</v>
      </c>
      <c r="E1666" s="42">
        <v>2152.09</v>
      </c>
      <c r="F1666" s="42">
        <v>26.99</v>
      </c>
      <c r="G1666" s="42">
        <v>0</v>
      </c>
      <c r="H1666" s="42">
        <v>0</v>
      </c>
      <c r="I1666" s="42">
        <v>0.50778239316776641</v>
      </c>
      <c r="J1666" s="42">
        <v>0</v>
      </c>
      <c r="K1666" s="42">
        <v>0</v>
      </c>
      <c r="L1666" s="42">
        <v>0.49554735384764242</v>
      </c>
      <c r="M1666" s="42">
        <v>0</v>
      </c>
      <c r="N1666" s="42">
        <v>0</v>
      </c>
      <c r="O1666" s="42">
        <v>2.5293144034983919</v>
      </c>
      <c r="P1666" s="42">
        <v>0</v>
      </c>
      <c r="Q1666" s="42">
        <v>0</v>
      </c>
      <c r="R1666" s="42">
        <v>1.2235039320124444E-2</v>
      </c>
      <c r="S1666" s="42">
        <v>0</v>
      </c>
      <c r="T1666" s="42">
        <v>0</v>
      </c>
      <c r="U1666" s="42">
        <v>2636.24</v>
      </c>
      <c r="V1666" s="42">
        <v>0</v>
      </c>
      <c r="W1666" s="42"/>
    </row>
    <row r="1667" spans="1:23">
      <c r="A1667" s="39">
        <v>43451</v>
      </c>
      <c r="B1667" s="42" t="s">
        <v>34</v>
      </c>
      <c r="C1667" s="42">
        <v>0</v>
      </c>
      <c r="D1667" s="42">
        <v>0</v>
      </c>
      <c r="E1667" s="42">
        <v>2151.85</v>
      </c>
      <c r="F1667" s="42">
        <v>26.9</v>
      </c>
      <c r="G1667" s="42">
        <v>0</v>
      </c>
      <c r="H1667" s="42">
        <v>0</v>
      </c>
      <c r="I1667" s="42">
        <v>0.50778239316776641</v>
      </c>
      <c r="J1667" s="42">
        <v>0</v>
      </c>
      <c r="K1667" s="42">
        <v>0</v>
      </c>
      <c r="L1667" s="42">
        <v>0.49554735384764242</v>
      </c>
      <c r="M1667" s="42">
        <v>0</v>
      </c>
      <c r="N1667" s="42">
        <v>0</v>
      </c>
      <c r="O1667" s="42">
        <v>2.5293144034983919</v>
      </c>
      <c r="P1667" s="42">
        <v>0</v>
      </c>
      <c r="Q1667" s="42">
        <v>0</v>
      </c>
      <c r="R1667" s="42">
        <v>1.2235039320124444E-2</v>
      </c>
      <c r="S1667" s="42">
        <v>0</v>
      </c>
      <c r="T1667" s="42">
        <v>0</v>
      </c>
      <c r="U1667" s="42">
        <v>2636.12</v>
      </c>
      <c r="V1667" s="42">
        <v>0</v>
      </c>
      <c r="W1667" s="42"/>
    </row>
    <row r="1668" spans="1:23">
      <c r="A1668" s="39">
        <v>43452</v>
      </c>
      <c r="B1668" s="42" t="s">
        <v>34</v>
      </c>
      <c r="C1668" s="42">
        <v>0</v>
      </c>
      <c r="D1668" s="42">
        <v>0</v>
      </c>
      <c r="E1668" s="42">
        <v>2151.73</v>
      </c>
      <c r="F1668" s="42">
        <v>26.72</v>
      </c>
      <c r="G1668" s="42">
        <v>0</v>
      </c>
      <c r="H1668" s="42">
        <v>0</v>
      </c>
      <c r="I1668" s="42">
        <v>0.50778239316776641</v>
      </c>
      <c r="J1668" s="42">
        <v>0</v>
      </c>
      <c r="K1668" s="42">
        <v>0</v>
      </c>
      <c r="L1668" s="42">
        <v>0.49554735384764242</v>
      </c>
      <c r="M1668" s="42">
        <v>0</v>
      </c>
      <c r="N1668" s="42">
        <v>0</v>
      </c>
      <c r="O1668" s="42">
        <v>2.5293144034983919</v>
      </c>
      <c r="P1668" s="42">
        <v>0</v>
      </c>
      <c r="Q1668" s="42">
        <v>0</v>
      </c>
      <c r="R1668" s="42">
        <v>1.2235039320124444E-2</v>
      </c>
      <c r="S1668" s="42">
        <v>0</v>
      </c>
      <c r="T1668" s="42">
        <v>0</v>
      </c>
      <c r="U1668" s="42">
        <v>2635.96</v>
      </c>
      <c r="V1668" s="42">
        <v>0</v>
      </c>
      <c r="W1668" s="42"/>
    </row>
    <row r="1669" spans="1:23">
      <c r="A1669" s="39">
        <v>43453</v>
      </c>
      <c r="B1669" s="42" t="s">
        <v>34</v>
      </c>
      <c r="C1669" s="42">
        <v>0</v>
      </c>
      <c r="D1669" s="42">
        <v>0</v>
      </c>
      <c r="E1669" s="42">
        <v>2151.58</v>
      </c>
      <c r="F1669" s="42">
        <v>26.61</v>
      </c>
      <c r="G1669" s="42">
        <v>0</v>
      </c>
      <c r="H1669" s="42">
        <v>0</v>
      </c>
      <c r="I1669" s="42">
        <v>0.50778239316776641</v>
      </c>
      <c r="J1669" s="42">
        <v>0</v>
      </c>
      <c r="K1669" s="42">
        <v>0</v>
      </c>
      <c r="L1669" s="42">
        <v>0.49554735384764242</v>
      </c>
      <c r="M1669" s="42">
        <v>0</v>
      </c>
      <c r="N1669" s="42">
        <v>0</v>
      </c>
      <c r="O1669" s="42">
        <v>2.5293144034983919</v>
      </c>
      <c r="P1669" s="42">
        <v>0</v>
      </c>
      <c r="Q1669" s="42">
        <v>0</v>
      </c>
      <c r="R1669" s="42">
        <v>1.2235039320124444E-2</v>
      </c>
      <c r="S1669" s="42">
        <v>0</v>
      </c>
      <c r="T1669" s="42">
        <v>0</v>
      </c>
      <c r="U1669" s="42">
        <v>2635.77</v>
      </c>
      <c r="V1669" s="42">
        <v>0</v>
      </c>
      <c r="W1669" s="42"/>
    </row>
    <row r="1670" spans="1:23">
      <c r="A1670" s="39">
        <v>43454</v>
      </c>
      <c r="B1670" s="42" t="s">
        <v>34</v>
      </c>
      <c r="C1670" s="42">
        <v>0</v>
      </c>
      <c r="D1670" s="42">
        <v>0</v>
      </c>
      <c r="E1670" s="42">
        <v>2151.3200000000002</v>
      </c>
      <c r="F1670" s="42">
        <v>26.71</v>
      </c>
      <c r="G1670" s="42">
        <v>0</v>
      </c>
      <c r="H1670" s="42">
        <v>0</v>
      </c>
      <c r="I1670" s="42">
        <v>0.50778239316776641</v>
      </c>
      <c r="J1670" s="42">
        <v>0</v>
      </c>
      <c r="K1670" s="42">
        <v>0</v>
      </c>
      <c r="L1670" s="42">
        <v>0.49554735384764242</v>
      </c>
      <c r="M1670" s="42">
        <v>0</v>
      </c>
      <c r="N1670" s="42">
        <v>0</v>
      </c>
      <c r="O1670" s="42">
        <v>2.5293144034983919</v>
      </c>
      <c r="P1670" s="42">
        <v>0</v>
      </c>
      <c r="Q1670" s="42">
        <v>0</v>
      </c>
      <c r="R1670" s="42">
        <v>1.2235039320124444E-2</v>
      </c>
      <c r="S1670" s="42">
        <v>0</v>
      </c>
      <c r="T1670" s="42">
        <v>0</v>
      </c>
      <c r="U1670" s="42">
        <v>2635.59</v>
      </c>
      <c r="V1670" s="42">
        <v>0</v>
      </c>
      <c r="W1670" s="42"/>
    </row>
    <row r="1671" spans="1:23">
      <c r="A1671" s="39">
        <v>43455</v>
      </c>
      <c r="B1671" s="42" t="s">
        <v>34</v>
      </c>
      <c r="C1671" s="42">
        <v>0</v>
      </c>
      <c r="D1671" s="42">
        <v>0</v>
      </c>
      <c r="E1671" s="42">
        <v>2151.16</v>
      </c>
      <c r="F1671" s="42">
        <v>26.59</v>
      </c>
      <c r="G1671" s="42">
        <v>0</v>
      </c>
      <c r="H1671" s="42">
        <v>0</v>
      </c>
      <c r="I1671" s="42">
        <v>0.50778239316776641</v>
      </c>
      <c r="J1671" s="42">
        <v>0</v>
      </c>
      <c r="K1671" s="42">
        <v>0</v>
      </c>
      <c r="L1671" s="42">
        <v>0.49554735384764242</v>
      </c>
      <c r="M1671" s="42">
        <v>0</v>
      </c>
      <c r="N1671" s="42">
        <v>0</v>
      </c>
      <c r="O1671" s="42">
        <v>2.5293144034983919</v>
      </c>
      <c r="P1671" s="42">
        <v>0</v>
      </c>
      <c r="Q1671" s="42">
        <v>0</v>
      </c>
      <c r="R1671" s="42">
        <v>1.2235039320124444E-2</v>
      </c>
      <c r="S1671" s="42">
        <v>0</v>
      </c>
      <c r="T1671" s="42">
        <v>0</v>
      </c>
      <c r="U1671" s="42">
        <v>2635.42</v>
      </c>
      <c r="V1671" s="42">
        <v>0</v>
      </c>
      <c r="W1671" s="42"/>
    </row>
    <row r="1672" spans="1:23">
      <c r="A1672" s="39">
        <v>43456</v>
      </c>
      <c r="B1672" s="42" t="s">
        <v>34</v>
      </c>
      <c r="C1672" s="42">
        <v>0</v>
      </c>
      <c r="D1672" s="42">
        <v>0</v>
      </c>
      <c r="E1672" s="42">
        <v>2150.94</v>
      </c>
      <c r="F1672" s="42">
        <v>26.61</v>
      </c>
      <c r="G1672" s="42">
        <v>0</v>
      </c>
      <c r="H1672" s="42">
        <v>0</v>
      </c>
      <c r="I1672" s="42">
        <v>0.50778239316776641</v>
      </c>
      <c r="J1672" s="42">
        <v>0</v>
      </c>
      <c r="K1672" s="42">
        <v>0</v>
      </c>
      <c r="L1672" s="42">
        <v>0.49554735384764242</v>
      </c>
      <c r="M1672" s="42">
        <v>0</v>
      </c>
      <c r="N1672" s="42">
        <v>0</v>
      </c>
      <c r="O1672" s="42">
        <v>2.5293144034983919</v>
      </c>
      <c r="P1672" s="42">
        <v>0</v>
      </c>
      <c r="Q1672" s="42">
        <v>0</v>
      </c>
      <c r="R1672" s="42">
        <v>1.2235039320124444E-2</v>
      </c>
      <c r="S1672" s="42">
        <v>0</v>
      </c>
      <c r="T1672" s="42">
        <v>0</v>
      </c>
      <c r="U1672" s="42">
        <v>2635.24</v>
      </c>
      <c r="V1672" s="42">
        <v>0</v>
      </c>
      <c r="W1672" s="42"/>
    </row>
    <row r="1673" spans="1:23">
      <c r="A1673" s="39">
        <v>43457</v>
      </c>
      <c r="B1673" s="42" t="s">
        <v>34</v>
      </c>
      <c r="C1673" s="42">
        <v>0</v>
      </c>
      <c r="D1673" s="42">
        <v>0</v>
      </c>
      <c r="E1673" s="42">
        <v>2150.7199999999998</v>
      </c>
      <c r="F1673" s="42">
        <v>26.48</v>
      </c>
      <c r="G1673" s="42">
        <v>0</v>
      </c>
      <c r="H1673" s="42">
        <v>0</v>
      </c>
      <c r="I1673" s="42">
        <v>0.50778239316776641</v>
      </c>
      <c r="J1673" s="42">
        <v>0</v>
      </c>
      <c r="K1673" s="42">
        <v>0</v>
      </c>
      <c r="L1673" s="42">
        <v>0.49554735384764242</v>
      </c>
      <c r="M1673" s="42">
        <v>0</v>
      </c>
      <c r="N1673" s="42">
        <v>0</v>
      </c>
      <c r="O1673" s="42">
        <v>2.5293144034983919</v>
      </c>
      <c r="P1673" s="42">
        <v>0</v>
      </c>
      <c r="Q1673" s="42">
        <v>0</v>
      </c>
      <c r="R1673" s="42">
        <v>1.2235039320124444E-2</v>
      </c>
      <c r="S1673" s="42">
        <v>0</v>
      </c>
      <c r="T1673" s="42">
        <v>0</v>
      </c>
      <c r="U1673" s="42">
        <v>2635.06</v>
      </c>
      <c r="V1673" s="42">
        <v>0</v>
      </c>
      <c r="W1673" s="42"/>
    </row>
    <row r="1674" spans="1:23">
      <c r="A1674" s="39">
        <v>43458</v>
      </c>
      <c r="B1674" s="42" t="s">
        <v>34</v>
      </c>
      <c r="C1674" s="42">
        <v>0</v>
      </c>
      <c r="D1674" s="42">
        <v>0</v>
      </c>
      <c r="E1674" s="42">
        <v>2150.52</v>
      </c>
      <c r="F1674" s="42">
        <v>26.42</v>
      </c>
      <c r="G1674" s="42">
        <v>0</v>
      </c>
      <c r="H1674" s="42">
        <v>0</v>
      </c>
      <c r="I1674" s="42">
        <v>0.50778239316776641</v>
      </c>
      <c r="J1674" s="42">
        <v>0</v>
      </c>
      <c r="K1674" s="42">
        <v>0</v>
      </c>
      <c r="L1674" s="42">
        <v>0.49554735384764242</v>
      </c>
      <c r="M1674" s="42">
        <v>0</v>
      </c>
      <c r="N1674" s="42">
        <v>0</v>
      </c>
      <c r="O1674" s="42">
        <v>2.5293144034983919</v>
      </c>
      <c r="P1674" s="42">
        <v>0</v>
      </c>
      <c r="Q1674" s="42">
        <v>0</v>
      </c>
      <c r="R1674" s="42">
        <v>1.2235039320124444E-2</v>
      </c>
      <c r="S1674" s="42">
        <v>0</v>
      </c>
      <c r="T1674" s="42">
        <v>0</v>
      </c>
      <c r="U1674" s="42">
        <v>2634.9</v>
      </c>
      <c r="V1674" s="42">
        <v>0</v>
      </c>
      <c r="W1674" s="42"/>
    </row>
    <row r="1675" spans="1:23">
      <c r="A1675" s="39">
        <v>43459</v>
      </c>
      <c r="B1675" s="42" t="s">
        <v>34</v>
      </c>
      <c r="C1675" s="42">
        <v>0</v>
      </c>
      <c r="D1675" s="42">
        <v>0</v>
      </c>
      <c r="E1675" s="42">
        <v>1987.39</v>
      </c>
      <c r="F1675" s="42">
        <v>25.52</v>
      </c>
      <c r="G1675" s="42">
        <v>0</v>
      </c>
      <c r="H1675" s="42">
        <v>0</v>
      </c>
      <c r="I1675" s="42">
        <v>0.50778239316776641</v>
      </c>
      <c r="J1675" s="42">
        <v>0</v>
      </c>
      <c r="K1675" s="42">
        <v>0</v>
      </c>
      <c r="L1675" s="42">
        <v>0.49554735384764242</v>
      </c>
      <c r="M1675" s="42">
        <v>0</v>
      </c>
      <c r="N1675" s="42">
        <v>0</v>
      </c>
      <c r="O1675" s="42">
        <v>2.5293144034983919</v>
      </c>
      <c r="P1675" s="42">
        <v>0</v>
      </c>
      <c r="Q1675" s="42">
        <v>0</v>
      </c>
      <c r="R1675" s="42">
        <v>1.2235039320124444E-2</v>
      </c>
      <c r="S1675" s="42">
        <v>0</v>
      </c>
      <c r="T1675" s="42">
        <v>0</v>
      </c>
      <c r="U1675" s="42">
        <v>2632.8</v>
      </c>
      <c r="V1675" s="42">
        <v>0</v>
      </c>
      <c r="W1675" s="42"/>
    </row>
    <row r="1676" spans="1:23">
      <c r="A1676" s="39">
        <v>43460</v>
      </c>
      <c r="B1676" s="42" t="s">
        <v>34</v>
      </c>
      <c r="C1676" s="42">
        <v>0</v>
      </c>
      <c r="D1676" s="42">
        <v>0</v>
      </c>
      <c r="E1676" s="42">
        <v>2140.88</v>
      </c>
      <c r="F1676" s="42">
        <v>25.46</v>
      </c>
      <c r="G1676" s="42">
        <v>0</v>
      </c>
      <c r="H1676" s="42">
        <v>0</v>
      </c>
      <c r="I1676" s="42">
        <v>0.50778239316776641</v>
      </c>
      <c r="J1676" s="42">
        <v>0</v>
      </c>
      <c r="K1676" s="42">
        <v>0</v>
      </c>
      <c r="L1676" s="42">
        <v>0.49554735384764242</v>
      </c>
      <c r="M1676" s="42">
        <v>0</v>
      </c>
      <c r="N1676" s="42">
        <v>0</v>
      </c>
      <c r="O1676" s="42">
        <v>2.5293144034983919</v>
      </c>
      <c r="P1676" s="42">
        <v>0</v>
      </c>
      <c r="Q1676" s="42">
        <v>0</v>
      </c>
      <c r="R1676" s="42">
        <v>1.2235039320124444E-2</v>
      </c>
      <c r="S1676" s="42">
        <v>0</v>
      </c>
      <c r="T1676" s="42">
        <v>0</v>
      </c>
      <c r="U1676" s="42">
        <v>2630.79</v>
      </c>
      <c r="V1676" s="42">
        <v>0</v>
      </c>
      <c r="W1676" s="42"/>
    </row>
    <row r="1677" spans="1:23">
      <c r="A1677" s="39">
        <v>43461</v>
      </c>
      <c r="B1677" s="42" t="s">
        <v>34</v>
      </c>
      <c r="C1677" s="42">
        <v>0</v>
      </c>
      <c r="D1677" s="42">
        <v>0</v>
      </c>
      <c r="E1677" s="42">
        <v>2140.75</v>
      </c>
      <c r="F1677" s="42">
        <v>25.71</v>
      </c>
      <c r="G1677" s="42">
        <v>0</v>
      </c>
      <c r="H1677" s="42">
        <v>0</v>
      </c>
      <c r="I1677" s="42">
        <v>0.50778239316776641</v>
      </c>
      <c r="J1677" s="42">
        <v>0</v>
      </c>
      <c r="K1677" s="42">
        <v>0</v>
      </c>
      <c r="L1677" s="42">
        <v>0.49554735384764242</v>
      </c>
      <c r="M1677" s="42">
        <v>0</v>
      </c>
      <c r="N1677" s="42">
        <v>0</v>
      </c>
      <c r="O1677" s="42">
        <v>2.5293144034983919</v>
      </c>
      <c r="P1677" s="42">
        <v>0</v>
      </c>
      <c r="Q1677" s="42">
        <v>0</v>
      </c>
      <c r="R1677" s="42">
        <v>1.2235039320124444E-2</v>
      </c>
      <c r="S1677" s="42">
        <v>0</v>
      </c>
      <c r="T1677" s="42">
        <v>0</v>
      </c>
      <c r="U1677" s="42">
        <v>2630.81</v>
      </c>
      <c r="V1677" s="42">
        <v>0</v>
      </c>
      <c r="W1677" s="42"/>
    </row>
    <row r="1678" spans="1:23">
      <c r="A1678" s="39">
        <v>43462</v>
      </c>
      <c r="B1678" s="42" t="s">
        <v>34</v>
      </c>
      <c r="C1678" s="42">
        <v>0</v>
      </c>
      <c r="D1678" s="42">
        <v>0</v>
      </c>
      <c r="E1678" s="42">
        <v>2140.5500000000002</v>
      </c>
      <c r="F1678" s="42">
        <v>25.59</v>
      </c>
      <c r="G1678" s="42">
        <v>0</v>
      </c>
      <c r="H1678" s="42">
        <v>0</v>
      </c>
      <c r="I1678" s="42">
        <v>0.50778239316776641</v>
      </c>
      <c r="J1678" s="42">
        <v>0</v>
      </c>
      <c r="K1678" s="42">
        <v>0</v>
      </c>
      <c r="L1678" s="42">
        <v>0.49554735384764242</v>
      </c>
      <c r="M1678" s="42">
        <v>0</v>
      </c>
      <c r="N1678" s="42">
        <v>0</v>
      </c>
      <c r="O1678" s="42">
        <v>2.5293144034983919</v>
      </c>
      <c r="P1678" s="42">
        <v>0</v>
      </c>
      <c r="Q1678" s="42">
        <v>0</v>
      </c>
      <c r="R1678" s="42">
        <v>1.2235039320124444E-2</v>
      </c>
      <c r="S1678" s="42">
        <v>0</v>
      </c>
      <c r="T1678" s="42">
        <v>0</v>
      </c>
      <c r="U1678" s="42">
        <v>2630.72</v>
      </c>
      <c r="V1678" s="42">
        <v>0</v>
      </c>
      <c r="W1678" s="42"/>
    </row>
    <row r="1679" spans="1:23">
      <c r="A1679" s="39">
        <v>43463</v>
      </c>
      <c r="B1679" s="42" t="s">
        <v>34</v>
      </c>
      <c r="C1679" s="42">
        <v>0</v>
      </c>
      <c r="D1679" s="42">
        <v>0</v>
      </c>
      <c r="E1679" s="42">
        <v>2140.4</v>
      </c>
      <c r="F1679" s="42">
        <v>25.68</v>
      </c>
      <c r="G1679" s="42">
        <v>0</v>
      </c>
      <c r="H1679" s="42">
        <v>0</v>
      </c>
      <c r="I1679" s="42">
        <v>0.50778239316776641</v>
      </c>
      <c r="J1679" s="42">
        <v>0</v>
      </c>
      <c r="K1679" s="42">
        <v>0</v>
      </c>
      <c r="L1679" s="42">
        <v>0.49554735384764242</v>
      </c>
      <c r="M1679" s="42">
        <v>0</v>
      </c>
      <c r="N1679" s="42">
        <v>0</v>
      </c>
      <c r="O1679" s="42">
        <v>2.5293144034983919</v>
      </c>
      <c r="P1679" s="42">
        <v>0</v>
      </c>
      <c r="Q1679" s="42">
        <v>0</v>
      </c>
      <c r="R1679" s="42">
        <v>1.2235039320124444E-2</v>
      </c>
      <c r="S1679" s="42">
        <v>0</v>
      </c>
      <c r="T1679" s="42">
        <v>0</v>
      </c>
      <c r="U1679" s="42">
        <v>2630.63</v>
      </c>
      <c r="V1679" s="42">
        <v>0</v>
      </c>
      <c r="W1679" s="42"/>
    </row>
    <row r="1680" spans="1:23">
      <c r="A1680" s="39">
        <v>43464</v>
      </c>
      <c r="B1680" s="42" t="s">
        <v>34</v>
      </c>
      <c r="C1680" s="42">
        <v>0</v>
      </c>
      <c r="D1680" s="42">
        <v>0</v>
      </c>
      <c r="E1680" s="42">
        <v>2140.2199999999998</v>
      </c>
      <c r="F1680" s="42">
        <v>25.75</v>
      </c>
      <c r="G1680" s="42">
        <v>0</v>
      </c>
      <c r="H1680" s="42">
        <v>0</v>
      </c>
      <c r="I1680" s="42">
        <v>0.50778239316776641</v>
      </c>
      <c r="J1680" s="42">
        <v>0</v>
      </c>
      <c r="K1680" s="42">
        <v>0</v>
      </c>
      <c r="L1680" s="42">
        <v>0.49554735384764242</v>
      </c>
      <c r="M1680" s="42">
        <v>0</v>
      </c>
      <c r="N1680" s="42">
        <v>0</v>
      </c>
      <c r="O1680" s="42">
        <v>2.5293144034983919</v>
      </c>
      <c r="P1680" s="42">
        <v>0</v>
      </c>
      <c r="Q1680" s="42">
        <v>0</v>
      </c>
      <c r="R1680" s="42">
        <v>1.2235039320124444E-2</v>
      </c>
      <c r="S1680" s="42">
        <v>0</v>
      </c>
      <c r="T1680" s="42">
        <v>0</v>
      </c>
      <c r="U1680" s="42">
        <v>2630.54</v>
      </c>
      <c r="V1680" s="42">
        <v>0</v>
      </c>
      <c r="W1680" s="42"/>
    </row>
    <row r="1681" spans="1:23">
      <c r="A1681" s="39">
        <v>43465</v>
      </c>
      <c r="B1681" s="42" t="s">
        <v>34</v>
      </c>
      <c r="C1681" s="42">
        <v>0</v>
      </c>
      <c r="D1681" s="42">
        <v>0</v>
      </c>
      <c r="E1681" s="42">
        <v>2140.06</v>
      </c>
      <c r="F1681" s="42">
        <v>25.79</v>
      </c>
      <c r="G1681" s="42">
        <v>0</v>
      </c>
      <c r="H1681" s="42">
        <v>0</v>
      </c>
      <c r="I1681" s="42">
        <v>0.50778239316776641</v>
      </c>
      <c r="J1681" s="42">
        <v>0</v>
      </c>
      <c r="K1681" s="42">
        <v>0</v>
      </c>
      <c r="L1681" s="42">
        <v>0.49554735384764242</v>
      </c>
      <c r="M1681" s="42">
        <v>0</v>
      </c>
      <c r="N1681" s="42">
        <v>0</v>
      </c>
      <c r="O1681" s="42">
        <v>2.5293144034983919</v>
      </c>
      <c r="P1681" s="42">
        <v>0</v>
      </c>
      <c r="Q1681" s="42">
        <v>0</v>
      </c>
      <c r="R1681" s="42">
        <v>1.2235039320124444E-2</v>
      </c>
      <c r="S1681" s="42">
        <v>0</v>
      </c>
      <c r="T1681" s="42">
        <v>0</v>
      </c>
      <c r="U1681" s="42">
        <v>2630.45</v>
      </c>
      <c r="V1681" s="42">
        <v>0</v>
      </c>
      <c r="W1681" s="42"/>
    </row>
    <row r="1682" spans="1:23">
      <c r="A1682" s="39">
        <v>43466</v>
      </c>
      <c r="B1682" s="42" t="s">
        <v>34</v>
      </c>
      <c r="C1682" s="42">
        <v>0</v>
      </c>
      <c r="D1682" s="42">
        <v>0</v>
      </c>
      <c r="E1682" s="42">
        <v>2139.87</v>
      </c>
      <c r="F1682" s="42">
        <v>25.18</v>
      </c>
      <c r="G1682" s="42">
        <v>0</v>
      </c>
      <c r="H1682" s="42">
        <v>0</v>
      </c>
      <c r="I1682" s="42">
        <v>0.50778239316776641</v>
      </c>
      <c r="J1682" s="42">
        <v>0</v>
      </c>
      <c r="K1682" s="42">
        <v>0</v>
      </c>
      <c r="L1682" s="42">
        <v>0.49554735384764242</v>
      </c>
      <c r="M1682" s="42">
        <v>0</v>
      </c>
      <c r="N1682" s="42">
        <v>0</v>
      </c>
      <c r="O1682" s="42">
        <v>2.5293144034983919</v>
      </c>
      <c r="P1682" s="42">
        <v>0</v>
      </c>
      <c r="Q1682" s="42">
        <v>0</v>
      </c>
      <c r="R1682" s="42">
        <v>1.2235039320124444E-2</v>
      </c>
      <c r="S1682" s="42">
        <v>0</v>
      </c>
      <c r="T1682" s="42">
        <v>0</v>
      </c>
      <c r="U1682" s="42">
        <v>2630.31</v>
      </c>
      <c r="V1682" s="42">
        <v>0</v>
      </c>
      <c r="W1682" s="42"/>
    </row>
    <row r="1683" spans="1:23">
      <c r="A1683" s="39">
        <v>43467</v>
      </c>
      <c r="B1683" s="42" t="s">
        <v>34</v>
      </c>
      <c r="C1683" s="42">
        <v>0</v>
      </c>
      <c r="D1683" s="42">
        <v>0</v>
      </c>
      <c r="E1683" s="42">
        <v>2139.73</v>
      </c>
      <c r="F1683" s="42">
        <v>24.67</v>
      </c>
      <c r="G1683" s="42">
        <v>0</v>
      </c>
      <c r="H1683" s="42">
        <v>0</v>
      </c>
      <c r="I1683" s="42">
        <v>0.50778239316776641</v>
      </c>
      <c r="J1683" s="42">
        <v>0</v>
      </c>
      <c r="K1683" s="42">
        <v>0</v>
      </c>
      <c r="L1683" s="42">
        <v>0.49554735384764242</v>
      </c>
      <c r="M1683" s="42">
        <v>0</v>
      </c>
      <c r="N1683" s="42">
        <v>0</v>
      </c>
      <c r="O1683" s="42">
        <v>2.5293144034983919</v>
      </c>
      <c r="P1683" s="42">
        <v>0</v>
      </c>
      <c r="Q1683" s="42">
        <v>0</v>
      </c>
      <c r="R1683" s="42">
        <v>1.2235039320124444E-2</v>
      </c>
      <c r="S1683" s="42">
        <v>0</v>
      </c>
      <c r="T1683" s="42">
        <v>0</v>
      </c>
      <c r="U1683" s="42">
        <v>2630.21</v>
      </c>
      <c r="V1683" s="42">
        <v>0</v>
      </c>
      <c r="W1683" s="42"/>
    </row>
    <row r="1684" spans="1:23">
      <c r="A1684" s="39">
        <v>43468</v>
      </c>
      <c r="B1684" s="42" t="s">
        <v>34</v>
      </c>
      <c r="C1684" s="42">
        <v>0</v>
      </c>
      <c r="D1684" s="42">
        <v>0</v>
      </c>
      <c r="E1684" s="42">
        <v>2139.6799999999998</v>
      </c>
      <c r="F1684" s="42">
        <v>25.62</v>
      </c>
      <c r="G1684" s="42">
        <v>0</v>
      </c>
      <c r="H1684" s="42">
        <v>0</v>
      </c>
      <c r="I1684" s="42">
        <v>0.50778239316776641</v>
      </c>
      <c r="J1684" s="42">
        <v>0</v>
      </c>
      <c r="K1684" s="42">
        <v>0</v>
      </c>
      <c r="L1684" s="42">
        <v>0.49554735384764242</v>
      </c>
      <c r="M1684" s="42">
        <v>0</v>
      </c>
      <c r="N1684" s="42">
        <v>0</v>
      </c>
      <c r="O1684" s="42">
        <v>2.5293144034983919</v>
      </c>
      <c r="P1684" s="42">
        <v>0</v>
      </c>
      <c r="Q1684" s="42">
        <v>0</v>
      </c>
      <c r="R1684" s="42">
        <v>1.2235039320124444E-2</v>
      </c>
      <c r="S1684" s="42">
        <v>0</v>
      </c>
      <c r="T1684" s="42">
        <v>0</v>
      </c>
      <c r="U1684" s="42">
        <v>2630.07</v>
      </c>
      <c r="V1684" s="42">
        <v>0</v>
      </c>
      <c r="W1684" s="42"/>
    </row>
    <row r="1685" spans="1:23">
      <c r="A1685" s="39">
        <v>43469</v>
      </c>
      <c r="B1685" s="42" t="s">
        <v>34</v>
      </c>
      <c r="C1685" s="42">
        <v>0</v>
      </c>
      <c r="D1685" s="42">
        <v>0</v>
      </c>
      <c r="E1685" s="42">
        <v>2139.62</v>
      </c>
      <c r="F1685" s="42">
        <v>26.28</v>
      </c>
      <c r="G1685" s="42">
        <v>0</v>
      </c>
      <c r="H1685" s="42">
        <v>0</v>
      </c>
      <c r="I1685" s="42">
        <v>0.50778239316776641</v>
      </c>
      <c r="J1685" s="42">
        <v>0</v>
      </c>
      <c r="K1685" s="42">
        <v>0</v>
      </c>
      <c r="L1685" s="42">
        <v>0.49554735384764242</v>
      </c>
      <c r="M1685" s="42">
        <v>0</v>
      </c>
      <c r="N1685" s="42">
        <v>0</v>
      </c>
      <c r="O1685" s="42">
        <v>2.5293144034983919</v>
      </c>
      <c r="P1685" s="42">
        <v>0</v>
      </c>
      <c r="Q1685" s="42">
        <v>0</v>
      </c>
      <c r="R1685" s="42">
        <v>1.2235039320124444E-2</v>
      </c>
      <c r="S1685" s="42">
        <v>0</v>
      </c>
      <c r="T1685" s="42">
        <v>0</v>
      </c>
      <c r="U1685" s="42">
        <v>2629.96</v>
      </c>
      <c r="V1685" s="42">
        <v>0</v>
      </c>
      <c r="W1685" s="42"/>
    </row>
    <row r="1686" spans="1:23">
      <c r="A1686" s="39">
        <v>43470</v>
      </c>
      <c r="B1686" s="42" t="s">
        <v>34</v>
      </c>
      <c r="C1686" s="42">
        <v>0</v>
      </c>
      <c r="D1686" s="42">
        <v>0</v>
      </c>
      <c r="E1686" s="42">
        <v>2139.5500000000002</v>
      </c>
      <c r="F1686" s="42">
        <v>26.45</v>
      </c>
      <c r="G1686" s="42">
        <v>0</v>
      </c>
      <c r="H1686" s="42">
        <v>0</v>
      </c>
      <c r="I1686" s="42">
        <v>0.50778239316776641</v>
      </c>
      <c r="J1686" s="42">
        <v>0</v>
      </c>
      <c r="K1686" s="42">
        <v>0</v>
      </c>
      <c r="L1686" s="42">
        <v>0.49554735384764242</v>
      </c>
      <c r="M1686" s="42">
        <v>0</v>
      </c>
      <c r="N1686" s="42">
        <v>0</v>
      </c>
      <c r="O1686" s="42">
        <v>2.5293144034983919</v>
      </c>
      <c r="P1686" s="42">
        <v>0</v>
      </c>
      <c r="Q1686" s="42">
        <v>0</v>
      </c>
      <c r="R1686" s="42">
        <v>1.2235039320124444E-2</v>
      </c>
      <c r="S1686" s="42">
        <v>0</v>
      </c>
      <c r="T1686" s="42">
        <v>0</v>
      </c>
      <c r="U1686" s="42">
        <v>2629.82</v>
      </c>
      <c r="V1686" s="42">
        <v>0</v>
      </c>
      <c r="W1686" s="42"/>
    </row>
    <row r="1687" spans="1:23">
      <c r="A1687" s="39">
        <v>43471</v>
      </c>
      <c r="B1687" s="42" t="s">
        <v>34</v>
      </c>
      <c r="C1687" s="42">
        <v>0</v>
      </c>
      <c r="D1687" s="42">
        <v>0</v>
      </c>
      <c r="E1687" s="42">
        <v>2139.42</v>
      </c>
      <c r="F1687" s="42">
        <v>26.26</v>
      </c>
      <c r="G1687" s="42">
        <v>0</v>
      </c>
      <c r="H1687" s="42">
        <v>0</v>
      </c>
      <c r="I1687" s="42">
        <v>0.50778239316776641</v>
      </c>
      <c r="J1687" s="42">
        <v>0</v>
      </c>
      <c r="K1687" s="42">
        <v>0</v>
      </c>
      <c r="L1687" s="42">
        <v>0.49554735384764242</v>
      </c>
      <c r="M1687" s="42">
        <v>0</v>
      </c>
      <c r="N1687" s="42">
        <v>0</v>
      </c>
      <c r="O1687" s="42">
        <v>2.5293144034983919</v>
      </c>
      <c r="P1687" s="42">
        <v>0</v>
      </c>
      <c r="Q1687" s="42">
        <v>0</v>
      </c>
      <c r="R1687" s="42">
        <v>1.2235039320124444E-2</v>
      </c>
      <c r="S1687" s="42">
        <v>0</v>
      </c>
      <c r="T1687" s="42">
        <v>0</v>
      </c>
      <c r="U1687" s="42">
        <v>2629.69</v>
      </c>
      <c r="V1687" s="42">
        <v>0</v>
      </c>
      <c r="W1687" s="42"/>
    </row>
    <row r="1688" spans="1:23">
      <c r="A1688" s="39">
        <v>43472</v>
      </c>
      <c r="B1688" s="42" t="s">
        <v>34</v>
      </c>
      <c r="C1688" s="42">
        <v>0</v>
      </c>
      <c r="D1688" s="42">
        <v>0</v>
      </c>
      <c r="E1688" s="42">
        <v>2139.37</v>
      </c>
      <c r="F1688" s="42">
        <v>25.93</v>
      </c>
      <c r="G1688" s="42">
        <v>0</v>
      </c>
      <c r="H1688" s="42">
        <v>0</v>
      </c>
      <c r="I1688" s="42">
        <v>0.50778239316776641</v>
      </c>
      <c r="J1688" s="42">
        <v>0</v>
      </c>
      <c r="K1688" s="42">
        <v>0</v>
      </c>
      <c r="L1688" s="42">
        <v>0.49554735384764242</v>
      </c>
      <c r="M1688" s="42">
        <v>0</v>
      </c>
      <c r="N1688" s="42">
        <v>0</v>
      </c>
      <c r="O1688" s="42">
        <v>2.5293144034983919</v>
      </c>
      <c r="P1688" s="42">
        <v>0</v>
      </c>
      <c r="Q1688" s="42">
        <v>0</v>
      </c>
      <c r="R1688" s="42">
        <v>1.2235039320124444E-2</v>
      </c>
      <c r="S1688" s="42">
        <v>0</v>
      </c>
      <c r="T1688" s="42">
        <v>0</v>
      </c>
      <c r="U1688" s="42">
        <v>2629.57</v>
      </c>
      <c r="V1688" s="42">
        <v>0</v>
      </c>
      <c r="W1688" s="42"/>
    </row>
    <row r="1689" spans="1:23">
      <c r="A1689" s="39">
        <v>43473</v>
      </c>
      <c r="B1689" s="42" t="s">
        <v>34</v>
      </c>
      <c r="C1689" s="42">
        <v>0</v>
      </c>
      <c r="D1689" s="42">
        <v>0</v>
      </c>
      <c r="E1689" s="42">
        <v>2139.25</v>
      </c>
      <c r="F1689" s="42">
        <v>26.17</v>
      </c>
      <c r="G1689" s="42">
        <v>0</v>
      </c>
      <c r="H1689" s="42">
        <v>0</v>
      </c>
      <c r="I1689" s="42">
        <v>0.50778239316776641</v>
      </c>
      <c r="J1689" s="42">
        <v>0</v>
      </c>
      <c r="K1689" s="42">
        <v>0</v>
      </c>
      <c r="L1689" s="42">
        <v>0.49554735384764242</v>
      </c>
      <c r="M1689" s="42">
        <v>0</v>
      </c>
      <c r="N1689" s="42">
        <v>0</v>
      </c>
      <c r="O1689" s="42">
        <v>2.5293144034983919</v>
      </c>
      <c r="P1689" s="42">
        <v>0</v>
      </c>
      <c r="Q1689" s="42">
        <v>0</v>
      </c>
      <c r="R1689" s="42">
        <v>1.2235039320124444E-2</v>
      </c>
      <c r="S1689" s="42">
        <v>0</v>
      </c>
      <c r="T1689" s="42">
        <v>0</v>
      </c>
      <c r="U1689" s="42">
        <v>2629.43</v>
      </c>
      <c r="V1689" s="42">
        <v>0</v>
      </c>
      <c r="W1689" s="42"/>
    </row>
    <row r="1690" spans="1:23">
      <c r="A1690" s="39">
        <v>43474</v>
      </c>
      <c r="B1690" s="42" t="s">
        <v>34</v>
      </c>
      <c r="C1690" s="42">
        <v>0</v>
      </c>
      <c r="D1690" s="42">
        <v>0</v>
      </c>
      <c r="E1690" s="42">
        <v>2139.0500000000002</v>
      </c>
      <c r="F1690" s="42">
        <v>26.11</v>
      </c>
      <c r="G1690" s="42">
        <v>0</v>
      </c>
      <c r="H1690" s="42">
        <v>0</v>
      </c>
      <c r="I1690" s="42">
        <v>0.50778239316776641</v>
      </c>
      <c r="J1690" s="42">
        <v>0</v>
      </c>
      <c r="K1690" s="42">
        <v>0</v>
      </c>
      <c r="L1690" s="42">
        <v>0.49554735384764242</v>
      </c>
      <c r="M1690" s="42">
        <v>0</v>
      </c>
      <c r="N1690" s="42">
        <v>0</v>
      </c>
      <c r="O1690" s="42">
        <v>2.5293144034983919</v>
      </c>
      <c r="P1690" s="42">
        <v>0</v>
      </c>
      <c r="Q1690" s="42">
        <v>0</v>
      </c>
      <c r="R1690" s="42">
        <v>1.2235039320124444E-2</v>
      </c>
      <c r="S1690" s="42">
        <v>0</v>
      </c>
      <c r="T1690" s="42">
        <v>0</v>
      </c>
      <c r="U1690" s="42">
        <v>2629.34</v>
      </c>
      <c r="V1690" s="42">
        <v>0</v>
      </c>
      <c r="W1690" s="42"/>
    </row>
    <row r="1691" spans="1:23">
      <c r="A1691" s="39">
        <v>43475</v>
      </c>
      <c r="B1691" s="42" t="s">
        <v>34</v>
      </c>
      <c r="C1691" s="42">
        <v>0</v>
      </c>
      <c r="D1691" s="42">
        <v>0</v>
      </c>
      <c r="E1691" s="42">
        <v>2138.8200000000002</v>
      </c>
      <c r="F1691" s="42">
        <v>26.22</v>
      </c>
      <c r="G1691" s="42">
        <v>0</v>
      </c>
      <c r="H1691" s="42">
        <v>0</v>
      </c>
      <c r="I1691" s="42">
        <v>0.50778239316776641</v>
      </c>
      <c r="J1691" s="42">
        <v>0</v>
      </c>
      <c r="K1691" s="42">
        <v>0</v>
      </c>
      <c r="L1691" s="42">
        <v>0.49554735384764242</v>
      </c>
      <c r="M1691" s="42">
        <v>0</v>
      </c>
      <c r="N1691" s="42">
        <v>0</v>
      </c>
      <c r="O1691" s="42">
        <v>2.5293144034983919</v>
      </c>
      <c r="P1691" s="42">
        <v>0</v>
      </c>
      <c r="Q1691" s="42">
        <v>0</v>
      </c>
      <c r="R1691" s="42">
        <v>1.2235039320124444E-2</v>
      </c>
      <c r="S1691" s="42">
        <v>0</v>
      </c>
      <c r="T1691" s="42">
        <v>0</v>
      </c>
      <c r="U1691" s="42">
        <v>2629.2</v>
      </c>
      <c r="V1691" s="42">
        <v>0</v>
      </c>
      <c r="W1691" s="42"/>
    </row>
    <row r="1692" spans="1:23">
      <c r="A1692" s="39">
        <v>43476</v>
      </c>
      <c r="B1692" s="42" t="s">
        <v>34</v>
      </c>
      <c r="C1692" s="42">
        <v>0</v>
      </c>
      <c r="D1692" s="42">
        <v>0</v>
      </c>
      <c r="E1692" s="42">
        <v>2138.69</v>
      </c>
      <c r="F1692" s="42">
        <v>25.97</v>
      </c>
      <c r="G1692" s="42">
        <v>0</v>
      </c>
      <c r="H1692" s="42">
        <v>0</v>
      </c>
      <c r="I1692" s="42">
        <v>0.50778239316776641</v>
      </c>
      <c r="J1692" s="42">
        <v>0</v>
      </c>
      <c r="K1692" s="42">
        <v>0</v>
      </c>
      <c r="L1692" s="42">
        <v>0.49554735384764242</v>
      </c>
      <c r="M1692" s="42">
        <v>0</v>
      </c>
      <c r="N1692" s="42">
        <v>0</v>
      </c>
      <c r="O1692" s="42">
        <v>2.5293144034983919</v>
      </c>
      <c r="P1692" s="42">
        <v>0</v>
      </c>
      <c r="Q1692" s="42">
        <v>0</v>
      </c>
      <c r="R1692" s="42">
        <v>1.2235039320124444E-2</v>
      </c>
      <c r="S1692" s="42">
        <v>0</v>
      </c>
      <c r="T1692" s="42">
        <v>0</v>
      </c>
      <c r="U1692" s="42">
        <v>2629.04</v>
      </c>
      <c r="V1692" s="42">
        <v>0</v>
      </c>
      <c r="W1692" s="42"/>
    </row>
    <row r="1693" spans="1:23">
      <c r="A1693" s="39">
        <v>43477</v>
      </c>
      <c r="B1693" s="42" t="s">
        <v>34</v>
      </c>
      <c r="C1693" s="42">
        <v>0</v>
      </c>
      <c r="D1693" s="42">
        <v>0</v>
      </c>
      <c r="E1693" s="42">
        <v>2138.54</v>
      </c>
      <c r="F1693" s="42">
        <v>25.81</v>
      </c>
      <c r="G1693" s="42">
        <v>0</v>
      </c>
      <c r="H1693" s="42">
        <v>0</v>
      </c>
      <c r="I1693" s="42">
        <v>0.50778239316776641</v>
      </c>
      <c r="J1693" s="42">
        <v>0</v>
      </c>
      <c r="K1693" s="42">
        <v>0</v>
      </c>
      <c r="L1693" s="42">
        <v>0.49554735384764242</v>
      </c>
      <c r="M1693" s="42">
        <v>0</v>
      </c>
      <c r="N1693" s="42">
        <v>0</v>
      </c>
      <c r="O1693" s="42">
        <v>2.5293144034983919</v>
      </c>
      <c r="P1693" s="42">
        <v>0</v>
      </c>
      <c r="Q1693" s="42">
        <v>0</v>
      </c>
      <c r="R1693" s="42">
        <v>1.2235039320124444E-2</v>
      </c>
      <c r="S1693" s="42">
        <v>0</v>
      </c>
      <c r="T1693" s="42">
        <v>0</v>
      </c>
      <c r="U1693" s="42">
        <v>2628.91</v>
      </c>
      <c r="V1693" s="42">
        <v>0</v>
      </c>
      <c r="W1693" s="42"/>
    </row>
    <row r="1694" spans="1:23">
      <c r="A1694" s="39">
        <v>43478</v>
      </c>
      <c r="B1694" s="42" t="s">
        <v>34</v>
      </c>
      <c r="C1694" s="42">
        <v>0</v>
      </c>
      <c r="D1694" s="42">
        <v>0</v>
      </c>
      <c r="E1694" s="42">
        <v>2138.4499999999998</v>
      </c>
      <c r="F1694" s="42">
        <v>25.73</v>
      </c>
      <c r="G1694" s="42">
        <v>0</v>
      </c>
      <c r="H1694" s="42">
        <v>0</v>
      </c>
      <c r="I1694" s="42">
        <v>0.50778239316776641</v>
      </c>
      <c r="J1694" s="42">
        <v>0</v>
      </c>
      <c r="K1694" s="42">
        <v>0</v>
      </c>
      <c r="L1694" s="42">
        <v>0.49554735384764242</v>
      </c>
      <c r="M1694" s="42">
        <v>0</v>
      </c>
      <c r="N1694" s="42">
        <v>0</v>
      </c>
      <c r="O1694" s="42">
        <v>2.5293144034983919</v>
      </c>
      <c r="P1694" s="42">
        <v>0</v>
      </c>
      <c r="Q1694" s="42">
        <v>0</v>
      </c>
      <c r="R1694" s="42">
        <v>1.2235039320124444E-2</v>
      </c>
      <c r="S1694" s="42">
        <v>0</v>
      </c>
      <c r="T1694" s="42">
        <v>0</v>
      </c>
      <c r="U1694" s="42">
        <v>2628.77</v>
      </c>
      <c r="V1694" s="42">
        <v>0</v>
      </c>
      <c r="W1694" s="42"/>
    </row>
    <row r="1695" spans="1:23">
      <c r="A1695" s="39">
        <v>43479</v>
      </c>
      <c r="B1695" s="42" t="s">
        <v>34</v>
      </c>
      <c r="C1695" s="42">
        <v>0</v>
      </c>
      <c r="D1695" s="42">
        <v>0</v>
      </c>
      <c r="E1695" s="42">
        <v>2138.2600000000002</v>
      </c>
      <c r="F1695" s="42">
        <v>25.47</v>
      </c>
      <c r="G1695" s="42">
        <v>0</v>
      </c>
      <c r="H1695" s="42">
        <v>0</v>
      </c>
      <c r="I1695" s="42">
        <v>0.50778239316776641</v>
      </c>
      <c r="J1695" s="42">
        <v>0</v>
      </c>
      <c r="K1695" s="42">
        <v>0</v>
      </c>
      <c r="L1695" s="42">
        <v>0.49554735384764242</v>
      </c>
      <c r="M1695" s="42">
        <v>0</v>
      </c>
      <c r="N1695" s="42">
        <v>0</v>
      </c>
      <c r="O1695" s="42">
        <v>2.5293144034983919</v>
      </c>
      <c r="P1695" s="42">
        <v>0</v>
      </c>
      <c r="Q1695" s="42">
        <v>0</v>
      </c>
      <c r="R1695" s="42">
        <v>1.2235039320124444E-2</v>
      </c>
      <c r="S1695" s="42">
        <v>0</v>
      </c>
      <c r="T1695" s="42">
        <v>0</v>
      </c>
      <c r="U1695" s="42">
        <v>2628.59</v>
      </c>
      <c r="V1695" s="42">
        <v>0</v>
      </c>
      <c r="W1695" s="42"/>
    </row>
    <row r="1696" spans="1:23">
      <c r="A1696" s="39">
        <v>43480</v>
      </c>
      <c r="B1696" s="42" t="s">
        <v>34</v>
      </c>
      <c r="C1696" s="42">
        <v>0</v>
      </c>
      <c r="D1696" s="42">
        <v>0</v>
      </c>
      <c r="E1696" s="42">
        <v>2137.9899999999998</v>
      </c>
      <c r="F1696" s="42">
        <v>25.51</v>
      </c>
      <c r="G1696" s="42">
        <v>0</v>
      </c>
      <c r="H1696" s="42">
        <v>0</v>
      </c>
      <c r="I1696" s="42">
        <v>0.50778239316776641</v>
      </c>
      <c r="J1696" s="42">
        <v>0</v>
      </c>
      <c r="K1696" s="42">
        <v>0</v>
      </c>
      <c r="L1696" s="42">
        <v>0.49554735384764242</v>
      </c>
      <c r="M1696" s="42">
        <v>0</v>
      </c>
      <c r="N1696" s="42">
        <v>0</v>
      </c>
      <c r="O1696" s="42">
        <v>2.5293144034983919</v>
      </c>
      <c r="P1696" s="42">
        <v>0</v>
      </c>
      <c r="Q1696" s="42">
        <v>0</v>
      </c>
      <c r="R1696" s="42">
        <v>1.2235039320124444E-2</v>
      </c>
      <c r="S1696" s="42">
        <v>0</v>
      </c>
      <c r="T1696" s="42">
        <v>0</v>
      </c>
      <c r="U1696" s="42">
        <v>2628.46</v>
      </c>
      <c r="V1696" s="42">
        <v>0</v>
      </c>
      <c r="W1696" s="42"/>
    </row>
    <row r="1697" spans="1:23">
      <c r="A1697" s="39">
        <v>43481</v>
      </c>
      <c r="B1697" s="42" t="s">
        <v>34</v>
      </c>
      <c r="C1697" s="42">
        <v>0</v>
      </c>
      <c r="D1697" s="42">
        <v>0</v>
      </c>
      <c r="E1697" s="42">
        <v>2137.7399999999998</v>
      </c>
      <c r="F1697" s="42">
        <v>25.39</v>
      </c>
      <c r="G1697" s="42">
        <v>0</v>
      </c>
      <c r="H1697" s="42">
        <v>0</v>
      </c>
      <c r="I1697" s="42">
        <v>0.50778239316776641</v>
      </c>
      <c r="J1697" s="42">
        <v>0</v>
      </c>
      <c r="K1697" s="42">
        <v>0</v>
      </c>
      <c r="L1697" s="42">
        <v>0.49554735384764242</v>
      </c>
      <c r="M1697" s="42">
        <v>0</v>
      </c>
      <c r="N1697" s="42">
        <v>0</v>
      </c>
      <c r="O1697" s="42">
        <v>2.5293144034983919</v>
      </c>
      <c r="P1697" s="42">
        <v>0</v>
      </c>
      <c r="Q1697" s="42">
        <v>0</v>
      </c>
      <c r="R1697" s="42">
        <v>1.2235039320124444E-2</v>
      </c>
      <c r="S1697" s="42">
        <v>0</v>
      </c>
      <c r="T1697" s="42">
        <v>0</v>
      </c>
      <c r="U1697" s="42">
        <v>2628.33</v>
      </c>
      <c r="V1697" s="42">
        <v>0</v>
      </c>
      <c r="W1697" s="42"/>
    </row>
    <row r="1698" spans="1:23">
      <c r="A1698" s="39">
        <v>43482</v>
      </c>
      <c r="B1698" s="42" t="s">
        <v>34</v>
      </c>
      <c r="C1698" s="42">
        <v>0</v>
      </c>
      <c r="D1698" s="42">
        <v>0</v>
      </c>
      <c r="E1698" s="42">
        <v>2137.71</v>
      </c>
      <c r="F1698" s="42">
        <v>25.86</v>
      </c>
      <c r="G1698" s="42">
        <v>0</v>
      </c>
      <c r="H1698" s="42">
        <v>0</v>
      </c>
      <c r="I1698" s="42">
        <v>0.50778239316776641</v>
      </c>
      <c r="J1698" s="42">
        <v>0</v>
      </c>
      <c r="K1698" s="42">
        <v>0</v>
      </c>
      <c r="L1698" s="42">
        <v>0.49554735384764242</v>
      </c>
      <c r="M1698" s="42">
        <v>0</v>
      </c>
      <c r="N1698" s="42">
        <v>0</v>
      </c>
      <c r="O1698" s="42">
        <v>2.5293144034983919</v>
      </c>
      <c r="P1698" s="42">
        <v>0</v>
      </c>
      <c r="Q1698" s="42">
        <v>0</v>
      </c>
      <c r="R1698" s="42">
        <v>1.2235039320124444E-2</v>
      </c>
      <c r="S1698" s="42">
        <v>0</v>
      </c>
      <c r="T1698" s="42">
        <v>0</v>
      </c>
      <c r="U1698" s="42">
        <v>2628.18</v>
      </c>
      <c r="V1698" s="42">
        <v>0</v>
      </c>
      <c r="W1698" s="42"/>
    </row>
    <row r="1699" spans="1:23">
      <c r="A1699" s="39">
        <v>43483</v>
      </c>
      <c r="B1699" s="42" t="s">
        <v>34</v>
      </c>
      <c r="C1699" s="42">
        <v>0</v>
      </c>
      <c r="D1699" s="42">
        <v>0</v>
      </c>
      <c r="E1699" s="42">
        <v>2137.56</v>
      </c>
      <c r="F1699" s="42">
        <v>25.89</v>
      </c>
      <c r="G1699" s="42">
        <v>0</v>
      </c>
      <c r="H1699" s="42">
        <v>0</v>
      </c>
      <c r="I1699" s="42">
        <v>0.50778239316776641</v>
      </c>
      <c r="J1699" s="42">
        <v>0</v>
      </c>
      <c r="K1699" s="42">
        <v>0</v>
      </c>
      <c r="L1699" s="42">
        <v>0.49554735384764242</v>
      </c>
      <c r="M1699" s="42">
        <v>0</v>
      </c>
      <c r="N1699" s="42">
        <v>0</v>
      </c>
      <c r="O1699" s="42">
        <v>2.5293144034983919</v>
      </c>
      <c r="P1699" s="42">
        <v>0</v>
      </c>
      <c r="Q1699" s="42">
        <v>0</v>
      </c>
      <c r="R1699" s="42">
        <v>1.2235039320124444E-2</v>
      </c>
      <c r="S1699" s="42">
        <v>0</v>
      </c>
      <c r="T1699" s="42">
        <v>0</v>
      </c>
      <c r="U1699" s="42">
        <v>2628.02</v>
      </c>
      <c r="V1699" s="42">
        <v>0</v>
      </c>
      <c r="W1699" s="42"/>
    </row>
    <row r="1700" spans="1:23">
      <c r="A1700" s="39">
        <v>43484</v>
      </c>
      <c r="B1700" s="42" t="s">
        <v>34</v>
      </c>
      <c r="C1700" s="42">
        <v>0</v>
      </c>
      <c r="D1700" s="42">
        <v>0</v>
      </c>
      <c r="E1700" s="42">
        <v>2137.46</v>
      </c>
      <c r="F1700" s="42">
        <v>25.51</v>
      </c>
      <c r="G1700" s="42">
        <v>0</v>
      </c>
      <c r="H1700" s="42">
        <v>0</v>
      </c>
      <c r="I1700" s="42">
        <v>0.50778239316776641</v>
      </c>
      <c r="J1700" s="42">
        <v>0</v>
      </c>
      <c r="K1700" s="42">
        <v>0</v>
      </c>
      <c r="L1700" s="42">
        <v>0.49554735384764242</v>
      </c>
      <c r="M1700" s="42">
        <v>0</v>
      </c>
      <c r="N1700" s="42">
        <v>0</v>
      </c>
      <c r="O1700" s="42">
        <v>2.5293144034983919</v>
      </c>
      <c r="P1700" s="42">
        <v>0</v>
      </c>
      <c r="Q1700" s="42">
        <v>0</v>
      </c>
      <c r="R1700" s="42">
        <v>1.2235039320124444E-2</v>
      </c>
      <c r="S1700" s="42">
        <v>0</v>
      </c>
      <c r="T1700" s="42">
        <v>0</v>
      </c>
      <c r="U1700" s="42">
        <v>2627.89</v>
      </c>
      <c r="V1700" s="42">
        <v>0</v>
      </c>
      <c r="W1700" s="42"/>
    </row>
    <row r="1701" spans="1:23">
      <c r="A1701" s="39">
        <v>43485</v>
      </c>
      <c r="B1701" s="42" t="s">
        <v>34</v>
      </c>
      <c r="C1701" s="42">
        <v>0</v>
      </c>
      <c r="D1701" s="42">
        <v>0</v>
      </c>
      <c r="E1701" s="42">
        <v>2137.33</v>
      </c>
      <c r="F1701" s="42">
        <v>25.77</v>
      </c>
      <c r="G1701" s="42">
        <v>0</v>
      </c>
      <c r="H1701" s="42">
        <v>0</v>
      </c>
      <c r="I1701" s="42">
        <v>0.50778239316776641</v>
      </c>
      <c r="J1701" s="42">
        <v>0</v>
      </c>
      <c r="K1701" s="42">
        <v>0</v>
      </c>
      <c r="L1701" s="42">
        <v>0.49554735384764242</v>
      </c>
      <c r="M1701" s="42">
        <v>0</v>
      </c>
      <c r="N1701" s="42">
        <v>0</v>
      </c>
      <c r="O1701" s="42">
        <v>2.5293144034983919</v>
      </c>
      <c r="P1701" s="42">
        <v>0</v>
      </c>
      <c r="Q1701" s="42">
        <v>0</v>
      </c>
      <c r="R1701" s="42">
        <v>1.2235039320124444E-2</v>
      </c>
      <c r="S1701" s="42">
        <v>0</v>
      </c>
      <c r="T1701" s="42">
        <v>0</v>
      </c>
      <c r="U1701" s="42">
        <v>2627.71</v>
      </c>
      <c r="V1701" s="42">
        <v>0</v>
      </c>
      <c r="W1701" s="42"/>
    </row>
    <row r="1702" spans="1:23">
      <c r="A1702" s="39">
        <v>43486</v>
      </c>
      <c r="B1702" s="42" t="s">
        <v>34</v>
      </c>
      <c r="C1702" s="42">
        <v>0</v>
      </c>
      <c r="D1702" s="42">
        <v>0</v>
      </c>
      <c r="E1702" s="42">
        <v>2137.11</v>
      </c>
      <c r="F1702" s="42">
        <v>25.81</v>
      </c>
      <c r="G1702" s="42">
        <v>0</v>
      </c>
      <c r="H1702" s="42">
        <v>0</v>
      </c>
      <c r="I1702" s="42">
        <v>0.50778239316776641</v>
      </c>
      <c r="J1702" s="42">
        <v>0</v>
      </c>
      <c r="K1702" s="42">
        <v>0</v>
      </c>
      <c r="L1702" s="42">
        <v>0.49554735384764242</v>
      </c>
      <c r="M1702" s="42">
        <v>0</v>
      </c>
      <c r="N1702" s="42">
        <v>0</v>
      </c>
      <c r="O1702" s="42">
        <v>2.5293144034983919</v>
      </c>
      <c r="P1702" s="42">
        <v>0</v>
      </c>
      <c r="Q1702" s="42">
        <v>0</v>
      </c>
      <c r="R1702" s="42">
        <v>1.2235039320124444E-2</v>
      </c>
      <c r="S1702" s="42">
        <v>0</v>
      </c>
      <c r="T1702" s="42">
        <v>0</v>
      </c>
      <c r="U1702" s="42">
        <v>2627.56</v>
      </c>
      <c r="V1702" s="42">
        <v>0</v>
      </c>
      <c r="W1702" s="42"/>
    </row>
    <row r="1703" spans="1:23">
      <c r="A1703" s="39">
        <v>43487</v>
      </c>
      <c r="B1703" s="42" t="s">
        <v>34</v>
      </c>
      <c r="C1703" s="42">
        <v>0</v>
      </c>
      <c r="D1703" s="42">
        <v>0</v>
      </c>
      <c r="E1703" s="42">
        <v>2136.81</v>
      </c>
      <c r="F1703" s="42">
        <v>25.47</v>
      </c>
      <c r="G1703" s="42">
        <v>0</v>
      </c>
      <c r="H1703" s="42">
        <v>0</v>
      </c>
      <c r="I1703" s="42">
        <v>0.50778239316776641</v>
      </c>
      <c r="J1703" s="42">
        <v>0</v>
      </c>
      <c r="K1703" s="42">
        <v>0</v>
      </c>
      <c r="L1703" s="42">
        <v>0.49554735384764242</v>
      </c>
      <c r="M1703" s="42">
        <v>0</v>
      </c>
      <c r="N1703" s="42">
        <v>0</v>
      </c>
      <c r="O1703" s="42">
        <v>2.5293144034983919</v>
      </c>
      <c r="P1703" s="42">
        <v>0</v>
      </c>
      <c r="Q1703" s="42">
        <v>0</v>
      </c>
      <c r="R1703" s="42">
        <v>1.2235039320124444E-2</v>
      </c>
      <c r="S1703" s="42">
        <v>0</v>
      </c>
      <c r="T1703" s="42">
        <v>0</v>
      </c>
      <c r="U1703" s="42">
        <v>2627.44</v>
      </c>
      <c r="V1703" s="42">
        <v>0</v>
      </c>
      <c r="W1703" s="42"/>
    </row>
    <row r="1704" spans="1:23">
      <c r="A1704" s="39">
        <v>43488</v>
      </c>
      <c r="B1704" s="42" t="s">
        <v>34</v>
      </c>
      <c r="C1704" s="42">
        <v>0</v>
      </c>
      <c r="D1704" s="42">
        <v>0</v>
      </c>
      <c r="E1704" s="42">
        <v>2136.75</v>
      </c>
      <c r="F1704" s="42">
        <v>25.02</v>
      </c>
      <c r="G1704" s="42">
        <v>0</v>
      </c>
      <c r="H1704" s="42">
        <v>0</v>
      </c>
      <c r="I1704" s="42">
        <v>0.50778239316776641</v>
      </c>
      <c r="J1704" s="42">
        <v>0</v>
      </c>
      <c r="K1704" s="42">
        <v>0</v>
      </c>
      <c r="L1704" s="42">
        <v>0.49554735384764242</v>
      </c>
      <c r="M1704" s="42">
        <v>0</v>
      </c>
      <c r="N1704" s="42">
        <v>0</v>
      </c>
      <c r="O1704" s="42">
        <v>2.5293144034983919</v>
      </c>
      <c r="P1704" s="42">
        <v>0</v>
      </c>
      <c r="Q1704" s="42">
        <v>0</v>
      </c>
      <c r="R1704" s="42">
        <v>1.2235039320124444E-2</v>
      </c>
      <c r="S1704" s="42">
        <v>0</v>
      </c>
      <c r="T1704" s="42">
        <v>0</v>
      </c>
      <c r="U1704" s="42">
        <v>2627.24</v>
      </c>
      <c r="V1704" s="42">
        <v>0</v>
      </c>
      <c r="W1704" s="42"/>
    </row>
    <row r="1705" spans="1:23">
      <c r="A1705" s="39">
        <v>43489</v>
      </c>
      <c r="B1705" s="42" t="s">
        <v>34</v>
      </c>
      <c r="C1705" s="42">
        <v>0</v>
      </c>
      <c r="D1705" s="42">
        <v>0</v>
      </c>
      <c r="E1705" s="42">
        <v>2136.5500000000002</v>
      </c>
      <c r="F1705" s="42">
        <v>24.77</v>
      </c>
      <c r="G1705" s="42">
        <v>0</v>
      </c>
      <c r="H1705" s="42">
        <v>0</v>
      </c>
      <c r="I1705" s="42">
        <v>0.50778239316776641</v>
      </c>
      <c r="J1705" s="42">
        <v>0</v>
      </c>
      <c r="K1705" s="42">
        <v>0</v>
      </c>
      <c r="L1705" s="42">
        <v>0.49554735384764242</v>
      </c>
      <c r="M1705" s="42">
        <v>0</v>
      </c>
      <c r="N1705" s="42">
        <v>0</v>
      </c>
      <c r="O1705" s="42">
        <v>2.5293144034983919</v>
      </c>
      <c r="P1705" s="42">
        <v>0</v>
      </c>
      <c r="Q1705" s="42">
        <v>0</v>
      </c>
      <c r="R1705" s="42">
        <v>1.2235039320124444E-2</v>
      </c>
      <c r="S1705" s="42">
        <v>0</v>
      </c>
      <c r="T1705" s="42">
        <v>0</v>
      </c>
      <c r="U1705" s="42">
        <v>2627.08</v>
      </c>
      <c r="V1705" s="42">
        <v>0</v>
      </c>
      <c r="W1705" s="42"/>
    </row>
    <row r="1706" spans="1:23">
      <c r="A1706" s="39">
        <v>43490</v>
      </c>
      <c r="B1706" s="42" t="s">
        <v>34</v>
      </c>
      <c r="C1706" s="42">
        <v>0</v>
      </c>
      <c r="D1706" s="42">
        <v>0</v>
      </c>
      <c r="E1706" s="42">
        <v>2136.34</v>
      </c>
      <c r="F1706" s="42">
        <v>24.74</v>
      </c>
      <c r="G1706" s="42">
        <v>0</v>
      </c>
      <c r="H1706" s="42">
        <v>0</v>
      </c>
      <c r="I1706" s="42">
        <v>0.50778239316776641</v>
      </c>
      <c r="J1706" s="42">
        <v>0</v>
      </c>
      <c r="K1706" s="42">
        <v>0</v>
      </c>
      <c r="L1706" s="42">
        <v>0.49554735384764242</v>
      </c>
      <c r="M1706" s="42">
        <v>0</v>
      </c>
      <c r="N1706" s="42">
        <v>0</v>
      </c>
      <c r="O1706" s="42">
        <v>2.5293144034983919</v>
      </c>
      <c r="P1706" s="42">
        <v>0</v>
      </c>
      <c r="Q1706" s="42">
        <v>0</v>
      </c>
      <c r="R1706" s="42">
        <v>1.2235039320124444E-2</v>
      </c>
      <c r="S1706" s="42">
        <v>0</v>
      </c>
      <c r="T1706" s="42">
        <v>0</v>
      </c>
      <c r="U1706" s="42">
        <v>2626.97</v>
      </c>
      <c r="V1706" s="42">
        <v>0</v>
      </c>
      <c r="W1706" s="42"/>
    </row>
    <row r="1707" spans="1:23">
      <c r="A1707" s="39">
        <v>43491</v>
      </c>
      <c r="B1707" s="42" t="s">
        <v>34</v>
      </c>
      <c r="C1707" s="42">
        <v>0</v>
      </c>
      <c r="D1707" s="42">
        <v>0</v>
      </c>
      <c r="E1707" s="42">
        <v>2136.13</v>
      </c>
      <c r="F1707" s="42">
        <v>25.01</v>
      </c>
      <c r="G1707" s="42">
        <v>0</v>
      </c>
      <c r="H1707" s="42">
        <v>0</v>
      </c>
      <c r="I1707" s="42">
        <v>0.50778239316776641</v>
      </c>
      <c r="J1707" s="42">
        <v>0</v>
      </c>
      <c r="K1707" s="42">
        <v>0</v>
      </c>
      <c r="L1707" s="42">
        <v>0.49554735384764242</v>
      </c>
      <c r="M1707" s="42">
        <v>0</v>
      </c>
      <c r="N1707" s="42">
        <v>0</v>
      </c>
      <c r="O1707" s="42">
        <v>2.5293144034983919</v>
      </c>
      <c r="P1707" s="42">
        <v>0</v>
      </c>
      <c r="Q1707" s="42">
        <v>0</v>
      </c>
      <c r="R1707" s="42">
        <v>1.2235039320124444E-2</v>
      </c>
      <c r="S1707" s="42">
        <v>0</v>
      </c>
      <c r="T1707" s="42">
        <v>0</v>
      </c>
      <c r="U1707" s="42">
        <v>2626.81</v>
      </c>
      <c r="V1707" s="42">
        <v>0</v>
      </c>
      <c r="W1707" s="42"/>
    </row>
    <row r="1708" spans="1:23">
      <c r="A1708" s="39">
        <v>43492</v>
      </c>
      <c r="B1708" s="42" t="s">
        <v>34</v>
      </c>
      <c r="C1708" s="42">
        <v>0</v>
      </c>
      <c r="D1708" s="42">
        <v>0</v>
      </c>
      <c r="E1708" s="42">
        <v>2135.9699999999998</v>
      </c>
      <c r="F1708" s="42">
        <v>25.13</v>
      </c>
      <c r="G1708" s="42">
        <v>0</v>
      </c>
      <c r="H1708" s="42">
        <v>0</v>
      </c>
      <c r="I1708" s="42">
        <v>0.50778239316776641</v>
      </c>
      <c r="J1708" s="42">
        <v>0</v>
      </c>
      <c r="K1708" s="42">
        <v>0</v>
      </c>
      <c r="L1708" s="42">
        <v>0.49554735384764242</v>
      </c>
      <c r="M1708" s="42">
        <v>0</v>
      </c>
      <c r="N1708" s="42">
        <v>0</v>
      </c>
      <c r="O1708" s="42">
        <v>2.5293144034983919</v>
      </c>
      <c r="P1708" s="42">
        <v>0</v>
      </c>
      <c r="Q1708" s="42">
        <v>0</v>
      </c>
      <c r="R1708" s="42">
        <v>1.2235039320124444E-2</v>
      </c>
      <c r="S1708" s="42">
        <v>0</v>
      </c>
      <c r="T1708" s="42">
        <v>0</v>
      </c>
      <c r="U1708" s="42">
        <v>2626.61</v>
      </c>
      <c r="V1708" s="42">
        <v>0</v>
      </c>
      <c r="W1708" s="42"/>
    </row>
    <row r="1709" spans="1:23">
      <c r="A1709" s="39">
        <v>43493</v>
      </c>
      <c r="B1709" s="42" t="s">
        <v>34</v>
      </c>
      <c r="C1709" s="42">
        <v>0</v>
      </c>
      <c r="D1709" s="42">
        <v>0</v>
      </c>
      <c r="E1709" s="42">
        <v>2135.87</v>
      </c>
      <c r="F1709" s="42">
        <v>25.07</v>
      </c>
      <c r="G1709" s="42">
        <v>0</v>
      </c>
      <c r="H1709" s="42">
        <v>0</v>
      </c>
      <c r="I1709" s="42">
        <v>0.50778239316776641</v>
      </c>
      <c r="J1709" s="42">
        <v>0</v>
      </c>
      <c r="K1709" s="42">
        <v>0</v>
      </c>
      <c r="L1709" s="42">
        <v>0.49554735384764242</v>
      </c>
      <c r="M1709" s="42">
        <v>0</v>
      </c>
      <c r="N1709" s="42">
        <v>0</v>
      </c>
      <c r="O1709" s="42">
        <v>2.5293144034983919</v>
      </c>
      <c r="P1709" s="42">
        <v>0</v>
      </c>
      <c r="Q1709" s="42">
        <v>0</v>
      </c>
      <c r="R1709" s="42">
        <v>1.2235039320124444E-2</v>
      </c>
      <c r="S1709" s="42">
        <v>0</v>
      </c>
      <c r="T1709" s="42">
        <v>0</v>
      </c>
      <c r="U1709" s="42">
        <v>2626.46</v>
      </c>
      <c r="V1709" s="42">
        <v>0</v>
      </c>
      <c r="W1709" s="42"/>
    </row>
    <row r="1710" spans="1:23">
      <c r="A1710" s="39">
        <v>43494</v>
      </c>
      <c r="B1710" s="42" t="s">
        <v>34</v>
      </c>
      <c r="C1710" s="42">
        <v>0</v>
      </c>
      <c r="D1710" s="42">
        <v>0</v>
      </c>
      <c r="E1710" s="42">
        <v>2135.75</v>
      </c>
      <c r="F1710" s="42">
        <v>25.16</v>
      </c>
      <c r="G1710" s="42">
        <v>0</v>
      </c>
      <c r="H1710" s="42">
        <v>0</v>
      </c>
      <c r="I1710" s="42">
        <v>0.50778239316776641</v>
      </c>
      <c r="J1710" s="42">
        <v>0</v>
      </c>
      <c r="K1710" s="42">
        <v>0</v>
      </c>
      <c r="L1710" s="42">
        <v>0.49554735384764242</v>
      </c>
      <c r="M1710" s="42">
        <v>0</v>
      </c>
      <c r="N1710" s="42">
        <v>0</v>
      </c>
      <c r="O1710" s="42">
        <v>2.5293144034983919</v>
      </c>
      <c r="P1710" s="42">
        <v>0</v>
      </c>
      <c r="Q1710" s="42">
        <v>0</v>
      </c>
      <c r="R1710" s="42">
        <v>1.2235039320124444E-2</v>
      </c>
      <c r="S1710" s="42">
        <v>0</v>
      </c>
      <c r="T1710" s="42">
        <v>0</v>
      </c>
      <c r="U1710" s="42">
        <v>2626.32</v>
      </c>
      <c r="V1710" s="42">
        <v>0</v>
      </c>
      <c r="W1710" s="42"/>
    </row>
    <row r="1711" spans="1:23">
      <c r="A1711" s="39">
        <v>43495</v>
      </c>
      <c r="B1711" s="42" t="s">
        <v>34</v>
      </c>
      <c r="C1711" s="42">
        <v>0</v>
      </c>
      <c r="D1711" s="42">
        <v>0</v>
      </c>
      <c r="E1711" s="42">
        <v>2135.62</v>
      </c>
      <c r="F1711" s="42">
        <v>25.46</v>
      </c>
      <c r="G1711" s="42">
        <v>0</v>
      </c>
      <c r="H1711" s="42">
        <v>0</v>
      </c>
      <c r="I1711" s="42">
        <v>0.50778239316776641</v>
      </c>
      <c r="J1711" s="42">
        <v>0</v>
      </c>
      <c r="K1711" s="42">
        <v>0</v>
      </c>
      <c r="L1711" s="42">
        <v>0.49554735384764242</v>
      </c>
      <c r="M1711" s="42">
        <v>0</v>
      </c>
      <c r="N1711" s="42">
        <v>0</v>
      </c>
      <c r="O1711" s="42">
        <v>2.5293144034983919</v>
      </c>
      <c r="P1711" s="42">
        <v>0</v>
      </c>
      <c r="Q1711" s="42">
        <v>0</v>
      </c>
      <c r="R1711" s="42">
        <v>1.2235039320124444E-2</v>
      </c>
      <c r="S1711" s="42">
        <v>0</v>
      </c>
      <c r="T1711" s="42">
        <v>0</v>
      </c>
      <c r="U1711" s="42">
        <v>2626.16</v>
      </c>
      <c r="V1711" s="42">
        <v>0</v>
      </c>
      <c r="W1711" s="42"/>
    </row>
    <row r="1712" spans="1:23">
      <c r="A1712" s="39">
        <v>43496</v>
      </c>
      <c r="B1712" s="42" t="s">
        <v>34</v>
      </c>
      <c r="C1712" s="42">
        <v>0</v>
      </c>
      <c r="D1712" s="42">
        <v>0</v>
      </c>
      <c r="E1712" s="42">
        <v>2135.46</v>
      </c>
      <c r="F1712" s="42">
        <v>25.27</v>
      </c>
      <c r="G1712" s="42">
        <v>0</v>
      </c>
      <c r="H1712" s="42">
        <v>0</v>
      </c>
      <c r="I1712" s="42">
        <v>0.50778239316776641</v>
      </c>
      <c r="J1712" s="42">
        <v>0</v>
      </c>
      <c r="K1712" s="42">
        <v>0</v>
      </c>
      <c r="L1712" s="42">
        <v>0.49554735384764242</v>
      </c>
      <c r="M1712" s="42">
        <v>0</v>
      </c>
      <c r="N1712" s="42">
        <v>0</v>
      </c>
      <c r="O1712" s="42">
        <v>2.5293144034983919</v>
      </c>
      <c r="P1712" s="42">
        <v>0</v>
      </c>
      <c r="Q1712" s="42">
        <v>0</v>
      </c>
      <c r="R1712" s="42">
        <v>1.2235039320124444E-2</v>
      </c>
      <c r="S1712" s="42">
        <v>0</v>
      </c>
      <c r="T1712" s="42">
        <v>0</v>
      </c>
      <c r="U1712" s="42">
        <v>2626.02</v>
      </c>
      <c r="V1712" s="42">
        <v>0</v>
      </c>
      <c r="W1712" s="42"/>
    </row>
    <row r="1713" spans="1:23">
      <c r="A1713" s="39">
        <v>43497</v>
      </c>
      <c r="B1713" s="42" t="s">
        <v>34</v>
      </c>
      <c r="C1713" s="42">
        <v>0</v>
      </c>
      <c r="D1713" s="42">
        <v>0</v>
      </c>
      <c r="E1713" s="42">
        <v>2135.33</v>
      </c>
      <c r="F1713" s="42">
        <v>25.17</v>
      </c>
      <c r="G1713" s="42">
        <v>0</v>
      </c>
      <c r="H1713" s="42">
        <v>0</v>
      </c>
      <c r="I1713" s="42">
        <v>0.50778239316776641</v>
      </c>
      <c r="J1713" s="42">
        <v>0</v>
      </c>
      <c r="K1713" s="42">
        <v>0</v>
      </c>
      <c r="L1713" s="42">
        <v>0.49554735384764242</v>
      </c>
      <c r="M1713" s="42">
        <v>0</v>
      </c>
      <c r="N1713" s="42">
        <v>0</v>
      </c>
      <c r="O1713" s="42">
        <v>2.5293144034983919</v>
      </c>
      <c r="P1713" s="42">
        <v>0</v>
      </c>
      <c r="Q1713" s="42">
        <v>0</v>
      </c>
      <c r="R1713" s="42">
        <v>1.2235039320124444E-2</v>
      </c>
      <c r="S1713" s="42">
        <v>0</v>
      </c>
      <c r="T1713" s="42">
        <v>0</v>
      </c>
      <c r="U1713" s="42">
        <v>2625.85</v>
      </c>
      <c r="V1713" s="42">
        <v>0</v>
      </c>
      <c r="W1713" s="42"/>
    </row>
    <row r="1714" spans="1:23">
      <c r="A1714" s="39">
        <v>43498</v>
      </c>
      <c r="B1714" s="42" t="s">
        <v>34</v>
      </c>
      <c r="C1714" s="42">
        <v>0</v>
      </c>
      <c r="D1714" s="42">
        <v>0</v>
      </c>
      <c r="E1714" s="42">
        <v>2135.2199999999998</v>
      </c>
      <c r="F1714" s="42">
        <v>25.26</v>
      </c>
      <c r="G1714" s="42">
        <v>0</v>
      </c>
      <c r="H1714" s="42">
        <v>0</v>
      </c>
      <c r="I1714" s="42">
        <v>0.50778239316776641</v>
      </c>
      <c r="J1714" s="42">
        <v>0</v>
      </c>
      <c r="K1714" s="42">
        <v>0</v>
      </c>
      <c r="L1714" s="42">
        <v>0.49554735384764242</v>
      </c>
      <c r="M1714" s="42">
        <v>0</v>
      </c>
      <c r="N1714" s="42">
        <v>0</v>
      </c>
      <c r="O1714" s="42">
        <v>2.5293144034983919</v>
      </c>
      <c r="P1714" s="42">
        <v>0</v>
      </c>
      <c r="Q1714" s="42">
        <v>0</v>
      </c>
      <c r="R1714" s="42">
        <v>1.2235039320124444E-2</v>
      </c>
      <c r="S1714" s="42">
        <v>0</v>
      </c>
      <c r="T1714" s="42">
        <v>0</v>
      </c>
      <c r="U1714" s="42">
        <v>2625.68</v>
      </c>
      <c r="V1714" s="42">
        <v>0</v>
      </c>
      <c r="W1714" s="42"/>
    </row>
    <row r="1715" spans="1:23">
      <c r="A1715" s="39">
        <v>43499</v>
      </c>
      <c r="B1715" s="42" t="s">
        <v>34</v>
      </c>
      <c r="C1715" s="42">
        <v>0</v>
      </c>
      <c r="D1715" s="42">
        <v>0</v>
      </c>
      <c r="E1715" s="42">
        <v>2135.08</v>
      </c>
      <c r="F1715" s="42">
        <v>25.72</v>
      </c>
      <c r="G1715" s="42">
        <v>0</v>
      </c>
      <c r="H1715" s="42">
        <v>0</v>
      </c>
      <c r="I1715" s="42">
        <v>0.50778239316776641</v>
      </c>
      <c r="J1715" s="42">
        <v>0</v>
      </c>
      <c r="K1715" s="42">
        <v>0</v>
      </c>
      <c r="L1715" s="42">
        <v>0.49554735384764242</v>
      </c>
      <c r="M1715" s="42">
        <v>0</v>
      </c>
      <c r="N1715" s="42">
        <v>0</v>
      </c>
      <c r="O1715" s="42">
        <v>2.5293144034983919</v>
      </c>
      <c r="P1715" s="42">
        <v>0</v>
      </c>
      <c r="Q1715" s="42">
        <v>0</v>
      </c>
      <c r="R1715" s="42">
        <v>1.2235039320124444E-2</v>
      </c>
      <c r="S1715" s="42">
        <v>0</v>
      </c>
      <c r="T1715" s="42">
        <v>0</v>
      </c>
      <c r="U1715" s="42">
        <v>2625.52</v>
      </c>
      <c r="V1715" s="42">
        <v>0</v>
      </c>
      <c r="W1715" s="42"/>
    </row>
    <row r="1716" spans="1:23">
      <c r="A1716" s="39">
        <v>43500</v>
      </c>
      <c r="B1716" s="42" t="s">
        <v>34</v>
      </c>
      <c r="C1716" s="42">
        <v>0</v>
      </c>
      <c r="D1716" s="42">
        <v>0</v>
      </c>
      <c r="E1716" s="42">
        <v>2134.9499999999998</v>
      </c>
      <c r="F1716" s="42">
        <v>26.08</v>
      </c>
      <c r="G1716" s="42">
        <v>0</v>
      </c>
      <c r="H1716" s="42">
        <v>0</v>
      </c>
      <c r="I1716" s="42">
        <v>0.50778239316776641</v>
      </c>
      <c r="J1716" s="42">
        <v>0</v>
      </c>
      <c r="K1716" s="42">
        <v>0</v>
      </c>
      <c r="L1716" s="42">
        <v>0.49554735384764242</v>
      </c>
      <c r="M1716" s="42">
        <v>0</v>
      </c>
      <c r="N1716" s="42">
        <v>0</v>
      </c>
      <c r="O1716" s="42">
        <v>2.5293144034983919</v>
      </c>
      <c r="P1716" s="42">
        <v>0</v>
      </c>
      <c r="Q1716" s="42">
        <v>0</v>
      </c>
      <c r="R1716" s="42">
        <v>1.2235039320124444E-2</v>
      </c>
      <c r="S1716" s="42">
        <v>0</v>
      </c>
      <c r="T1716" s="42">
        <v>0</v>
      </c>
      <c r="U1716" s="42">
        <v>2625.4</v>
      </c>
      <c r="V1716" s="42">
        <v>0</v>
      </c>
      <c r="W1716" s="42"/>
    </row>
    <row r="1717" spans="1:23">
      <c r="A1717" s="39">
        <v>43501</v>
      </c>
      <c r="B1717" s="42" t="s">
        <v>34</v>
      </c>
      <c r="C1717" s="42">
        <v>0</v>
      </c>
      <c r="D1717" s="42">
        <v>0</v>
      </c>
      <c r="E1717" s="42">
        <v>2134.79</v>
      </c>
      <c r="F1717" s="42">
        <v>26.06</v>
      </c>
      <c r="G1717" s="42">
        <v>0</v>
      </c>
      <c r="H1717" s="42">
        <v>0</v>
      </c>
      <c r="I1717" s="42">
        <v>0.50778239316776641</v>
      </c>
      <c r="J1717" s="42">
        <v>0</v>
      </c>
      <c r="K1717" s="42">
        <v>0</v>
      </c>
      <c r="L1717" s="42">
        <v>0.49554735384764242</v>
      </c>
      <c r="M1717" s="42">
        <v>0</v>
      </c>
      <c r="N1717" s="42">
        <v>0</v>
      </c>
      <c r="O1717" s="42">
        <v>2.5293144034983919</v>
      </c>
      <c r="P1717" s="42">
        <v>0</v>
      </c>
      <c r="Q1717" s="42">
        <v>0</v>
      </c>
      <c r="R1717" s="42">
        <v>1.2235039320124444E-2</v>
      </c>
      <c r="S1717" s="42">
        <v>0</v>
      </c>
      <c r="T1717" s="42">
        <v>0</v>
      </c>
      <c r="U1717" s="42">
        <v>2625.21</v>
      </c>
      <c r="V1717" s="42">
        <v>0</v>
      </c>
      <c r="W1717" s="42"/>
    </row>
    <row r="1718" spans="1:23">
      <c r="A1718" s="39">
        <v>43502</v>
      </c>
      <c r="B1718" s="42" t="s">
        <v>34</v>
      </c>
      <c r="C1718" s="42">
        <v>0</v>
      </c>
      <c r="D1718" s="42">
        <v>0</v>
      </c>
      <c r="E1718" s="42">
        <v>2134.67</v>
      </c>
      <c r="F1718" s="42">
        <v>26.37</v>
      </c>
      <c r="G1718" s="42">
        <v>0</v>
      </c>
      <c r="H1718" s="42">
        <v>0</v>
      </c>
      <c r="I1718" s="42">
        <v>0.50778239316776641</v>
      </c>
      <c r="J1718" s="42">
        <v>0</v>
      </c>
      <c r="K1718" s="42">
        <v>0</v>
      </c>
      <c r="L1718" s="42">
        <v>0.49554735384764242</v>
      </c>
      <c r="M1718" s="42">
        <v>0</v>
      </c>
      <c r="N1718" s="42">
        <v>0</v>
      </c>
      <c r="O1718" s="42">
        <v>2.5293144034983919</v>
      </c>
      <c r="P1718" s="42">
        <v>0</v>
      </c>
      <c r="Q1718" s="42">
        <v>0</v>
      </c>
      <c r="R1718" s="42">
        <v>1.2235039320124444E-2</v>
      </c>
      <c r="S1718" s="42">
        <v>0</v>
      </c>
      <c r="T1718" s="42">
        <v>0</v>
      </c>
      <c r="U1718" s="42">
        <v>2625.01</v>
      </c>
      <c r="V1718" s="42">
        <v>0</v>
      </c>
      <c r="W1718" s="42"/>
    </row>
    <row r="1719" spans="1:23">
      <c r="A1719" s="39">
        <v>43503</v>
      </c>
      <c r="B1719" s="42" t="s">
        <v>34</v>
      </c>
      <c r="C1719" s="42">
        <v>0</v>
      </c>
      <c r="D1719" s="42">
        <v>0</v>
      </c>
      <c r="E1719" s="42">
        <v>2134.56</v>
      </c>
      <c r="F1719" s="42">
        <v>26.73</v>
      </c>
      <c r="G1719" s="42">
        <v>0</v>
      </c>
      <c r="H1719" s="42">
        <v>0</v>
      </c>
      <c r="I1719" s="42">
        <v>0.50778239316776641</v>
      </c>
      <c r="J1719" s="42">
        <v>0</v>
      </c>
      <c r="K1719" s="42">
        <v>0</v>
      </c>
      <c r="L1719" s="42">
        <v>0.49554735384764242</v>
      </c>
      <c r="M1719" s="42">
        <v>0</v>
      </c>
      <c r="N1719" s="42">
        <v>0</v>
      </c>
      <c r="O1719" s="42">
        <v>2.5293144034983919</v>
      </c>
      <c r="P1719" s="42">
        <v>0</v>
      </c>
      <c r="Q1719" s="42">
        <v>0</v>
      </c>
      <c r="R1719" s="42">
        <v>1.2235039320124444E-2</v>
      </c>
      <c r="S1719" s="42">
        <v>0</v>
      </c>
      <c r="T1719" s="42">
        <v>0</v>
      </c>
      <c r="U1719" s="42">
        <v>2624.9</v>
      </c>
      <c r="V1719" s="42">
        <v>0</v>
      </c>
      <c r="W1719" s="42"/>
    </row>
    <row r="1720" spans="1:23">
      <c r="A1720" s="39">
        <v>43504</v>
      </c>
      <c r="B1720" s="42" t="s">
        <v>34</v>
      </c>
      <c r="C1720" s="42">
        <v>0</v>
      </c>
      <c r="D1720" s="42">
        <v>0</v>
      </c>
      <c r="E1720" s="42">
        <v>2134.4299999999998</v>
      </c>
      <c r="F1720" s="42">
        <v>26.69</v>
      </c>
      <c r="G1720" s="42">
        <v>0</v>
      </c>
      <c r="H1720" s="42">
        <v>0</v>
      </c>
      <c r="I1720" s="42">
        <v>0.50778239316776641</v>
      </c>
      <c r="J1720" s="42">
        <v>0</v>
      </c>
      <c r="K1720" s="42">
        <v>0</v>
      </c>
      <c r="L1720" s="42">
        <v>0.49554735384764242</v>
      </c>
      <c r="M1720" s="42">
        <v>0</v>
      </c>
      <c r="N1720" s="42">
        <v>0</v>
      </c>
      <c r="O1720" s="42">
        <v>2.5293144034983919</v>
      </c>
      <c r="P1720" s="42">
        <v>0</v>
      </c>
      <c r="Q1720" s="42">
        <v>0</v>
      </c>
      <c r="R1720" s="42">
        <v>1.2235039320124444E-2</v>
      </c>
      <c r="S1720" s="42">
        <v>0</v>
      </c>
      <c r="T1720" s="42">
        <v>0</v>
      </c>
      <c r="U1720" s="42">
        <v>2624.74</v>
      </c>
      <c r="V1720" s="42">
        <v>0</v>
      </c>
      <c r="W1720" s="42"/>
    </row>
    <row r="1721" spans="1:23">
      <c r="A1721" s="39">
        <v>43505</v>
      </c>
      <c r="B1721" s="42" t="s">
        <v>34</v>
      </c>
      <c r="C1721" s="42">
        <v>0</v>
      </c>
      <c r="D1721" s="42">
        <v>0</v>
      </c>
      <c r="E1721" s="42">
        <v>2134.31</v>
      </c>
      <c r="F1721" s="42">
        <v>26.72</v>
      </c>
      <c r="G1721" s="42">
        <v>0</v>
      </c>
      <c r="H1721" s="42">
        <v>0</v>
      </c>
      <c r="I1721" s="42">
        <v>0.50778239316776641</v>
      </c>
      <c r="J1721" s="42">
        <v>0</v>
      </c>
      <c r="K1721" s="42">
        <v>0</v>
      </c>
      <c r="L1721" s="42">
        <v>0.49554735384764242</v>
      </c>
      <c r="M1721" s="42">
        <v>0</v>
      </c>
      <c r="N1721" s="42">
        <v>0</v>
      </c>
      <c r="O1721" s="42">
        <v>2.5293144034983919</v>
      </c>
      <c r="P1721" s="42">
        <v>0</v>
      </c>
      <c r="Q1721" s="42">
        <v>0</v>
      </c>
      <c r="R1721" s="42">
        <v>1.2235039320124444E-2</v>
      </c>
      <c r="S1721" s="42">
        <v>0</v>
      </c>
      <c r="T1721" s="42">
        <v>0</v>
      </c>
      <c r="U1721" s="42">
        <v>2624.57</v>
      </c>
      <c r="V1721" s="42">
        <v>0</v>
      </c>
      <c r="W1721" s="42"/>
    </row>
    <row r="1722" spans="1:23">
      <c r="A1722" s="39">
        <v>43506</v>
      </c>
      <c r="B1722" s="42" t="s">
        <v>34</v>
      </c>
      <c r="C1722" s="42">
        <v>0</v>
      </c>
      <c r="D1722" s="42">
        <v>0</v>
      </c>
      <c r="E1722" s="42">
        <v>2134.15</v>
      </c>
      <c r="F1722" s="42">
        <v>26.77</v>
      </c>
      <c r="G1722" s="42">
        <v>0</v>
      </c>
      <c r="H1722" s="42">
        <v>0</v>
      </c>
      <c r="I1722" s="42">
        <v>0.50778239316776641</v>
      </c>
      <c r="J1722" s="42">
        <v>0</v>
      </c>
      <c r="K1722" s="42">
        <v>0</v>
      </c>
      <c r="L1722" s="42">
        <v>0.49554735384764242</v>
      </c>
      <c r="M1722" s="42">
        <v>0</v>
      </c>
      <c r="N1722" s="42">
        <v>0</v>
      </c>
      <c r="O1722" s="42">
        <v>2.5293144034983919</v>
      </c>
      <c r="P1722" s="42">
        <v>0</v>
      </c>
      <c r="Q1722" s="42">
        <v>0</v>
      </c>
      <c r="R1722" s="42">
        <v>1.2235039320124444E-2</v>
      </c>
      <c r="S1722" s="42">
        <v>0</v>
      </c>
      <c r="T1722" s="42">
        <v>0</v>
      </c>
      <c r="U1722" s="42">
        <v>2624.4</v>
      </c>
      <c r="V1722" s="42">
        <v>0</v>
      </c>
      <c r="W1722" s="42"/>
    </row>
    <row r="1723" spans="1:23">
      <c r="A1723" s="39">
        <v>43507</v>
      </c>
      <c r="B1723" s="42" t="s">
        <v>34</v>
      </c>
      <c r="C1723" s="42">
        <v>0</v>
      </c>
      <c r="D1723" s="42">
        <v>0</v>
      </c>
      <c r="E1723" s="42">
        <v>2134.04</v>
      </c>
      <c r="F1723" s="42">
        <v>26.65</v>
      </c>
      <c r="G1723" s="42">
        <v>0</v>
      </c>
      <c r="H1723" s="42">
        <v>0</v>
      </c>
      <c r="I1723" s="42">
        <v>0.50778239316776641</v>
      </c>
      <c r="J1723" s="42">
        <v>0</v>
      </c>
      <c r="K1723" s="42">
        <v>0</v>
      </c>
      <c r="L1723" s="42">
        <v>0.49554735384764242</v>
      </c>
      <c r="M1723" s="42">
        <v>0</v>
      </c>
      <c r="N1723" s="42">
        <v>0</v>
      </c>
      <c r="O1723" s="42">
        <v>2.5293144034983919</v>
      </c>
      <c r="P1723" s="42">
        <v>0</v>
      </c>
      <c r="Q1723" s="42">
        <v>0</v>
      </c>
      <c r="R1723" s="42">
        <v>1.2235039320124444E-2</v>
      </c>
      <c r="S1723" s="42">
        <v>0</v>
      </c>
      <c r="T1723" s="42">
        <v>0</v>
      </c>
      <c r="U1723" s="42">
        <v>2624.23</v>
      </c>
      <c r="V1723" s="42">
        <v>0</v>
      </c>
      <c r="W1723" s="42"/>
    </row>
    <row r="1724" spans="1:23">
      <c r="A1724" s="39">
        <v>43508</v>
      </c>
      <c r="B1724" s="42" t="s">
        <v>34</v>
      </c>
      <c r="C1724" s="42">
        <v>0</v>
      </c>
      <c r="D1724" s="42">
        <v>0</v>
      </c>
      <c r="E1724" s="42">
        <v>2133.9699999999998</v>
      </c>
      <c r="F1724" s="42">
        <v>26.77</v>
      </c>
      <c r="G1724" s="42">
        <v>0</v>
      </c>
      <c r="H1724" s="42">
        <v>0</v>
      </c>
      <c r="I1724" s="42">
        <v>0.50778239316776641</v>
      </c>
      <c r="J1724" s="42">
        <v>0</v>
      </c>
      <c r="K1724" s="42">
        <v>0</v>
      </c>
      <c r="L1724" s="42">
        <v>0.49554735384764242</v>
      </c>
      <c r="M1724" s="42">
        <v>0</v>
      </c>
      <c r="N1724" s="42">
        <v>0</v>
      </c>
      <c r="O1724" s="42">
        <v>2.5293144034983919</v>
      </c>
      <c r="P1724" s="42">
        <v>0</v>
      </c>
      <c r="Q1724" s="42">
        <v>0</v>
      </c>
      <c r="R1724" s="42">
        <v>1.2235039320124444E-2</v>
      </c>
      <c r="S1724" s="42">
        <v>0</v>
      </c>
      <c r="T1724" s="42">
        <v>0</v>
      </c>
      <c r="U1724" s="42">
        <v>2624.06</v>
      </c>
      <c r="V1724" s="42">
        <v>0</v>
      </c>
      <c r="W1724" s="42"/>
    </row>
    <row r="1725" spans="1:23">
      <c r="A1725" s="39">
        <v>43509</v>
      </c>
      <c r="B1725" s="42" t="s">
        <v>34</v>
      </c>
      <c r="C1725" s="42">
        <v>0</v>
      </c>
      <c r="D1725" s="42">
        <v>0</v>
      </c>
      <c r="E1725" s="42">
        <v>2133.94</v>
      </c>
      <c r="F1725" s="42">
        <v>26.83</v>
      </c>
      <c r="G1725" s="42">
        <v>0</v>
      </c>
      <c r="H1725" s="42">
        <v>0</v>
      </c>
      <c r="I1725" s="42">
        <v>0.50778239316776641</v>
      </c>
      <c r="J1725" s="42">
        <v>0</v>
      </c>
      <c r="K1725" s="42">
        <v>0</v>
      </c>
      <c r="L1725" s="42">
        <v>0.49554735384764242</v>
      </c>
      <c r="M1725" s="42">
        <v>0</v>
      </c>
      <c r="N1725" s="42">
        <v>0</v>
      </c>
      <c r="O1725" s="42">
        <v>2.5293144034983919</v>
      </c>
      <c r="P1725" s="42">
        <v>0</v>
      </c>
      <c r="Q1725" s="42">
        <v>0</v>
      </c>
      <c r="R1725" s="42">
        <v>1.2235039320124444E-2</v>
      </c>
      <c r="S1725" s="42">
        <v>0</v>
      </c>
      <c r="T1725" s="42">
        <v>0</v>
      </c>
      <c r="U1725" s="42">
        <v>2623.91</v>
      </c>
      <c r="V1725" s="42">
        <v>0</v>
      </c>
      <c r="W1725" s="42"/>
    </row>
    <row r="1726" spans="1:23">
      <c r="A1726" s="39">
        <v>43510</v>
      </c>
      <c r="B1726" s="42" t="s">
        <v>34</v>
      </c>
      <c r="C1726" s="42">
        <v>0</v>
      </c>
      <c r="D1726" s="42">
        <v>0</v>
      </c>
      <c r="E1726" s="42">
        <v>2133.81</v>
      </c>
      <c r="F1726" s="42">
        <v>26.79</v>
      </c>
      <c r="G1726" s="42">
        <v>0</v>
      </c>
      <c r="H1726" s="42">
        <v>0</v>
      </c>
      <c r="I1726" s="42">
        <v>0.50778239316776641</v>
      </c>
      <c r="J1726" s="42">
        <v>0</v>
      </c>
      <c r="K1726" s="42">
        <v>0</v>
      </c>
      <c r="L1726" s="42">
        <v>0.49554735384764242</v>
      </c>
      <c r="M1726" s="42">
        <v>0</v>
      </c>
      <c r="N1726" s="42">
        <v>0</v>
      </c>
      <c r="O1726" s="42">
        <v>2.5293144034983919</v>
      </c>
      <c r="P1726" s="42">
        <v>0</v>
      </c>
      <c r="Q1726" s="42">
        <v>0</v>
      </c>
      <c r="R1726" s="42">
        <v>1.2235039320124444E-2</v>
      </c>
      <c r="S1726" s="42">
        <v>0</v>
      </c>
      <c r="T1726" s="42">
        <v>0</v>
      </c>
      <c r="U1726" s="42">
        <v>2623.75</v>
      </c>
      <c r="V1726" s="42">
        <v>0</v>
      </c>
      <c r="W1726" s="42"/>
    </row>
    <row r="1727" spans="1:23">
      <c r="A1727" s="39">
        <v>43511</v>
      </c>
      <c r="B1727" s="42" t="s">
        <v>34</v>
      </c>
      <c r="C1727" s="42">
        <v>0</v>
      </c>
      <c r="D1727" s="42">
        <v>0</v>
      </c>
      <c r="E1727" s="42">
        <v>2133.63</v>
      </c>
      <c r="F1727" s="42">
        <v>26.76</v>
      </c>
      <c r="G1727" s="42">
        <v>0</v>
      </c>
      <c r="H1727" s="42">
        <v>0</v>
      </c>
      <c r="I1727" s="42">
        <v>0.50778239316776641</v>
      </c>
      <c r="J1727" s="42">
        <v>0</v>
      </c>
      <c r="K1727" s="42">
        <v>0</v>
      </c>
      <c r="L1727" s="42">
        <v>0.49554735384764242</v>
      </c>
      <c r="M1727" s="42">
        <v>0</v>
      </c>
      <c r="N1727" s="42">
        <v>0</v>
      </c>
      <c r="O1727" s="42">
        <v>2.5293144034983919</v>
      </c>
      <c r="P1727" s="42">
        <v>0</v>
      </c>
      <c r="Q1727" s="42">
        <v>0</v>
      </c>
      <c r="R1727" s="42">
        <v>1.2235039320124444E-2</v>
      </c>
      <c r="S1727" s="42">
        <v>0</v>
      </c>
      <c r="T1727" s="42">
        <v>0</v>
      </c>
      <c r="U1727" s="42">
        <v>2623.5</v>
      </c>
      <c r="V1727" s="42">
        <v>0</v>
      </c>
      <c r="W1727" s="42"/>
    </row>
    <row r="1728" spans="1:23">
      <c r="A1728" s="39">
        <v>43512</v>
      </c>
      <c r="B1728" s="42" t="s">
        <v>34</v>
      </c>
      <c r="C1728" s="42">
        <v>0</v>
      </c>
      <c r="D1728" s="42">
        <v>0</v>
      </c>
      <c r="E1728" s="42">
        <v>2133.5100000000002</v>
      </c>
      <c r="F1728" s="42">
        <v>26.92</v>
      </c>
      <c r="G1728" s="42">
        <v>0</v>
      </c>
      <c r="H1728" s="42">
        <v>0</v>
      </c>
      <c r="I1728" s="42">
        <v>0.50778239316776641</v>
      </c>
      <c r="J1728" s="42">
        <v>0</v>
      </c>
      <c r="K1728" s="42">
        <v>0</v>
      </c>
      <c r="L1728" s="42">
        <v>0.49554735384764242</v>
      </c>
      <c r="M1728" s="42">
        <v>0</v>
      </c>
      <c r="N1728" s="42">
        <v>0</v>
      </c>
      <c r="O1728" s="42">
        <v>2.5293144034983919</v>
      </c>
      <c r="P1728" s="42">
        <v>0</v>
      </c>
      <c r="Q1728" s="42">
        <v>0</v>
      </c>
      <c r="R1728" s="42">
        <v>1.2235039320124444E-2</v>
      </c>
      <c r="S1728" s="42">
        <v>0</v>
      </c>
      <c r="T1728" s="42">
        <v>0</v>
      </c>
      <c r="U1728" s="42">
        <v>2623.4</v>
      </c>
      <c r="V1728" s="42">
        <v>0</v>
      </c>
      <c r="W1728" s="42"/>
    </row>
    <row r="1729" spans="1:23">
      <c r="A1729" s="39">
        <v>43513</v>
      </c>
      <c r="B1729" s="42" t="s">
        <v>34</v>
      </c>
      <c r="C1729" s="42">
        <v>0</v>
      </c>
      <c r="D1729" s="42">
        <v>0</v>
      </c>
      <c r="E1729" s="42">
        <v>2133.4</v>
      </c>
      <c r="F1729" s="42">
        <v>27.2</v>
      </c>
      <c r="G1729" s="42">
        <v>0</v>
      </c>
      <c r="H1729" s="42">
        <v>0</v>
      </c>
      <c r="I1729" s="42">
        <v>0.50778239316776641</v>
      </c>
      <c r="J1729" s="42">
        <v>0</v>
      </c>
      <c r="K1729" s="42">
        <v>0</v>
      </c>
      <c r="L1729" s="42">
        <v>0.49554735384764242</v>
      </c>
      <c r="M1729" s="42">
        <v>0</v>
      </c>
      <c r="N1729" s="42">
        <v>0</v>
      </c>
      <c r="O1729" s="42">
        <v>2.5293144034983919</v>
      </c>
      <c r="P1729" s="42">
        <v>0</v>
      </c>
      <c r="Q1729" s="42">
        <v>0</v>
      </c>
      <c r="R1729" s="42">
        <v>1.2235039320124444E-2</v>
      </c>
      <c r="S1729" s="42">
        <v>0</v>
      </c>
      <c r="T1729" s="42">
        <v>0</v>
      </c>
      <c r="U1729" s="42">
        <v>2623.24</v>
      </c>
      <c r="V1729" s="42">
        <v>0</v>
      </c>
      <c r="W1729" s="42"/>
    </row>
    <row r="1730" spans="1:23">
      <c r="A1730" s="39">
        <v>43514</v>
      </c>
      <c r="B1730" s="42" t="s">
        <v>34</v>
      </c>
      <c r="C1730" s="42">
        <v>0</v>
      </c>
      <c r="D1730" s="42">
        <v>0</v>
      </c>
      <c r="E1730" s="42">
        <v>2133.2800000000002</v>
      </c>
      <c r="F1730" s="42">
        <v>27.15</v>
      </c>
      <c r="G1730" s="42">
        <v>0</v>
      </c>
      <c r="H1730" s="42">
        <v>0</v>
      </c>
      <c r="I1730" s="42">
        <v>0.50778239316776641</v>
      </c>
      <c r="J1730" s="42">
        <v>0</v>
      </c>
      <c r="K1730" s="42">
        <v>0</v>
      </c>
      <c r="L1730" s="42">
        <v>0.49554735384764242</v>
      </c>
      <c r="M1730" s="42">
        <v>0</v>
      </c>
      <c r="N1730" s="42">
        <v>0</v>
      </c>
      <c r="O1730" s="42">
        <v>2.5293144034983919</v>
      </c>
      <c r="P1730" s="42">
        <v>0</v>
      </c>
      <c r="Q1730" s="42">
        <v>0</v>
      </c>
      <c r="R1730" s="42">
        <v>1.2235039320124444E-2</v>
      </c>
      <c r="S1730" s="42">
        <v>0</v>
      </c>
      <c r="T1730" s="42">
        <v>0</v>
      </c>
      <c r="U1730" s="42">
        <v>2623.06</v>
      </c>
      <c r="V1730" s="42">
        <v>0</v>
      </c>
      <c r="W1730" s="42"/>
    </row>
    <row r="1731" spans="1:23">
      <c r="A1731" s="39">
        <v>43515</v>
      </c>
      <c r="B1731" s="42" t="s">
        <v>34</v>
      </c>
      <c r="C1731" s="42">
        <v>0</v>
      </c>
      <c r="D1731" s="42">
        <v>0</v>
      </c>
      <c r="E1731" s="42">
        <v>2133.04</v>
      </c>
      <c r="F1731" s="42">
        <v>27.08</v>
      </c>
      <c r="G1731" s="42">
        <v>0</v>
      </c>
      <c r="H1731" s="42">
        <v>0</v>
      </c>
      <c r="I1731" s="42">
        <v>0.50778239316776641</v>
      </c>
      <c r="J1731" s="42">
        <v>0</v>
      </c>
      <c r="K1731" s="42">
        <v>0</v>
      </c>
      <c r="L1731" s="42">
        <v>0.49554735384764242</v>
      </c>
      <c r="M1731" s="42">
        <v>0</v>
      </c>
      <c r="N1731" s="42">
        <v>0</v>
      </c>
      <c r="O1731" s="42">
        <v>2.5293144034983919</v>
      </c>
      <c r="P1731" s="42">
        <v>0</v>
      </c>
      <c r="Q1731" s="42">
        <v>0</v>
      </c>
      <c r="R1731" s="42">
        <v>1.2235039320124444E-2</v>
      </c>
      <c r="S1731" s="42">
        <v>0</v>
      </c>
      <c r="T1731" s="42">
        <v>0</v>
      </c>
      <c r="U1731" s="42">
        <v>2622.84</v>
      </c>
      <c r="V1731" s="42">
        <v>0</v>
      </c>
      <c r="W1731" s="42"/>
    </row>
    <row r="1732" spans="1:23">
      <c r="A1732" s="39">
        <v>43516</v>
      </c>
      <c r="B1732" s="42" t="s">
        <v>34</v>
      </c>
      <c r="C1732" s="42">
        <v>0</v>
      </c>
      <c r="D1732" s="42">
        <v>0</v>
      </c>
      <c r="E1732" s="42">
        <v>2132.84</v>
      </c>
      <c r="F1732" s="42">
        <v>27.41</v>
      </c>
      <c r="G1732" s="42">
        <v>0</v>
      </c>
      <c r="H1732" s="42">
        <v>0</v>
      </c>
      <c r="I1732" s="42">
        <v>0.50778239316776641</v>
      </c>
      <c r="J1732" s="42">
        <v>0</v>
      </c>
      <c r="K1732" s="42">
        <v>0</v>
      </c>
      <c r="L1732" s="42">
        <v>0.49554735384764242</v>
      </c>
      <c r="M1732" s="42">
        <v>0</v>
      </c>
      <c r="N1732" s="42">
        <v>0</v>
      </c>
      <c r="O1732" s="42">
        <v>2.5293144034983919</v>
      </c>
      <c r="P1732" s="42">
        <v>0</v>
      </c>
      <c r="Q1732" s="42">
        <v>0</v>
      </c>
      <c r="R1732" s="42">
        <v>1.2235039320124444E-2</v>
      </c>
      <c r="S1732" s="42">
        <v>0</v>
      </c>
      <c r="T1732" s="42">
        <v>0</v>
      </c>
      <c r="U1732" s="42">
        <v>2622.71</v>
      </c>
      <c r="V1732" s="42">
        <v>0</v>
      </c>
      <c r="W1732" s="42"/>
    </row>
    <row r="1733" spans="1:23">
      <c r="A1733" s="39">
        <v>43517</v>
      </c>
      <c r="B1733" s="42" t="s">
        <v>34</v>
      </c>
      <c r="C1733" s="42">
        <v>0</v>
      </c>
      <c r="D1733" s="42">
        <v>0</v>
      </c>
      <c r="E1733" s="42">
        <v>2132.67</v>
      </c>
      <c r="F1733" s="42">
        <v>27.35</v>
      </c>
      <c r="G1733" s="42">
        <v>0</v>
      </c>
      <c r="H1733" s="42">
        <v>0</v>
      </c>
      <c r="I1733" s="42">
        <v>0.50778239316776641</v>
      </c>
      <c r="J1733" s="42">
        <v>0</v>
      </c>
      <c r="K1733" s="42">
        <v>0</v>
      </c>
      <c r="L1733" s="42">
        <v>0.49554735384764242</v>
      </c>
      <c r="M1733" s="42">
        <v>0</v>
      </c>
      <c r="N1733" s="42">
        <v>0</v>
      </c>
      <c r="O1733" s="42">
        <v>2.5293144034983919</v>
      </c>
      <c r="P1733" s="42">
        <v>0</v>
      </c>
      <c r="Q1733" s="42">
        <v>0</v>
      </c>
      <c r="R1733" s="42">
        <v>1.2235039320124444E-2</v>
      </c>
      <c r="S1733" s="42">
        <v>0</v>
      </c>
      <c r="T1733" s="42">
        <v>0</v>
      </c>
      <c r="U1733" s="42">
        <v>2622.51</v>
      </c>
      <c r="V1733" s="42">
        <v>0</v>
      </c>
      <c r="W1733" s="42"/>
    </row>
    <row r="1734" spans="1:23">
      <c r="A1734" s="39">
        <v>43518</v>
      </c>
      <c r="B1734" s="42" t="s">
        <v>34</v>
      </c>
      <c r="C1734" s="42">
        <v>0</v>
      </c>
      <c r="D1734" s="42">
        <v>0</v>
      </c>
      <c r="E1734" s="42">
        <v>2132.5700000000002</v>
      </c>
      <c r="F1734" s="42">
        <v>27.13</v>
      </c>
      <c r="G1734" s="42">
        <v>0</v>
      </c>
      <c r="H1734" s="42">
        <v>0</v>
      </c>
      <c r="I1734" s="42">
        <v>0.50778239316776641</v>
      </c>
      <c r="J1734" s="42">
        <v>0</v>
      </c>
      <c r="K1734" s="42">
        <v>0</v>
      </c>
      <c r="L1734" s="42">
        <v>0.49554735384764242</v>
      </c>
      <c r="M1734" s="42">
        <v>0</v>
      </c>
      <c r="N1734" s="42">
        <v>0</v>
      </c>
      <c r="O1734" s="42">
        <v>2.5293144034983919</v>
      </c>
      <c r="P1734" s="42">
        <v>0</v>
      </c>
      <c r="Q1734" s="42">
        <v>0</v>
      </c>
      <c r="R1734" s="42">
        <v>1.2235039320124444E-2</v>
      </c>
      <c r="S1734" s="42">
        <v>0</v>
      </c>
      <c r="T1734" s="42">
        <v>0</v>
      </c>
      <c r="U1734" s="42">
        <v>2622.38</v>
      </c>
      <c r="V1734" s="42">
        <v>0</v>
      </c>
      <c r="W1734" s="42"/>
    </row>
    <row r="1735" spans="1:23">
      <c r="A1735" s="39">
        <v>43519</v>
      </c>
      <c r="B1735" s="42" t="s">
        <v>34</v>
      </c>
      <c r="C1735" s="42">
        <v>0</v>
      </c>
      <c r="D1735" s="42">
        <v>0</v>
      </c>
      <c r="E1735" s="42">
        <v>2132.44</v>
      </c>
      <c r="F1735" s="42">
        <v>26.99</v>
      </c>
      <c r="G1735" s="42">
        <v>0</v>
      </c>
      <c r="H1735" s="42">
        <v>0</v>
      </c>
      <c r="I1735" s="42">
        <v>0.50778239316776641</v>
      </c>
      <c r="J1735" s="42">
        <v>0</v>
      </c>
      <c r="K1735" s="42">
        <v>0</v>
      </c>
      <c r="L1735" s="42">
        <v>0.49554735384764242</v>
      </c>
      <c r="M1735" s="42">
        <v>0</v>
      </c>
      <c r="N1735" s="42">
        <v>0</v>
      </c>
      <c r="O1735" s="42">
        <v>2.5293144034983919</v>
      </c>
      <c r="P1735" s="42">
        <v>0</v>
      </c>
      <c r="Q1735" s="42">
        <v>0</v>
      </c>
      <c r="R1735" s="42">
        <v>1.2235039320124444E-2</v>
      </c>
      <c r="S1735" s="42">
        <v>0</v>
      </c>
      <c r="T1735" s="42">
        <v>0</v>
      </c>
      <c r="U1735" s="42">
        <v>2622.17</v>
      </c>
      <c r="V1735" s="42">
        <v>0</v>
      </c>
      <c r="W1735" s="42"/>
    </row>
    <row r="1736" spans="1:23">
      <c r="A1736" s="39">
        <v>43520</v>
      </c>
      <c r="B1736" s="42" t="s">
        <v>34</v>
      </c>
      <c r="C1736" s="42">
        <v>0</v>
      </c>
      <c r="D1736" s="42">
        <v>0</v>
      </c>
      <c r="E1736" s="42">
        <v>2132.23</v>
      </c>
      <c r="F1736" s="42">
        <v>26.91</v>
      </c>
      <c r="G1736" s="42">
        <v>0</v>
      </c>
      <c r="H1736" s="42">
        <v>0</v>
      </c>
      <c r="I1736" s="42">
        <v>0.50778239316776641</v>
      </c>
      <c r="J1736" s="42">
        <v>0</v>
      </c>
      <c r="K1736" s="42">
        <v>0</v>
      </c>
      <c r="L1736" s="42">
        <v>0.49554735384764242</v>
      </c>
      <c r="M1736" s="42">
        <v>0</v>
      </c>
      <c r="N1736" s="42">
        <v>0</v>
      </c>
      <c r="O1736" s="42">
        <v>2.5293144034983919</v>
      </c>
      <c r="P1736" s="42">
        <v>0</v>
      </c>
      <c r="Q1736" s="42">
        <v>0</v>
      </c>
      <c r="R1736" s="42">
        <v>1.2235039320124444E-2</v>
      </c>
      <c r="S1736" s="42">
        <v>0</v>
      </c>
      <c r="T1736" s="42">
        <v>0</v>
      </c>
      <c r="U1736" s="42">
        <v>2621.96</v>
      </c>
      <c r="V1736" s="42">
        <v>0</v>
      </c>
      <c r="W1736" s="42"/>
    </row>
    <row r="1737" spans="1:23">
      <c r="A1737" s="39">
        <v>43521</v>
      </c>
      <c r="B1737" s="42" t="s">
        <v>34</v>
      </c>
      <c r="C1737" s="42">
        <v>0</v>
      </c>
      <c r="D1737" s="42">
        <v>0</v>
      </c>
      <c r="E1737" s="42">
        <v>2132.06</v>
      </c>
      <c r="F1737" s="42">
        <v>26.98</v>
      </c>
      <c r="G1737" s="42">
        <v>0</v>
      </c>
      <c r="H1737" s="42">
        <v>0</v>
      </c>
      <c r="I1737" s="42">
        <v>0.50778239316776641</v>
      </c>
      <c r="J1737" s="42">
        <v>0</v>
      </c>
      <c r="K1737" s="42">
        <v>0</v>
      </c>
      <c r="L1737" s="42">
        <v>0.49554735384764242</v>
      </c>
      <c r="M1737" s="42">
        <v>0</v>
      </c>
      <c r="N1737" s="42">
        <v>0</v>
      </c>
      <c r="O1737" s="42">
        <v>2.5293144034983919</v>
      </c>
      <c r="P1737" s="42">
        <v>0</v>
      </c>
      <c r="Q1737" s="42">
        <v>0</v>
      </c>
      <c r="R1737" s="42">
        <v>1.2235039320124444E-2</v>
      </c>
      <c r="S1737" s="42">
        <v>0</v>
      </c>
      <c r="T1737" s="42">
        <v>0</v>
      </c>
      <c r="U1737" s="42">
        <v>2621.81</v>
      </c>
      <c r="V1737" s="42">
        <v>0</v>
      </c>
      <c r="W1737" s="42"/>
    </row>
    <row r="1738" spans="1:23">
      <c r="A1738" s="39">
        <v>43522</v>
      </c>
      <c r="B1738" s="42" t="s">
        <v>34</v>
      </c>
      <c r="C1738" s="42">
        <v>0</v>
      </c>
      <c r="D1738" s="42">
        <v>0</v>
      </c>
      <c r="E1738" s="42">
        <v>1815.59</v>
      </c>
      <c r="F1738" s="42">
        <v>30.18</v>
      </c>
      <c r="G1738" s="42">
        <v>0</v>
      </c>
      <c r="H1738" s="42">
        <v>0</v>
      </c>
      <c r="I1738" s="42">
        <v>0.50778239316776641</v>
      </c>
      <c r="J1738" s="42">
        <v>0</v>
      </c>
      <c r="K1738" s="42">
        <v>0</v>
      </c>
      <c r="L1738" s="42">
        <v>0.49554735384764242</v>
      </c>
      <c r="M1738" s="42">
        <v>0</v>
      </c>
      <c r="N1738" s="42">
        <v>0</v>
      </c>
      <c r="O1738" s="42">
        <v>2.5293144034983919</v>
      </c>
      <c r="P1738" s="42">
        <v>0</v>
      </c>
      <c r="Q1738" s="42">
        <v>0</v>
      </c>
      <c r="R1738" s="42">
        <v>1.2235039320124444E-2</v>
      </c>
      <c r="S1738" s="42">
        <v>0</v>
      </c>
      <c r="T1738" s="42">
        <v>0</v>
      </c>
      <c r="U1738" s="42">
        <v>2558.89</v>
      </c>
      <c r="V1738" s="42">
        <v>0</v>
      </c>
      <c r="W1738" s="42"/>
    </row>
    <row r="1739" spans="1:23">
      <c r="A1739" s="39">
        <v>43523</v>
      </c>
      <c r="B1739" s="42" t="s">
        <v>34</v>
      </c>
      <c r="C1739" s="42">
        <v>0</v>
      </c>
      <c r="D1739" s="42">
        <v>0</v>
      </c>
      <c r="E1739" s="42">
        <v>1358.39</v>
      </c>
      <c r="F1739" s="42">
        <v>30.04</v>
      </c>
      <c r="G1739" s="42">
        <v>0</v>
      </c>
      <c r="H1739" s="42">
        <v>0</v>
      </c>
      <c r="I1739" s="42">
        <v>0.50778239316776641</v>
      </c>
      <c r="J1739" s="42">
        <v>0</v>
      </c>
      <c r="K1739" s="42">
        <v>0</v>
      </c>
      <c r="L1739" s="42">
        <v>0.49554735384764242</v>
      </c>
      <c r="M1739" s="42">
        <v>0</v>
      </c>
      <c r="N1739" s="42">
        <v>0</v>
      </c>
      <c r="O1739" s="42">
        <v>2.5293144034983919</v>
      </c>
      <c r="P1739" s="42">
        <v>0</v>
      </c>
      <c r="Q1739" s="42">
        <v>0</v>
      </c>
      <c r="R1739" s="42">
        <v>1.2235039320124444E-2</v>
      </c>
      <c r="S1739" s="42">
        <v>0</v>
      </c>
      <c r="T1739" s="42">
        <v>0</v>
      </c>
      <c r="U1739" s="42">
        <v>2517.96</v>
      </c>
      <c r="V1739" s="42">
        <v>0</v>
      </c>
      <c r="W1739" s="42"/>
    </row>
    <row r="1740" spans="1:23">
      <c r="A1740" s="39">
        <v>43524</v>
      </c>
      <c r="B1740" s="42" t="s">
        <v>34</v>
      </c>
      <c r="C1740" s="42">
        <v>0</v>
      </c>
      <c r="D1740" s="42">
        <v>0</v>
      </c>
      <c r="E1740" s="42">
        <v>1371.74</v>
      </c>
      <c r="F1740" s="42">
        <v>27.52</v>
      </c>
      <c r="G1740" s="42">
        <v>0</v>
      </c>
      <c r="H1740" s="42">
        <v>0</v>
      </c>
      <c r="I1740" s="42">
        <v>0.50778239316776641</v>
      </c>
      <c r="J1740" s="42">
        <v>0</v>
      </c>
      <c r="K1740" s="42">
        <v>0</v>
      </c>
      <c r="L1740" s="42">
        <v>0.49554735384764242</v>
      </c>
      <c r="M1740" s="42">
        <v>0</v>
      </c>
      <c r="N1740" s="42">
        <v>0</v>
      </c>
      <c r="O1740" s="42">
        <v>2.5293144034983919</v>
      </c>
      <c r="P1740" s="42">
        <v>0</v>
      </c>
      <c r="Q1740" s="42">
        <v>0</v>
      </c>
      <c r="R1740" s="42">
        <v>1.2235039320124444E-2</v>
      </c>
      <c r="S1740" s="42">
        <v>0</v>
      </c>
      <c r="T1740" s="42">
        <v>0</v>
      </c>
      <c r="U1740" s="42">
        <v>2520.36</v>
      </c>
      <c r="V1740" s="42">
        <v>0</v>
      </c>
      <c r="W1740" s="42"/>
    </row>
    <row r="1741" spans="1:23">
      <c r="A1741" s="39">
        <v>43525</v>
      </c>
      <c r="B1741" s="42" t="s">
        <v>34</v>
      </c>
      <c r="C1741" s="42">
        <v>0</v>
      </c>
      <c r="D1741" s="42">
        <v>0</v>
      </c>
      <c r="E1741" s="42">
        <v>1378.2</v>
      </c>
      <c r="F1741" s="42">
        <v>27.26</v>
      </c>
      <c r="G1741" s="42">
        <v>0</v>
      </c>
      <c r="H1741" s="42">
        <v>0</v>
      </c>
      <c r="I1741" s="42">
        <v>0.50778239316776641</v>
      </c>
      <c r="J1741" s="42">
        <v>0</v>
      </c>
      <c r="K1741" s="42">
        <v>0</v>
      </c>
      <c r="L1741" s="42">
        <v>0.49554735384764242</v>
      </c>
      <c r="M1741" s="42">
        <v>0</v>
      </c>
      <c r="N1741" s="42">
        <v>0</v>
      </c>
      <c r="O1741" s="42">
        <v>2.5293144034983919</v>
      </c>
      <c r="P1741" s="42">
        <v>0</v>
      </c>
      <c r="Q1741" s="42">
        <v>0</v>
      </c>
      <c r="R1741" s="42">
        <v>1.2235039320124444E-2</v>
      </c>
      <c r="S1741" s="42">
        <v>0</v>
      </c>
      <c r="T1741" s="42">
        <v>0</v>
      </c>
      <c r="U1741" s="42">
        <v>2521.2600000000002</v>
      </c>
      <c r="V1741" s="42">
        <v>0</v>
      </c>
      <c r="W1741" s="42"/>
    </row>
    <row r="1742" spans="1:23">
      <c r="A1742" s="39">
        <v>43526</v>
      </c>
      <c r="B1742" s="42" t="s">
        <v>34</v>
      </c>
      <c r="C1742" s="42">
        <v>0</v>
      </c>
      <c r="D1742" s="42">
        <v>0</v>
      </c>
      <c r="E1742" s="42">
        <v>1384.71</v>
      </c>
      <c r="F1742" s="42">
        <v>27.05</v>
      </c>
      <c r="G1742" s="42">
        <v>0</v>
      </c>
      <c r="H1742" s="42">
        <v>0</v>
      </c>
      <c r="I1742" s="42">
        <v>0.50778239316776641</v>
      </c>
      <c r="J1742" s="42">
        <v>0</v>
      </c>
      <c r="K1742" s="42">
        <v>0</v>
      </c>
      <c r="L1742" s="42">
        <v>0.49554735384764242</v>
      </c>
      <c r="M1742" s="42">
        <v>0</v>
      </c>
      <c r="N1742" s="42">
        <v>0</v>
      </c>
      <c r="O1742" s="42">
        <v>2.5293144034983919</v>
      </c>
      <c r="P1742" s="42">
        <v>0</v>
      </c>
      <c r="Q1742" s="42">
        <v>0</v>
      </c>
      <c r="R1742" s="42">
        <v>1.2235039320124444E-2</v>
      </c>
      <c r="S1742" s="42">
        <v>0</v>
      </c>
      <c r="T1742" s="42">
        <v>0</v>
      </c>
      <c r="U1742" s="42">
        <v>2521.7800000000002</v>
      </c>
      <c r="V1742" s="42">
        <v>0</v>
      </c>
      <c r="W1742" s="42"/>
    </row>
    <row r="1743" spans="1:23">
      <c r="A1743" s="39">
        <v>43527</v>
      </c>
      <c r="B1743" s="42" t="s">
        <v>34</v>
      </c>
      <c r="C1743" s="42">
        <v>0</v>
      </c>
      <c r="D1743" s="42">
        <v>0</v>
      </c>
      <c r="E1743" s="42">
        <v>1391.01</v>
      </c>
      <c r="F1743" s="42">
        <v>26.8</v>
      </c>
      <c r="G1743" s="42">
        <v>0</v>
      </c>
      <c r="H1743" s="42">
        <v>0</v>
      </c>
      <c r="I1743" s="42">
        <v>0.50778239316776641</v>
      </c>
      <c r="J1743" s="42">
        <v>0</v>
      </c>
      <c r="K1743" s="42">
        <v>0</v>
      </c>
      <c r="L1743" s="42">
        <v>0.49554735384764242</v>
      </c>
      <c r="M1743" s="42">
        <v>0</v>
      </c>
      <c r="N1743" s="42">
        <v>0</v>
      </c>
      <c r="O1743" s="42">
        <v>2.5293144034983919</v>
      </c>
      <c r="P1743" s="42">
        <v>0</v>
      </c>
      <c r="Q1743" s="42">
        <v>0</v>
      </c>
      <c r="R1743" s="42">
        <v>1.2235039320124444E-2</v>
      </c>
      <c r="S1743" s="42">
        <v>0</v>
      </c>
      <c r="T1743" s="42">
        <v>0</v>
      </c>
      <c r="U1743" s="42">
        <v>2522.0100000000002</v>
      </c>
      <c r="V1743" s="42">
        <v>0</v>
      </c>
      <c r="W1743" s="42"/>
    </row>
    <row r="1744" spans="1:23">
      <c r="A1744" s="39">
        <v>43528</v>
      </c>
      <c r="B1744" s="42" t="s">
        <v>34</v>
      </c>
      <c r="C1744" s="42">
        <v>0</v>
      </c>
      <c r="D1744" s="42">
        <v>0</v>
      </c>
      <c r="E1744" s="42">
        <v>1397.05</v>
      </c>
      <c r="F1744" s="42">
        <v>26.8</v>
      </c>
      <c r="G1744" s="42">
        <v>0</v>
      </c>
      <c r="H1744" s="42">
        <v>0</v>
      </c>
      <c r="I1744" s="42">
        <v>0.50778239316776641</v>
      </c>
      <c r="J1744" s="42">
        <v>0</v>
      </c>
      <c r="K1744" s="42">
        <v>0</v>
      </c>
      <c r="L1744" s="42">
        <v>0.49554735384764242</v>
      </c>
      <c r="M1744" s="42">
        <v>0</v>
      </c>
      <c r="N1744" s="42">
        <v>0</v>
      </c>
      <c r="O1744" s="42">
        <v>2.5293144034983919</v>
      </c>
      <c r="P1744" s="42">
        <v>0</v>
      </c>
      <c r="Q1744" s="42">
        <v>0</v>
      </c>
      <c r="R1744" s="42">
        <v>1.2235039320124444E-2</v>
      </c>
      <c r="S1744" s="42">
        <v>0</v>
      </c>
      <c r="T1744" s="42">
        <v>0</v>
      </c>
      <c r="U1744" s="42">
        <v>2522.09</v>
      </c>
      <c r="V1744" s="42">
        <v>0</v>
      </c>
      <c r="W1744" s="42"/>
    </row>
    <row r="1745" spans="1:23">
      <c r="A1745" s="39">
        <v>43529</v>
      </c>
      <c r="B1745" s="42" t="s">
        <v>34</v>
      </c>
      <c r="C1745" s="42">
        <v>0</v>
      </c>
      <c r="D1745" s="42">
        <v>0</v>
      </c>
      <c r="E1745" s="42">
        <v>1402.95</v>
      </c>
      <c r="F1745" s="42">
        <v>27.06</v>
      </c>
      <c r="G1745" s="42">
        <v>0</v>
      </c>
      <c r="H1745" s="42">
        <v>0</v>
      </c>
      <c r="I1745" s="42">
        <v>0.50778239316776641</v>
      </c>
      <c r="J1745" s="42">
        <v>0</v>
      </c>
      <c r="K1745" s="42">
        <v>0</v>
      </c>
      <c r="L1745" s="42">
        <v>0.49554735384764242</v>
      </c>
      <c r="M1745" s="42">
        <v>0</v>
      </c>
      <c r="N1745" s="42">
        <v>0</v>
      </c>
      <c r="O1745" s="42">
        <v>2.5293144034983919</v>
      </c>
      <c r="P1745" s="42">
        <v>0</v>
      </c>
      <c r="Q1745" s="42">
        <v>0</v>
      </c>
      <c r="R1745" s="42">
        <v>1.2235039320124444E-2</v>
      </c>
      <c r="S1745" s="42">
        <v>0</v>
      </c>
      <c r="T1745" s="42">
        <v>0</v>
      </c>
      <c r="U1745" s="42">
        <v>2522.09</v>
      </c>
      <c r="V1745" s="42">
        <v>0</v>
      </c>
      <c r="W1745" s="42"/>
    </row>
    <row r="1746" spans="1:23">
      <c r="A1746" s="39">
        <v>43530</v>
      </c>
      <c r="B1746" s="42" t="s">
        <v>34</v>
      </c>
      <c r="C1746" s="42">
        <v>0</v>
      </c>
      <c r="D1746" s="42">
        <v>0</v>
      </c>
      <c r="E1746" s="42">
        <v>1408.66</v>
      </c>
      <c r="F1746" s="42">
        <v>27.61</v>
      </c>
      <c r="G1746" s="42">
        <v>0</v>
      </c>
      <c r="H1746" s="42">
        <v>0</v>
      </c>
      <c r="I1746" s="42">
        <v>0.50778239316776641</v>
      </c>
      <c r="J1746" s="42">
        <v>0</v>
      </c>
      <c r="K1746" s="42">
        <v>0</v>
      </c>
      <c r="L1746" s="42">
        <v>0.49554735384764242</v>
      </c>
      <c r="M1746" s="42">
        <v>0</v>
      </c>
      <c r="N1746" s="42">
        <v>0</v>
      </c>
      <c r="O1746" s="42">
        <v>2.5293144034983919</v>
      </c>
      <c r="P1746" s="42">
        <v>0</v>
      </c>
      <c r="Q1746" s="42">
        <v>0</v>
      </c>
      <c r="R1746" s="42">
        <v>1.2235039320124444E-2</v>
      </c>
      <c r="S1746" s="42">
        <v>0</v>
      </c>
      <c r="T1746" s="42">
        <v>0</v>
      </c>
      <c r="U1746" s="42">
        <v>2522.0500000000002</v>
      </c>
      <c r="V1746" s="42">
        <v>0</v>
      </c>
      <c r="W1746" s="42"/>
    </row>
    <row r="1747" spans="1:23">
      <c r="A1747" s="39">
        <v>43531</v>
      </c>
      <c r="B1747" s="42" t="s">
        <v>34</v>
      </c>
      <c r="C1747" s="42">
        <v>0</v>
      </c>
      <c r="D1747" s="42">
        <v>0</v>
      </c>
      <c r="E1747" s="42">
        <v>1414.23</v>
      </c>
      <c r="F1747" s="42">
        <v>27.65</v>
      </c>
      <c r="G1747" s="42">
        <v>0</v>
      </c>
      <c r="H1747" s="42">
        <v>0</v>
      </c>
      <c r="I1747" s="42">
        <v>0.50778239316776641</v>
      </c>
      <c r="J1747" s="42">
        <v>0</v>
      </c>
      <c r="K1747" s="42">
        <v>0</v>
      </c>
      <c r="L1747" s="42">
        <v>0.49554735384764242</v>
      </c>
      <c r="M1747" s="42">
        <v>0</v>
      </c>
      <c r="N1747" s="42">
        <v>0</v>
      </c>
      <c r="O1747" s="42">
        <v>2.5293144034983919</v>
      </c>
      <c r="P1747" s="42">
        <v>0</v>
      </c>
      <c r="Q1747" s="42">
        <v>0</v>
      </c>
      <c r="R1747" s="42">
        <v>1.2235039320124444E-2</v>
      </c>
      <c r="S1747" s="42">
        <v>0</v>
      </c>
      <c r="T1747" s="42">
        <v>0</v>
      </c>
      <c r="U1747" s="42">
        <v>2521.96</v>
      </c>
      <c r="V1747" s="42">
        <v>0</v>
      </c>
      <c r="W1747" s="42"/>
    </row>
    <row r="1748" spans="1:23">
      <c r="A1748" s="39">
        <v>43532</v>
      </c>
      <c r="B1748" s="42" t="s">
        <v>34</v>
      </c>
      <c r="C1748" s="42">
        <v>0</v>
      </c>
      <c r="D1748" s="42">
        <v>0</v>
      </c>
      <c r="E1748" s="42">
        <v>1419.7</v>
      </c>
      <c r="F1748" s="42">
        <v>27.65</v>
      </c>
      <c r="G1748" s="42">
        <v>0</v>
      </c>
      <c r="H1748" s="42">
        <v>0</v>
      </c>
      <c r="I1748" s="42">
        <v>0.50778239316776641</v>
      </c>
      <c r="J1748" s="42">
        <v>0</v>
      </c>
      <c r="K1748" s="42">
        <v>0</v>
      </c>
      <c r="L1748" s="42">
        <v>0.49554735384764242</v>
      </c>
      <c r="M1748" s="42">
        <v>0</v>
      </c>
      <c r="N1748" s="42">
        <v>0</v>
      </c>
      <c r="O1748" s="42">
        <v>2.5293144034983919</v>
      </c>
      <c r="P1748" s="42">
        <v>0</v>
      </c>
      <c r="Q1748" s="42">
        <v>0</v>
      </c>
      <c r="R1748" s="42">
        <v>1.2235039320124444E-2</v>
      </c>
      <c r="S1748" s="42">
        <v>0</v>
      </c>
      <c r="T1748" s="42">
        <v>0</v>
      </c>
      <c r="U1748" s="42">
        <v>2521.92</v>
      </c>
      <c r="V1748" s="42">
        <v>0</v>
      </c>
      <c r="W1748" s="42"/>
    </row>
    <row r="1749" spans="1:23">
      <c r="A1749" s="39">
        <v>43533</v>
      </c>
      <c r="B1749" s="42" t="s">
        <v>34</v>
      </c>
      <c r="C1749" s="42">
        <v>0</v>
      </c>
      <c r="D1749" s="42">
        <v>0</v>
      </c>
      <c r="E1749" s="42">
        <v>1425.14</v>
      </c>
      <c r="F1749" s="42">
        <v>27.59</v>
      </c>
      <c r="G1749" s="42">
        <v>0</v>
      </c>
      <c r="H1749" s="42">
        <v>0</v>
      </c>
      <c r="I1749" s="42">
        <v>0.50778239316776641</v>
      </c>
      <c r="J1749" s="42">
        <v>0</v>
      </c>
      <c r="K1749" s="42">
        <v>0</v>
      </c>
      <c r="L1749" s="42">
        <v>0.49554735384764242</v>
      </c>
      <c r="M1749" s="42">
        <v>0</v>
      </c>
      <c r="N1749" s="42">
        <v>0</v>
      </c>
      <c r="O1749" s="42">
        <v>2.5293144034983919</v>
      </c>
      <c r="P1749" s="42">
        <v>0</v>
      </c>
      <c r="Q1749" s="42">
        <v>0</v>
      </c>
      <c r="R1749" s="42">
        <v>1.2235039320124444E-2</v>
      </c>
      <c r="S1749" s="42">
        <v>0</v>
      </c>
      <c r="T1749" s="42">
        <v>0</v>
      </c>
      <c r="U1749" s="42">
        <v>2521.77</v>
      </c>
      <c r="V1749" s="42">
        <v>0</v>
      </c>
      <c r="W1749" s="42"/>
    </row>
    <row r="1750" spans="1:23">
      <c r="A1750" s="39">
        <v>43534</v>
      </c>
      <c r="B1750" s="42" t="s">
        <v>34</v>
      </c>
      <c r="C1750" s="42">
        <v>0</v>
      </c>
      <c r="D1750" s="42">
        <v>0</v>
      </c>
      <c r="E1750" s="42">
        <v>1430.43</v>
      </c>
      <c r="F1750" s="42">
        <v>27.54</v>
      </c>
      <c r="G1750" s="42">
        <v>0</v>
      </c>
      <c r="H1750" s="42">
        <v>0</v>
      </c>
      <c r="I1750" s="42">
        <v>0.50778239316776641</v>
      </c>
      <c r="J1750" s="42">
        <v>0</v>
      </c>
      <c r="K1750" s="42">
        <v>0</v>
      </c>
      <c r="L1750" s="42">
        <v>0.49554735384764242</v>
      </c>
      <c r="M1750" s="42">
        <v>0</v>
      </c>
      <c r="N1750" s="42">
        <v>0</v>
      </c>
      <c r="O1750" s="42">
        <v>2.5293144034983919</v>
      </c>
      <c r="P1750" s="42">
        <v>0</v>
      </c>
      <c r="Q1750" s="42">
        <v>0</v>
      </c>
      <c r="R1750" s="42">
        <v>1.2235039320124444E-2</v>
      </c>
      <c r="S1750" s="42">
        <v>0</v>
      </c>
      <c r="T1750" s="42">
        <v>0</v>
      </c>
      <c r="U1750" s="42">
        <v>2521.6799999999998</v>
      </c>
      <c r="V1750" s="42">
        <v>0</v>
      </c>
      <c r="W1750" s="42"/>
    </row>
    <row r="1751" spans="1:23">
      <c r="A1751" s="39">
        <v>43535</v>
      </c>
      <c r="B1751" s="42" t="s">
        <v>34</v>
      </c>
      <c r="C1751" s="42">
        <v>0</v>
      </c>
      <c r="D1751" s="42">
        <v>0</v>
      </c>
      <c r="E1751" s="42">
        <v>1435.61</v>
      </c>
      <c r="F1751" s="42">
        <v>27.35</v>
      </c>
      <c r="G1751" s="42">
        <v>0</v>
      </c>
      <c r="H1751" s="42">
        <v>0</v>
      </c>
      <c r="I1751" s="42">
        <v>0.50778239316776641</v>
      </c>
      <c r="J1751" s="42">
        <v>0</v>
      </c>
      <c r="K1751" s="42">
        <v>0</v>
      </c>
      <c r="L1751" s="42">
        <v>0.49554735384764242</v>
      </c>
      <c r="M1751" s="42">
        <v>0</v>
      </c>
      <c r="N1751" s="42">
        <v>0</v>
      </c>
      <c r="O1751" s="42">
        <v>2.5293144034983919</v>
      </c>
      <c r="P1751" s="42">
        <v>0</v>
      </c>
      <c r="Q1751" s="42">
        <v>0</v>
      </c>
      <c r="R1751" s="42">
        <v>1.2235039320124444E-2</v>
      </c>
      <c r="S1751" s="42">
        <v>0</v>
      </c>
      <c r="T1751" s="42">
        <v>0</v>
      </c>
      <c r="U1751" s="42">
        <v>2521.5300000000002</v>
      </c>
      <c r="V1751" s="42">
        <v>0</v>
      </c>
      <c r="W1751" s="42"/>
    </row>
    <row r="1752" spans="1:23">
      <c r="A1752" s="39">
        <v>43536</v>
      </c>
      <c r="B1752" s="42" t="s">
        <v>34</v>
      </c>
      <c r="C1752" s="42">
        <v>0</v>
      </c>
      <c r="D1752" s="42">
        <v>0</v>
      </c>
      <c r="E1752" s="42">
        <v>1440.79</v>
      </c>
      <c r="F1752" s="42">
        <v>27.5</v>
      </c>
      <c r="G1752" s="42">
        <v>0</v>
      </c>
      <c r="H1752" s="42">
        <v>0</v>
      </c>
      <c r="I1752" s="42">
        <v>0.50778239316776641</v>
      </c>
      <c r="J1752" s="42">
        <v>0</v>
      </c>
      <c r="K1752" s="42">
        <v>0</v>
      </c>
      <c r="L1752" s="42">
        <v>0.49554735384764242</v>
      </c>
      <c r="M1752" s="42">
        <v>0</v>
      </c>
      <c r="N1752" s="42">
        <v>0</v>
      </c>
      <c r="O1752" s="42">
        <v>2.5293144034983919</v>
      </c>
      <c r="P1752" s="42">
        <v>0</v>
      </c>
      <c r="Q1752" s="42">
        <v>0</v>
      </c>
      <c r="R1752" s="42">
        <v>1.2235039320124444E-2</v>
      </c>
      <c r="S1752" s="42">
        <v>0</v>
      </c>
      <c r="T1752" s="42">
        <v>0</v>
      </c>
      <c r="U1752" s="42">
        <v>2521.4</v>
      </c>
      <c r="V1752" s="42">
        <v>0</v>
      </c>
      <c r="W1752" s="42"/>
    </row>
    <row r="1753" spans="1:23">
      <c r="A1753" s="39">
        <v>43537</v>
      </c>
      <c r="B1753" s="42" t="s">
        <v>34</v>
      </c>
      <c r="C1753" s="42">
        <v>0</v>
      </c>
      <c r="D1753" s="42">
        <v>0</v>
      </c>
      <c r="E1753" s="42">
        <v>1445.85</v>
      </c>
      <c r="F1753" s="42">
        <v>27.47</v>
      </c>
      <c r="G1753" s="42">
        <v>0</v>
      </c>
      <c r="H1753" s="42">
        <v>0</v>
      </c>
      <c r="I1753" s="42">
        <v>0.50778239316776641</v>
      </c>
      <c r="J1753" s="42">
        <v>0</v>
      </c>
      <c r="K1753" s="42">
        <v>0</v>
      </c>
      <c r="L1753" s="42">
        <v>0.49554735384764242</v>
      </c>
      <c r="M1753" s="42">
        <v>0</v>
      </c>
      <c r="N1753" s="42">
        <v>0</v>
      </c>
      <c r="O1753" s="42">
        <v>2.5293144034983919</v>
      </c>
      <c r="P1753" s="42">
        <v>0</v>
      </c>
      <c r="Q1753" s="42">
        <v>0</v>
      </c>
      <c r="R1753" s="42">
        <v>1.2235039320124444E-2</v>
      </c>
      <c r="S1753" s="42">
        <v>0</v>
      </c>
      <c r="T1753" s="42">
        <v>0</v>
      </c>
      <c r="U1753" s="42">
        <v>2521.27</v>
      </c>
      <c r="V1753" s="42">
        <v>0</v>
      </c>
      <c r="W1753" s="42"/>
    </row>
    <row r="1754" spans="1:23">
      <c r="A1754" s="39">
        <v>43538</v>
      </c>
      <c r="B1754" s="42" t="s">
        <v>34</v>
      </c>
      <c r="C1754" s="42">
        <v>0</v>
      </c>
      <c r="D1754" s="42">
        <v>0</v>
      </c>
      <c r="E1754" s="42">
        <v>1450.88</v>
      </c>
      <c r="F1754" s="42">
        <v>27.67</v>
      </c>
      <c r="G1754" s="42">
        <v>0</v>
      </c>
      <c r="H1754" s="42">
        <v>0</v>
      </c>
      <c r="I1754" s="42">
        <v>0.50778239316776641</v>
      </c>
      <c r="J1754" s="42">
        <v>0</v>
      </c>
      <c r="K1754" s="42">
        <v>0</v>
      </c>
      <c r="L1754" s="42">
        <v>0.49554735384764242</v>
      </c>
      <c r="M1754" s="42">
        <v>0</v>
      </c>
      <c r="N1754" s="42">
        <v>0</v>
      </c>
      <c r="O1754" s="42">
        <v>2.5293144034983919</v>
      </c>
      <c r="P1754" s="42">
        <v>0</v>
      </c>
      <c r="Q1754" s="42">
        <v>0</v>
      </c>
      <c r="R1754" s="42">
        <v>1.2235039320124444E-2</v>
      </c>
      <c r="S1754" s="42">
        <v>0</v>
      </c>
      <c r="T1754" s="42">
        <v>0</v>
      </c>
      <c r="U1754" s="42">
        <v>2521.14</v>
      </c>
      <c r="V1754" s="42">
        <v>0</v>
      </c>
      <c r="W1754" s="42"/>
    </row>
    <row r="1755" spans="1:23">
      <c r="A1755" s="39">
        <v>43539</v>
      </c>
      <c r="B1755" s="42" t="s">
        <v>34</v>
      </c>
      <c r="C1755" s="42">
        <v>0</v>
      </c>
      <c r="D1755" s="42">
        <v>0</v>
      </c>
      <c r="E1755" s="42">
        <v>1455.9</v>
      </c>
      <c r="F1755" s="42">
        <v>27.75</v>
      </c>
      <c r="G1755" s="42">
        <v>0</v>
      </c>
      <c r="H1755" s="42">
        <v>0</v>
      </c>
      <c r="I1755" s="42">
        <v>0.50778239316776641</v>
      </c>
      <c r="J1755" s="42">
        <v>0</v>
      </c>
      <c r="K1755" s="42">
        <v>0</v>
      </c>
      <c r="L1755" s="42">
        <v>0.49554735384764242</v>
      </c>
      <c r="M1755" s="42">
        <v>0</v>
      </c>
      <c r="N1755" s="42">
        <v>0</v>
      </c>
      <c r="O1755" s="42">
        <v>2.5293144034983919</v>
      </c>
      <c r="P1755" s="42">
        <v>0</v>
      </c>
      <c r="Q1755" s="42">
        <v>0</v>
      </c>
      <c r="R1755" s="42">
        <v>1.2235039320124444E-2</v>
      </c>
      <c r="S1755" s="42">
        <v>0</v>
      </c>
      <c r="T1755" s="42">
        <v>0</v>
      </c>
      <c r="U1755" s="42">
        <v>2520.98</v>
      </c>
      <c r="V1755" s="42">
        <v>0</v>
      </c>
      <c r="W1755" s="42"/>
    </row>
    <row r="1756" spans="1:23">
      <c r="A1756" s="39">
        <v>43540</v>
      </c>
      <c r="B1756" s="42" t="s">
        <v>34</v>
      </c>
      <c r="C1756" s="42">
        <v>0</v>
      </c>
      <c r="D1756" s="42">
        <v>0</v>
      </c>
      <c r="E1756" s="42">
        <v>1460.89</v>
      </c>
      <c r="F1756" s="42">
        <v>27.68</v>
      </c>
      <c r="G1756" s="42">
        <v>0</v>
      </c>
      <c r="H1756" s="42">
        <v>0</v>
      </c>
      <c r="I1756" s="42">
        <v>0.50778239316776641</v>
      </c>
      <c r="J1756" s="42">
        <v>0</v>
      </c>
      <c r="K1756" s="42">
        <v>0</v>
      </c>
      <c r="L1756" s="42">
        <v>0.49554735384764242</v>
      </c>
      <c r="M1756" s="42">
        <v>0</v>
      </c>
      <c r="N1756" s="42">
        <v>0</v>
      </c>
      <c r="O1756" s="42">
        <v>2.5293144034983919</v>
      </c>
      <c r="P1756" s="42">
        <v>0</v>
      </c>
      <c r="Q1756" s="42">
        <v>0</v>
      </c>
      <c r="R1756" s="42">
        <v>1.2235039320124444E-2</v>
      </c>
      <c r="S1756" s="42">
        <v>0</v>
      </c>
      <c r="T1756" s="42">
        <v>0</v>
      </c>
      <c r="U1756" s="42">
        <v>2520.84</v>
      </c>
      <c r="V1756" s="42">
        <v>0</v>
      </c>
      <c r="W1756" s="42"/>
    </row>
    <row r="1757" spans="1:23">
      <c r="A1757" s="39">
        <v>43541</v>
      </c>
      <c r="B1757" s="42" t="s">
        <v>34</v>
      </c>
      <c r="C1757" s="42">
        <v>0</v>
      </c>
      <c r="D1757" s="42">
        <v>0</v>
      </c>
      <c r="E1757" s="42">
        <v>1465.86</v>
      </c>
      <c r="F1757" s="42">
        <v>27.49</v>
      </c>
      <c r="G1757" s="42">
        <v>0</v>
      </c>
      <c r="H1757" s="42">
        <v>0</v>
      </c>
      <c r="I1757" s="42">
        <v>0.50778239316776641</v>
      </c>
      <c r="J1757" s="42">
        <v>0</v>
      </c>
      <c r="K1757" s="42">
        <v>0</v>
      </c>
      <c r="L1757" s="42">
        <v>0.49554735384764242</v>
      </c>
      <c r="M1757" s="42">
        <v>0</v>
      </c>
      <c r="N1757" s="42">
        <v>0</v>
      </c>
      <c r="O1757" s="42">
        <v>2.5293144034983919</v>
      </c>
      <c r="P1757" s="42">
        <v>0</v>
      </c>
      <c r="Q1757" s="42">
        <v>0</v>
      </c>
      <c r="R1757" s="42">
        <v>1.2235039320124444E-2</v>
      </c>
      <c r="S1757" s="42">
        <v>0</v>
      </c>
      <c r="T1757" s="42">
        <v>0</v>
      </c>
      <c r="U1757" s="42">
        <v>2520.64</v>
      </c>
      <c r="V1757" s="42">
        <v>0</v>
      </c>
      <c r="W1757" s="42"/>
    </row>
    <row r="1758" spans="1:23">
      <c r="A1758" s="39">
        <v>43542</v>
      </c>
      <c r="B1758" s="42" t="s">
        <v>34</v>
      </c>
      <c r="C1758" s="42">
        <v>0</v>
      </c>
      <c r="D1758" s="42">
        <v>0</v>
      </c>
      <c r="E1758" s="42">
        <v>1470.74</v>
      </c>
      <c r="F1758" s="42">
        <v>27.4</v>
      </c>
      <c r="G1758" s="42">
        <v>0</v>
      </c>
      <c r="H1758" s="42">
        <v>0</v>
      </c>
      <c r="I1758" s="42">
        <v>0.50778239316776641</v>
      </c>
      <c r="J1758" s="42">
        <v>0</v>
      </c>
      <c r="K1758" s="42">
        <v>0</v>
      </c>
      <c r="L1758" s="42">
        <v>0.49554735384764242</v>
      </c>
      <c r="M1758" s="42">
        <v>0</v>
      </c>
      <c r="N1758" s="42">
        <v>0</v>
      </c>
      <c r="O1758" s="42">
        <v>2.5293144034983919</v>
      </c>
      <c r="P1758" s="42">
        <v>0</v>
      </c>
      <c r="Q1758" s="42">
        <v>0</v>
      </c>
      <c r="R1758" s="42">
        <v>1.2235039320124444E-2</v>
      </c>
      <c r="S1758" s="42">
        <v>0</v>
      </c>
      <c r="T1758" s="42">
        <v>0</v>
      </c>
      <c r="U1758" s="42">
        <v>2520.5</v>
      </c>
      <c r="V1758" s="42">
        <v>0</v>
      </c>
      <c r="W1758" s="42"/>
    </row>
    <row r="1759" spans="1:23">
      <c r="A1759" s="39">
        <v>43543</v>
      </c>
      <c r="B1759" s="42" t="s">
        <v>34</v>
      </c>
      <c r="C1759" s="42">
        <v>0</v>
      </c>
      <c r="D1759" s="42">
        <v>0</v>
      </c>
      <c r="E1759" s="42">
        <v>1475.57</v>
      </c>
      <c r="F1759" s="42">
        <v>27.66</v>
      </c>
      <c r="G1759" s="42">
        <v>0</v>
      </c>
      <c r="H1759" s="42">
        <v>0</v>
      </c>
      <c r="I1759" s="42">
        <v>0.50778239316776641</v>
      </c>
      <c r="J1759" s="42">
        <v>0</v>
      </c>
      <c r="K1759" s="42">
        <v>0</v>
      </c>
      <c r="L1759" s="42">
        <v>0.49554735384764242</v>
      </c>
      <c r="M1759" s="42">
        <v>0</v>
      </c>
      <c r="N1759" s="42">
        <v>0</v>
      </c>
      <c r="O1759" s="42">
        <v>2.5293144034983919</v>
      </c>
      <c r="P1759" s="42">
        <v>0</v>
      </c>
      <c r="Q1759" s="42">
        <v>0</v>
      </c>
      <c r="R1759" s="42">
        <v>1.2235039320124444E-2</v>
      </c>
      <c r="S1759" s="42">
        <v>0</v>
      </c>
      <c r="T1759" s="42">
        <v>0</v>
      </c>
      <c r="U1759" s="42">
        <v>2520.38</v>
      </c>
      <c r="V1759" s="42">
        <v>0</v>
      </c>
      <c r="W1759" s="42"/>
    </row>
    <row r="1760" spans="1:23">
      <c r="A1760" s="39">
        <v>43544</v>
      </c>
      <c r="B1760" s="42" t="s">
        <v>34</v>
      </c>
      <c r="C1760" s="42">
        <v>0</v>
      </c>
      <c r="D1760" s="42">
        <v>0</v>
      </c>
      <c r="E1760" s="42">
        <v>1480.47</v>
      </c>
      <c r="F1760" s="42">
        <v>27.79</v>
      </c>
      <c r="G1760" s="42">
        <v>0</v>
      </c>
      <c r="H1760" s="42">
        <v>0</v>
      </c>
      <c r="I1760" s="42">
        <v>0.50778239316776641</v>
      </c>
      <c r="J1760" s="42">
        <v>0</v>
      </c>
      <c r="K1760" s="42">
        <v>0</v>
      </c>
      <c r="L1760" s="42">
        <v>0.49554735384764242</v>
      </c>
      <c r="M1760" s="42">
        <v>0</v>
      </c>
      <c r="N1760" s="42">
        <v>0</v>
      </c>
      <c r="O1760" s="42">
        <v>2.5293144034983919</v>
      </c>
      <c r="P1760" s="42">
        <v>0</v>
      </c>
      <c r="Q1760" s="42">
        <v>0</v>
      </c>
      <c r="R1760" s="42">
        <v>1.2235039320124444E-2</v>
      </c>
      <c r="S1760" s="42">
        <v>0</v>
      </c>
      <c r="T1760" s="42">
        <v>0</v>
      </c>
      <c r="U1760" s="42">
        <v>2520.1799999999998</v>
      </c>
      <c r="V1760" s="42">
        <v>0</v>
      </c>
      <c r="W1760" s="42"/>
    </row>
    <row r="1761" spans="1:23">
      <c r="A1761" s="39">
        <v>43545</v>
      </c>
      <c r="B1761" s="42" t="s">
        <v>34</v>
      </c>
      <c r="C1761" s="42">
        <v>0</v>
      </c>
      <c r="D1761" s="42">
        <v>0</v>
      </c>
      <c r="E1761" s="42">
        <v>1485.2</v>
      </c>
      <c r="F1761" s="42">
        <v>28.03</v>
      </c>
      <c r="G1761" s="42">
        <v>0</v>
      </c>
      <c r="H1761" s="42">
        <v>0</v>
      </c>
      <c r="I1761" s="42">
        <v>0.50778239316776641</v>
      </c>
      <c r="J1761" s="42">
        <v>0</v>
      </c>
      <c r="K1761" s="42">
        <v>0</v>
      </c>
      <c r="L1761" s="42">
        <v>0.49554735384764242</v>
      </c>
      <c r="M1761" s="42">
        <v>0</v>
      </c>
      <c r="N1761" s="42">
        <v>0</v>
      </c>
      <c r="O1761" s="42">
        <v>2.5293144034983919</v>
      </c>
      <c r="P1761" s="42">
        <v>0</v>
      </c>
      <c r="Q1761" s="42">
        <v>0</v>
      </c>
      <c r="R1761" s="42">
        <v>1.2235039320124444E-2</v>
      </c>
      <c r="S1761" s="42">
        <v>0</v>
      </c>
      <c r="T1761" s="42">
        <v>0</v>
      </c>
      <c r="U1761" s="42">
        <v>2520</v>
      </c>
      <c r="V1761" s="42">
        <v>0</v>
      </c>
      <c r="W1761" s="42"/>
    </row>
    <row r="1762" spans="1:23">
      <c r="A1762" s="39">
        <v>43546</v>
      </c>
      <c r="B1762" s="42" t="s">
        <v>34</v>
      </c>
      <c r="C1762" s="42">
        <v>0</v>
      </c>
      <c r="D1762" s="42">
        <v>0</v>
      </c>
      <c r="E1762" s="42">
        <v>1489.82</v>
      </c>
      <c r="F1762" s="42">
        <v>28.26</v>
      </c>
      <c r="G1762" s="42">
        <v>0</v>
      </c>
      <c r="H1762" s="42">
        <v>0</v>
      </c>
      <c r="I1762" s="42">
        <v>0.50778239316776641</v>
      </c>
      <c r="J1762" s="42">
        <v>0</v>
      </c>
      <c r="K1762" s="42">
        <v>0</v>
      </c>
      <c r="L1762" s="42">
        <v>0.49554735384764242</v>
      </c>
      <c r="M1762" s="42">
        <v>0</v>
      </c>
      <c r="N1762" s="42">
        <v>0</v>
      </c>
      <c r="O1762" s="42">
        <v>2.5293144034983919</v>
      </c>
      <c r="P1762" s="42">
        <v>0</v>
      </c>
      <c r="Q1762" s="42">
        <v>0</v>
      </c>
      <c r="R1762" s="42">
        <v>1.2235039320124444E-2</v>
      </c>
      <c r="S1762" s="42">
        <v>0</v>
      </c>
      <c r="T1762" s="42">
        <v>0</v>
      </c>
      <c r="U1762" s="42">
        <v>2519.86</v>
      </c>
      <c r="V1762" s="42">
        <v>0</v>
      </c>
      <c r="W1762" s="42"/>
    </row>
    <row r="1763" spans="1:23">
      <c r="A1763" s="39">
        <v>43547</v>
      </c>
      <c r="B1763" s="42" t="s">
        <v>34</v>
      </c>
      <c r="C1763" s="42">
        <v>0</v>
      </c>
      <c r="D1763" s="42">
        <v>0</v>
      </c>
      <c r="E1763" s="42">
        <v>1494.18</v>
      </c>
      <c r="F1763" s="42">
        <v>28.41</v>
      </c>
      <c r="G1763" s="42">
        <v>0</v>
      </c>
      <c r="H1763" s="42">
        <v>0</v>
      </c>
      <c r="I1763" s="42">
        <v>0.50778239316776641</v>
      </c>
      <c r="J1763" s="42">
        <v>0</v>
      </c>
      <c r="K1763" s="42">
        <v>0</v>
      </c>
      <c r="L1763" s="42">
        <v>0.49554735384764242</v>
      </c>
      <c r="M1763" s="42">
        <v>0</v>
      </c>
      <c r="N1763" s="42">
        <v>0</v>
      </c>
      <c r="O1763" s="42">
        <v>2.5293144034983919</v>
      </c>
      <c r="P1763" s="42">
        <v>0</v>
      </c>
      <c r="Q1763" s="42">
        <v>0</v>
      </c>
      <c r="R1763" s="42">
        <v>1.2235039320124444E-2</v>
      </c>
      <c r="S1763" s="42">
        <v>0</v>
      </c>
      <c r="T1763" s="42">
        <v>0</v>
      </c>
      <c r="U1763" s="42">
        <v>2519.67</v>
      </c>
      <c r="V1763" s="42">
        <v>0</v>
      </c>
      <c r="W1763" s="42"/>
    </row>
    <row r="1764" spans="1:23">
      <c r="A1764" s="39">
        <v>43548</v>
      </c>
      <c r="B1764" s="42" t="s">
        <v>34</v>
      </c>
      <c r="C1764" s="42">
        <v>0</v>
      </c>
      <c r="D1764" s="42">
        <v>0</v>
      </c>
      <c r="E1764" s="42">
        <v>1498.51</v>
      </c>
      <c r="F1764" s="42">
        <v>28.14</v>
      </c>
      <c r="G1764" s="42">
        <v>0</v>
      </c>
      <c r="H1764" s="42">
        <v>0</v>
      </c>
      <c r="I1764" s="42">
        <v>0.50778239316776641</v>
      </c>
      <c r="J1764" s="42">
        <v>0</v>
      </c>
      <c r="K1764" s="42">
        <v>0</v>
      </c>
      <c r="L1764" s="42">
        <v>0.49554735384764242</v>
      </c>
      <c r="M1764" s="42">
        <v>0</v>
      </c>
      <c r="N1764" s="42">
        <v>0</v>
      </c>
      <c r="O1764" s="42">
        <v>2.5293144034983919</v>
      </c>
      <c r="P1764" s="42">
        <v>0</v>
      </c>
      <c r="Q1764" s="42">
        <v>0</v>
      </c>
      <c r="R1764" s="42">
        <v>1.2235039320124444E-2</v>
      </c>
      <c r="S1764" s="42">
        <v>0</v>
      </c>
      <c r="T1764" s="42">
        <v>0</v>
      </c>
      <c r="U1764" s="42">
        <v>2519.5100000000002</v>
      </c>
      <c r="V1764" s="42">
        <v>0</v>
      </c>
      <c r="W1764" s="42"/>
    </row>
    <row r="1765" spans="1:23">
      <c r="A1765" s="39">
        <v>43549</v>
      </c>
      <c r="B1765" s="42" t="s">
        <v>34</v>
      </c>
      <c r="C1765" s="42">
        <v>0</v>
      </c>
      <c r="D1765" s="42">
        <v>0</v>
      </c>
      <c r="E1765" s="42">
        <v>1502.85</v>
      </c>
      <c r="F1765" s="42">
        <v>28.15</v>
      </c>
      <c r="G1765" s="42">
        <v>0</v>
      </c>
      <c r="H1765" s="42">
        <v>0</v>
      </c>
      <c r="I1765" s="42">
        <v>0.50778239316776641</v>
      </c>
      <c r="J1765" s="42">
        <v>0</v>
      </c>
      <c r="K1765" s="42">
        <v>0</v>
      </c>
      <c r="L1765" s="42">
        <v>0.49554735384764242</v>
      </c>
      <c r="M1765" s="42">
        <v>0</v>
      </c>
      <c r="N1765" s="42">
        <v>0</v>
      </c>
      <c r="O1765" s="42">
        <v>2.5293144034983919</v>
      </c>
      <c r="P1765" s="42">
        <v>0</v>
      </c>
      <c r="Q1765" s="42">
        <v>0</v>
      </c>
      <c r="R1765" s="42">
        <v>1.2235039320124444E-2</v>
      </c>
      <c r="S1765" s="42">
        <v>0</v>
      </c>
      <c r="T1765" s="42">
        <v>0</v>
      </c>
      <c r="U1765" s="42">
        <v>2519.35</v>
      </c>
      <c r="V1765" s="42">
        <v>0</v>
      </c>
      <c r="W1765" s="42"/>
    </row>
    <row r="1766" spans="1:23">
      <c r="A1766" s="39">
        <v>43550</v>
      </c>
      <c r="B1766" s="42" t="s">
        <v>34</v>
      </c>
      <c r="C1766" s="42">
        <v>0</v>
      </c>
      <c r="D1766" s="42">
        <v>0</v>
      </c>
      <c r="E1766" s="42">
        <v>1507.21</v>
      </c>
      <c r="F1766" s="42">
        <v>28.21</v>
      </c>
      <c r="G1766" s="42">
        <v>0</v>
      </c>
      <c r="H1766" s="42">
        <v>0</v>
      </c>
      <c r="I1766" s="42">
        <v>0.50778239316776641</v>
      </c>
      <c r="J1766" s="42">
        <v>0</v>
      </c>
      <c r="K1766" s="42">
        <v>0</v>
      </c>
      <c r="L1766" s="42">
        <v>0.49554735384764242</v>
      </c>
      <c r="M1766" s="42">
        <v>0</v>
      </c>
      <c r="N1766" s="42">
        <v>0</v>
      </c>
      <c r="O1766" s="42">
        <v>2.5293144034983919</v>
      </c>
      <c r="P1766" s="42">
        <v>0</v>
      </c>
      <c r="Q1766" s="42">
        <v>0</v>
      </c>
      <c r="R1766" s="42">
        <v>1.2235039320124444E-2</v>
      </c>
      <c r="S1766" s="42">
        <v>0</v>
      </c>
      <c r="T1766" s="42">
        <v>0</v>
      </c>
      <c r="U1766" s="42">
        <v>2519.1999999999998</v>
      </c>
      <c r="V1766" s="42">
        <v>0</v>
      </c>
      <c r="W1766" s="42"/>
    </row>
    <row r="1767" spans="1:23">
      <c r="A1767" s="39">
        <v>43551</v>
      </c>
      <c r="B1767" s="42" t="s">
        <v>34</v>
      </c>
      <c r="C1767" s="42">
        <v>0</v>
      </c>
      <c r="D1767" s="42">
        <v>0</v>
      </c>
      <c r="E1767" s="42">
        <v>1511.53</v>
      </c>
      <c r="F1767" s="42">
        <v>28.24</v>
      </c>
      <c r="G1767" s="42">
        <v>0</v>
      </c>
      <c r="H1767" s="42">
        <v>0</v>
      </c>
      <c r="I1767" s="42">
        <v>0.50778239316776641</v>
      </c>
      <c r="J1767" s="42">
        <v>0</v>
      </c>
      <c r="K1767" s="42">
        <v>0</v>
      </c>
      <c r="L1767" s="42">
        <v>0.49554735384764242</v>
      </c>
      <c r="M1767" s="42">
        <v>0</v>
      </c>
      <c r="N1767" s="42">
        <v>0</v>
      </c>
      <c r="O1767" s="42">
        <v>2.5293144034983919</v>
      </c>
      <c r="P1767" s="42">
        <v>0</v>
      </c>
      <c r="Q1767" s="42">
        <v>0</v>
      </c>
      <c r="R1767" s="42">
        <v>1.2235039320124444E-2</v>
      </c>
      <c r="S1767" s="42">
        <v>0</v>
      </c>
      <c r="T1767" s="42">
        <v>0</v>
      </c>
      <c r="U1767" s="42">
        <v>2519.0100000000002</v>
      </c>
      <c r="V1767" s="42">
        <v>0</v>
      </c>
      <c r="W1767" s="42"/>
    </row>
    <row r="1768" spans="1:23">
      <c r="A1768" s="39">
        <v>43552</v>
      </c>
      <c r="B1768" s="42" t="s">
        <v>34</v>
      </c>
      <c r="C1768" s="42">
        <v>0</v>
      </c>
      <c r="D1768" s="42">
        <v>0</v>
      </c>
      <c r="E1768" s="42">
        <v>1515.85</v>
      </c>
      <c r="F1768" s="42">
        <v>28.1</v>
      </c>
      <c r="G1768" s="42">
        <v>0</v>
      </c>
      <c r="H1768" s="42">
        <v>0</v>
      </c>
      <c r="I1768" s="42">
        <v>0.50778239316776641</v>
      </c>
      <c r="J1768" s="42">
        <v>0</v>
      </c>
      <c r="K1768" s="42">
        <v>0</v>
      </c>
      <c r="L1768" s="42">
        <v>0.49554735384764242</v>
      </c>
      <c r="M1768" s="42">
        <v>0</v>
      </c>
      <c r="N1768" s="42">
        <v>0</v>
      </c>
      <c r="O1768" s="42">
        <v>2.5293144034983919</v>
      </c>
      <c r="P1768" s="42">
        <v>0</v>
      </c>
      <c r="Q1768" s="42">
        <v>0</v>
      </c>
      <c r="R1768" s="42">
        <v>1.2235039320124444E-2</v>
      </c>
      <c r="S1768" s="42">
        <v>0</v>
      </c>
      <c r="T1768" s="42">
        <v>0</v>
      </c>
      <c r="U1768" s="42">
        <v>2518.83</v>
      </c>
      <c r="V1768" s="42">
        <v>0</v>
      </c>
      <c r="W1768" s="42"/>
    </row>
    <row r="1769" spans="1:23">
      <c r="A1769" s="39">
        <v>43553</v>
      </c>
      <c r="B1769" s="42" t="s">
        <v>34</v>
      </c>
      <c r="C1769" s="42">
        <v>0</v>
      </c>
      <c r="D1769" s="42">
        <v>0</v>
      </c>
      <c r="E1769" s="42">
        <v>1520.16</v>
      </c>
      <c r="F1769" s="42">
        <v>28.1</v>
      </c>
      <c r="G1769" s="42">
        <v>0</v>
      </c>
      <c r="H1769" s="42">
        <v>0</v>
      </c>
      <c r="I1769" s="42">
        <v>0.50778239316776641</v>
      </c>
      <c r="J1769" s="42">
        <v>0</v>
      </c>
      <c r="K1769" s="42">
        <v>0</v>
      </c>
      <c r="L1769" s="42">
        <v>0.49554735384764242</v>
      </c>
      <c r="M1769" s="42">
        <v>0</v>
      </c>
      <c r="N1769" s="42">
        <v>0</v>
      </c>
      <c r="O1769" s="42">
        <v>2.5293144034983919</v>
      </c>
      <c r="P1769" s="42">
        <v>0</v>
      </c>
      <c r="Q1769" s="42">
        <v>0</v>
      </c>
      <c r="R1769" s="42">
        <v>1.2235039320124444E-2</v>
      </c>
      <c r="S1769" s="42">
        <v>0</v>
      </c>
      <c r="T1769" s="42">
        <v>0</v>
      </c>
      <c r="U1769" s="42">
        <v>2518.69</v>
      </c>
      <c r="V1769" s="42">
        <v>0</v>
      </c>
      <c r="W1769" s="42"/>
    </row>
    <row r="1770" spans="1:23">
      <c r="A1770" s="39">
        <v>43554</v>
      </c>
      <c r="B1770" s="42" t="s">
        <v>34</v>
      </c>
      <c r="C1770" s="42">
        <v>0</v>
      </c>
      <c r="D1770" s="42">
        <v>0</v>
      </c>
      <c r="E1770" s="42">
        <v>1524.46</v>
      </c>
      <c r="F1770" s="42">
        <v>28.33</v>
      </c>
      <c r="G1770" s="42">
        <v>0</v>
      </c>
      <c r="H1770" s="42">
        <v>0</v>
      </c>
      <c r="I1770" s="42">
        <v>0.50778239316776641</v>
      </c>
      <c r="J1770" s="42">
        <v>0</v>
      </c>
      <c r="K1770" s="42">
        <v>0</v>
      </c>
      <c r="L1770" s="42">
        <v>0.49554735384764242</v>
      </c>
      <c r="M1770" s="42">
        <v>0</v>
      </c>
      <c r="N1770" s="42">
        <v>0</v>
      </c>
      <c r="O1770" s="42">
        <v>2.5293144034983919</v>
      </c>
      <c r="P1770" s="42">
        <v>0</v>
      </c>
      <c r="Q1770" s="42">
        <v>0</v>
      </c>
      <c r="R1770" s="42">
        <v>1.2235039320124444E-2</v>
      </c>
      <c r="S1770" s="42">
        <v>0</v>
      </c>
      <c r="T1770" s="42">
        <v>0</v>
      </c>
      <c r="U1770" s="42">
        <v>2518.5100000000002</v>
      </c>
      <c r="V1770" s="42">
        <v>0</v>
      </c>
      <c r="W1770" s="42"/>
    </row>
    <row r="1771" spans="1:23">
      <c r="A1771" s="39">
        <v>43555</v>
      </c>
      <c r="B1771" s="42" t="s">
        <v>34</v>
      </c>
      <c r="C1771" s="42">
        <v>0</v>
      </c>
      <c r="D1771" s="42">
        <v>0</v>
      </c>
      <c r="E1771" s="42">
        <v>1528.66</v>
      </c>
      <c r="F1771" s="42">
        <v>28.38</v>
      </c>
      <c r="G1771" s="42">
        <v>0</v>
      </c>
      <c r="H1771" s="42">
        <v>0</v>
      </c>
      <c r="I1771" s="42">
        <v>0.50778239316776641</v>
      </c>
      <c r="J1771" s="42">
        <v>0</v>
      </c>
      <c r="K1771" s="42">
        <v>0</v>
      </c>
      <c r="L1771" s="42">
        <v>0.49554735384764242</v>
      </c>
      <c r="M1771" s="42">
        <v>0</v>
      </c>
      <c r="N1771" s="42">
        <v>0</v>
      </c>
      <c r="O1771" s="42">
        <v>2.5293144034983919</v>
      </c>
      <c r="P1771" s="42">
        <v>0</v>
      </c>
      <c r="Q1771" s="42">
        <v>0</v>
      </c>
      <c r="R1771" s="42">
        <v>1.2235039320124444E-2</v>
      </c>
      <c r="S1771" s="42">
        <v>0</v>
      </c>
      <c r="T1771" s="42">
        <v>0</v>
      </c>
      <c r="U1771" s="42">
        <v>2518.37</v>
      </c>
      <c r="V1771" s="42">
        <v>0</v>
      </c>
      <c r="W1771" s="42"/>
    </row>
    <row r="1772" spans="1:23">
      <c r="A1772" s="39">
        <v>43556</v>
      </c>
      <c r="B1772" s="42" t="s">
        <v>34</v>
      </c>
      <c r="C1772" s="42">
        <v>0</v>
      </c>
      <c r="D1772" s="42">
        <v>0</v>
      </c>
      <c r="E1772" s="42">
        <v>1532.84</v>
      </c>
      <c r="F1772" s="42">
        <v>28.3</v>
      </c>
      <c r="G1772" s="42">
        <v>0</v>
      </c>
      <c r="H1772" s="42">
        <v>0</v>
      </c>
      <c r="I1772" s="42">
        <v>0.50778239316776641</v>
      </c>
      <c r="J1772" s="42">
        <v>0</v>
      </c>
      <c r="K1772" s="42">
        <v>0</v>
      </c>
      <c r="L1772" s="42">
        <v>0.49554735384764242</v>
      </c>
      <c r="M1772" s="42">
        <v>0</v>
      </c>
      <c r="N1772" s="42">
        <v>0</v>
      </c>
      <c r="O1772" s="42">
        <v>2.5293144034983919</v>
      </c>
      <c r="P1772" s="42">
        <v>0</v>
      </c>
      <c r="Q1772" s="42">
        <v>0</v>
      </c>
      <c r="R1772" s="42">
        <v>1.2235039320124444E-2</v>
      </c>
      <c r="S1772" s="42">
        <v>0</v>
      </c>
      <c r="T1772" s="42">
        <v>0</v>
      </c>
      <c r="U1772" s="42">
        <v>2518.12</v>
      </c>
      <c r="V1772" s="42">
        <v>0</v>
      </c>
      <c r="W1772" s="42"/>
    </row>
    <row r="1773" spans="1:23">
      <c r="A1773" s="39">
        <v>43557</v>
      </c>
      <c r="B1773" s="42" t="s">
        <v>34</v>
      </c>
      <c r="C1773" s="42">
        <v>0</v>
      </c>
      <c r="D1773" s="42">
        <v>0</v>
      </c>
      <c r="E1773" s="42">
        <v>1537.02</v>
      </c>
      <c r="F1773" s="42">
        <v>28.3</v>
      </c>
      <c r="G1773" s="42">
        <v>0</v>
      </c>
      <c r="H1773" s="42">
        <v>0</v>
      </c>
      <c r="I1773" s="42">
        <v>0.50778239316776641</v>
      </c>
      <c r="J1773" s="42">
        <v>0</v>
      </c>
      <c r="K1773" s="42">
        <v>0</v>
      </c>
      <c r="L1773" s="42">
        <v>0.49554735384764242</v>
      </c>
      <c r="M1773" s="42">
        <v>0</v>
      </c>
      <c r="N1773" s="42">
        <v>0</v>
      </c>
      <c r="O1773" s="42">
        <v>2.5293144034983919</v>
      </c>
      <c r="P1773" s="42">
        <v>0</v>
      </c>
      <c r="Q1773" s="42">
        <v>0</v>
      </c>
      <c r="R1773" s="42">
        <v>1.2235039320124444E-2</v>
      </c>
      <c r="S1773" s="42">
        <v>0</v>
      </c>
      <c r="T1773" s="42">
        <v>0</v>
      </c>
      <c r="U1773" s="42">
        <v>2517.9699999999998</v>
      </c>
      <c r="V1773" s="42">
        <v>0</v>
      </c>
      <c r="W1773" s="42"/>
    </row>
    <row r="1774" spans="1:23">
      <c r="A1774" s="39">
        <v>43558</v>
      </c>
      <c r="B1774" s="42" t="s">
        <v>34</v>
      </c>
      <c r="C1774" s="42">
        <v>0</v>
      </c>
      <c r="D1774" s="42">
        <v>0</v>
      </c>
      <c r="E1774" s="42">
        <v>1541.16</v>
      </c>
      <c r="F1774" s="42">
        <v>28.4</v>
      </c>
      <c r="G1774" s="42">
        <v>0</v>
      </c>
      <c r="H1774" s="42">
        <v>0</v>
      </c>
      <c r="I1774" s="42">
        <v>0.50778239316776641</v>
      </c>
      <c r="J1774" s="42">
        <v>0</v>
      </c>
      <c r="K1774" s="42">
        <v>0</v>
      </c>
      <c r="L1774" s="42">
        <v>0.49554735384764242</v>
      </c>
      <c r="M1774" s="42">
        <v>0</v>
      </c>
      <c r="N1774" s="42">
        <v>0</v>
      </c>
      <c r="O1774" s="42">
        <v>2.5293144034983919</v>
      </c>
      <c r="P1774" s="42">
        <v>0</v>
      </c>
      <c r="Q1774" s="42">
        <v>0</v>
      </c>
      <c r="R1774" s="42">
        <v>1.2235039320124444E-2</v>
      </c>
      <c r="S1774" s="42">
        <v>0</v>
      </c>
      <c r="T1774" s="42">
        <v>0</v>
      </c>
      <c r="U1774" s="42">
        <v>2517.83</v>
      </c>
      <c r="V1774" s="42">
        <v>0</v>
      </c>
      <c r="W1774" s="42"/>
    </row>
    <row r="1775" spans="1:23">
      <c r="A1775" s="39">
        <v>43559</v>
      </c>
      <c r="B1775" s="42" t="s">
        <v>34</v>
      </c>
      <c r="C1775" s="42">
        <v>0</v>
      </c>
      <c r="D1775" s="42">
        <v>0</v>
      </c>
      <c r="E1775" s="42">
        <v>1545.26</v>
      </c>
      <c r="F1775" s="42">
        <v>28.16</v>
      </c>
      <c r="G1775" s="42">
        <v>0</v>
      </c>
      <c r="H1775" s="42">
        <v>0</v>
      </c>
      <c r="I1775" s="42">
        <v>0.50778239316776641</v>
      </c>
      <c r="J1775" s="42">
        <v>0</v>
      </c>
      <c r="K1775" s="42">
        <v>0</v>
      </c>
      <c r="L1775" s="42">
        <v>0.49554735384764242</v>
      </c>
      <c r="M1775" s="42">
        <v>0</v>
      </c>
      <c r="N1775" s="42">
        <v>0</v>
      </c>
      <c r="O1775" s="42">
        <v>2.5293144034983919</v>
      </c>
      <c r="P1775" s="42">
        <v>0</v>
      </c>
      <c r="Q1775" s="42">
        <v>0</v>
      </c>
      <c r="R1775" s="42">
        <v>1.2235039320124444E-2</v>
      </c>
      <c r="S1775" s="42">
        <v>0</v>
      </c>
      <c r="T1775" s="42">
        <v>0</v>
      </c>
      <c r="U1775" s="42">
        <v>2517.65</v>
      </c>
      <c r="V1775" s="42">
        <v>0</v>
      </c>
      <c r="W1775" s="42"/>
    </row>
    <row r="1776" spans="1:23">
      <c r="A1776" s="39">
        <v>43560</v>
      </c>
      <c r="B1776" s="42" t="s">
        <v>34</v>
      </c>
      <c r="C1776" s="42">
        <v>0</v>
      </c>
      <c r="D1776" s="42">
        <v>0</v>
      </c>
      <c r="E1776" s="42">
        <v>1549.33</v>
      </c>
      <c r="F1776" s="42">
        <v>28.18</v>
      </c>
      <c r="G1776" s="42">
        <v>0</v>
      </c>
      <c r="H1776" s="42">
        <v>0</v>
      </c>
      <c r="I1776" s="42">
        <v>0.50778239316776641</v>
      </c>
      <c r="J1776" s="42">
        <v>0</v>
      </c>
      <c r="K1776" s="42">
        <v>0</v>
      </c>
      <c r="L1776" s="42">
        <v>0.49554735384764242</v>
      </c>
      <c r="M1776" s="42">
        <v>0</v>
      </c>
      <c r="N1776" s="42">
        <v>0</v>
      </c>
      <c r="O1776" s="42">
        <v>2.5293144034983919</v>
      </c>
      <c r="P1776" s="42">
        <v>0</v>
      </c>
      <c r="Q1776" s="42">
        <v>0</v>
      </c>
      <c r="R1776" s="42">
        <v>1.2235039320124444E-2</v>
      </c>
      <c r="S1776" s="42">
        <v>0</v>
      </c>
      <c r="T1776" s="42">
        <v>0</v>
      </c>
      <c r="U1776" s="42">
        <v>2517.46</v>
      </c>
      <c r="V1776" s="42">
        <v>0</v>
      </c>
      <c r="W1776" s="42"/>
    </row>
    <row r="1777" spans="1:23">
      <c r="A1777" s="39">
        <v>43561</v>
      </c>
      <c r="B1777" s="42" t="s">
        <v>34</v>
      </c>
      <c r="C1777" s="42">
        <v>0</v>
      </c>
      <c r="D1777" s="42">
        <v>0</v>
      </c>
      <c r="E1777" s="42">
        <v>1553.52</v>
      </c>
      <c r="F1777" s="42">
        <v>28.22</v>
      </c>
      <c r="G1777" s="42">
        <v>0</v>
      </c>
      <c r="H1777" s="42">
        <v>0</v>
      </c>
      <c r="I1777" s="42">
        <v>0.50778239316776641</v>
      </c>
      <c r="J1777" s="42">
        <v>0</v>
      </c>
      <c r="K1777" s="42">
        <v>0</v>
      </c>
      <c r="L1777" s="42">
        <v>0.49554735384764242</v>
      </c>
      <c r="M1777" s="42">
        <v>0</v>
      </c>
      <c r="N1777" s="42">
        <v>0</v>
      </c>
      <c r="O1777" s="42">
        <v>2.5293144034983919</v>
      </c>
      <c r="P1777" s="42">
        <v>0</v>
      </c>
      <c r="Q1777" s="42">
        <v>0</v>
      </c>
      <c r="R1777" s="42">
        <v>1.2235039320124444E-2</v>
      </c>
      <c r="S1777" s="42">
        <v>0</v>
      </c>
      <c r="T1777" s="42">
        <v>0</v>
      </c>
      <c r="U1777" s="42">
        <v>2517.27</v>
      </c>
      <c r="V1777" s="42">
        <v>0</v>
      </c>
      <c r="W1777" s="42"/>
    </row>
    <row r="1778" spans="1:23">
      <c r="A1778" s="39">
        <v>43562</v>
      </c>
      <c r="B1778" s="42" t="s">
        <v>34</v>
      </c>
      <c r="C1778" s="42">
        <v>0</v>
      </c>
      <c r="D1778" s="42">
        <v>0</v>
      </c>
      <c r="E1778" s="42">
        <v>1557.66</v>
      </c>
      <c r="F1778" s="42">
        <v>28.33</v>
      </c>
      <c r="G1778" s="42">
        <v>0</v>
      </c>
      <c r="H1778" s="42">
        <v>0</v>
      </c>
      <c r="I1778" s="42">
        <v>0.50778239316776641</v>
      </c>
      <c r="J1778" s="42">
        <v>0</v>
      </c>
      <c r="K1778" s="42">
        <v>0</v>
      </c>
      <c r="L1778" s="42">
        <v>0.49554735384764242</v>
      </c>
      <c r="M1778" s="42">
        <v>0</v>
      </c>
      <c r="N1778" s="42">
        <v>0</v>
      </c>
      <c r="O1778" s="42">
        <v>2.5293144034983919</v>
      </c>
      <c r="P1778" s="42">
        <v>0</v>
      </c>
      <c r="Q1778" s="42">
        <v>0</v>
      </c>
      <c r="R1778" s="42">
        <v>1.2235039320124444E-2</v>
      </c>
      <c r="S1778" s="42">
        <v>0</v>
      </c>
      <c r="T1778" s="42">
        <v>0</v>
      </c>
      <c r="U1778" s="42">
        <v>2517.13</v>
      </c>
      <c r="V1778" s="42">
        <v>0</v>
      </c>
      <c r="W1778" s="42"/>
    </row>
    <row r="1779" spans="1:23">
      <c r="A1779" s="39">
        <v>43563</v>
      </c>
      <c r="B1779" s="42" t="s">
        <v>34</v>
      </c>
      <c r="C1779" s="42">
        <v>0</v>
      </c>
      <c r="D1779" s="42">
        <v>0</v>
      </c>
      <c r="E1779" s="42">
        <v>1561.72</v>
      </c>
      <c r="F1779" s="42">
        <v>28.25</v>
      </c>
      <c r="G1779" s="42">
        <v>0</v>
      </c>
      <c r="H1779" s="42">
        <v>0</v>
      </c>
      <c r="I1779" s="42">
        <v>0.50778239316776641</v>
      </c>
      <c r="J1779" s="42">
        <v>0</v>
      </c>
      <c r="K1779" s="42">
        <v>0</v>
      </c>
      <c r="L1779" s="42">
        <v>0.49554735384764242</v>
      </c>
      <c r="M1779" s="42">
        <v>0</v>
      </c>
      <c r="N1779" s="42">
        <v>0</v>
      </c>
      <c r="O1779" s="42">
        <v>2.5293144034983919</v>
      </c>
      <c r="P1779" s="42">
        <v>0</v>
      </c>
      <c r="Q1779" s="42">
        <v>0</v>
      </c>
      <c r="R1779" s="42">
        <v>1.2235039320124444E-2</v>
      </c>
      <c r="S1779" s="42">
        <v>0</v>
      </c>
      <c r="T1779" s="42">
        <v>0</v>
      </c>
      <c r="U1779" s="42">
        <v>2516.92</v>
      </c>
      <c r="V1779" s="42">
        <v>0</v>
      </c>
      <c r="W1779" s="42"/>
    </row>
    <row r="1780" spans="1:23">
      <c r="A1780" s="39">
        <v>43564</v>
      </c>
      <c r="B1780" s="42" t="s">
        <v>34</v>
      </c>
      <c r="C1780" s="42">
        <v>0</v>
      </c>
      <c r="D1780" s="42">
        <v>0</v>
      </c>
      <c r="E1780" s="42">
        <v>1565.77</v>
      </c>
      <c r="F1780" s="42">
        <v>28.33</v>
      </c>
      <c r="G1780" s="42">
        <v>0</v>
      </c>
      <c r="H1780" s="42">
        <v>0</v>
      </c>
      <c r="I1780" s="42">
        <v>0.50778239316776641</v>
      </c>
      <c r="J1780" s="42">
        <v>0</v>
      </c>
      <c r="K1780" s="42">
        <v>0</v>
      </c>
      <c r="L1780" s="42">
        <v>0.49554735384764242</v>
      </c>
      <c r="M1780" s="42">
        <v>0</v>
      </c>
      <c r="N1780" s="42">
        <v>0</v>
      </c>
      <c r="O1780" s="42">
        <v>2.5293144034983919</v>
      </c>
      <c r="P1780" s="42">
        <v>0</v>
      </c>
      <c r="Q1780" s="42">
        <v>0</v>
      </c>
      <c r="R1780" s="42">
        <v>1.2235039320124444E-2</v>
      </c>
      <c r="S1780" s="42">
        <v>0</v>
      </c>
      <c r="T1780" s="42">
        <v>0</v>
      </c>
      <c r="U1780" s="42">
        <v>2516.73</v>
      </c>
      <c r="V1780" s="42">
        <v>0</v>
      </c>
      <c r="W1780" s="42"/>
    </row>
    <row r="1781" spans="1:23">
      <c r="A1781" s="39">
        <v>43565</v>
      </c>
      <c r="B1781" s="42" t="s">
        <v>34</v>
      </c>
      <c r="C1781" s="42">
        <v>0</v>
      </c>
      <c r="D1781" s="42">
        <v>0</v>
      </c>
      <c r="E1781" s="42">
        <v>1569.83</v>
      </c>
      <c r="F1781" s="42">
        <v>28.62</v>
      </c>
      <c r="G1781" s="42">
        <v>0</v>
      </c>
      <c r="H1781" s="42">
        <v>0</v>
      </c>
      <c r="I1781" s="42">
        <v>0.50778239316776641</v>
      </c>
      <c r="J1781" s="42">
        <v>0</v>
      </c>
      <c r="K1781" s="42">
        <v>0</v>
      </c>
      <c r="L1781" s="42">
        <v>0.49554735384764242</v>
      </c>
      <c r="M1781" s="42">
        <v>0</v>
      </c>
      <c r="N1781" s="42">
        <v>0</v>
      </c>
      <c r="O1781" s="42">
        <v>2.5293144034983919</v>
      </c>
      <c r="P1781" s="42">
        <v>0</v>
      </c>
      <c r="Q1781" s="42">
        <v>0</v>
      </c>
      <c r="R1781" s="42">
        <v>1.2235039320124444E-2</v>
      </c>
      <c r="S1781" s="42">
        <v>0</v>
      </c>
      <c r="T1781" s="42">
        <v>0</v>
      </c>
      <c r="U1781" s="42">
        <v>2516.6</v>
      </c>
      <c r="V1781" s="42">
        <v>0</v>
      </c>
      <c r="W1781" s="42"/>
    </row>
    <row r="1782" spans="1:23">
      <c r="A1782" s="39">
        <v>43566</v>
      </c>
      <c r="B1782" s="42" t="s">
        <v>34</v>
      </c>
      <c r="C1782" s="42">
        <v>0</v>
      </c>
      <c r="D1782" s="42">
        <v>0</v>
      </c>
      <c r="E1782" s="42">
        <v>1573.96</v>
      </c>
      <c r="F1782" s="42">
        <v>28.86</v>
      </c>
      <c r="G1782" s="42">
        <v>0</v>
      </c>
      <c r="H1782" s="42">
        <v>0</v>
      </c>
      <c r="I1782" s="42">
        <v>0.50778239316776641</v>
      </c>
      <c r="J1782" s="42">
        <v>0</v>
      </c>
      <c r="K1782" s="42">
        <v>0</v>
      </c>
      <c r="L1782" s="42">
        <v>0.49554735384764242</v>
      </c>
      <c r="M1782" s="42">
        <v>0</v>
      </c>
      <c r="N1782" s="42">
        <v>0</v>
      </c>
      <c r="O1782" s="42">
        <v>2.5293144034983919</v>
      </c>
      <c r="P1782" s="42">
        <v>0</v>
      </c>
      <c r="Q1782" s="42">
        <v>0</v>
      </c>
      <c r="R1782" s="42">
        <v>1.2235039320124444E-2</v>
      </c>
      <c r="S1782" s="42">
        <v>0</v>
      </c>
      <c r="T1782" s="42">
        <v>0</v>
      </c>
      <c r="U1782" s="42">
        <v>2516.42</v>
      </c>
      <c r="V1782" s="42">
        <v>0</v>
      </c>
      <c r="W1782" s="42"/>
    </row>
    <row r="1783" spans="1:23">
      <c r="A1783" s="39">
        <v>43567</v>
      </c>
      <c r="B1783" s="42" t="s">
        <v>34</v>
      </c>
      <c r="C1783" s="42">
        <v>0</v>
      </c>
      <c r="D1783" s="42">
        <v>0</v>
      </c>
      <c r="E1783" s="42">
        <v>1577.99</v>
      </c>
      <c r="F1783" s="42">
        <v>29.1</v>
      </c>
      <c r="G1783" s="42">
        <v>0</v>
      </c>
      <c r="H1783" s="42">
        <v>0</v>
      </c>
      <c r="I1783" s="42">
        <v>0.50778239316776641</v>
      </c>
      <c r="J1783" s="42">
        <v>0</v>
      </c>
      <c r="K1783" s="42">
        <v>0</v>
      </c>
      <c r="L1783" s="42">
        <v>0.49554735384764242</v>
      </c>
      <c r="M1783" s="42">
        <v>0</v>
      </c>
      <c r="N1783" s="42">
        <v>0</v>
      </c>
      <c r="O1783" s="42">
        <v>2.5293144034983919</v>
      </c>
      <c r="P1783" s="42">
        <v>0</v>
      </c>
      <c r="Q1783" s="42">
        <v>0</v>
      </c>
      <c r="R1783" s="42">
        <v>1.2235039320124444E-2</v>
      </c>
      <c r="S1783" s="42">
        <v>0</v>
      </c>
      <c r="T1783" s="42">
        <v>0</v>
      </c>
      <c r="U1783" s="42">
        <v>2516.2399999999998</v>
      </c>
      <c r="V1783" s="42">
        <v>0</v>
      </c>
      <c r="W1783" s="42"/>
    </row>
    <row r="1784" spans="1:23">
      <c r="A1784" s="39">
        <v>43568</v>
      </c>
      <c r="B1784" s="42" t="s">
        <v>34</v>
      </c>
      <c r="C1784" s="42">
        <v>0</v>
      </c>
      <c r="D1784" s="42">
        <v>0</v>
      </c>
      <c r="E1784" s="42">
        <v>1581.91</v>
      </c>
      <c r="F1784" s="42">
        <v>29.22</v>
      </c>
      <c r="G1784" s="42">
        <v>0</v>
      </c>
      <c r="H1784" s="42">
        <v>0</v>
      </c>
      <c r="I1784" s="42">
        <v>0.50778239316776641</v>
      </c>
      <c r="J1784" s="42">
        <v>0</v>
      </c>
      <c r="K1784" s="42">
        <v>0</v>
      </c>
      <c r="L1784" s="42">
        <v>0.49554735384764242</v>
      </c>
      <c r="M1784" s="42">
        <v>0</v>
      </c>
      <c r="N1784" s="42">
        <v>0</v>
      </c>
      <c r="O1784" s="42">
        <v>2.5293144034983919</v>
      </c>
      <c r="P1784" s="42">
        <v>0</v>
      </c>
      <c r="Q1784" s="42">
        <v>0</v>
      </c>
      <c r="R1784" s="42">
        <v>1.2235039320124444E-2</v>
      </c>
      <c r="S1784" s="42">
        <v>0</v>
      </c>
      <c r="T1784" s="42">
        <v>0</v>
      </c>
      <c r="U1784" s="42">
        <v>2516.06</v>
      </c>
      <c r="V1784" s="42">
        <v>0</v>
      </c>
      <c r="W1784" s="42"/>
    </row>
    <row r="1785" spans="1:23">
      <c r="A1785" s="39">
        <v>43569</v>
      </c>
      <c r="B1785" s="42" t="s">
        <v>34</v>
      </c>
      <c r="C1785" s="42">
        <v>0</v>
      </c>
      <c r="D1785" s="42">
        <v>0</v>
      </c>
      <c r="E1785" s="42">
        <v>1586.04</v>
      </c>
      <c r="F1785" s="42">
        <v>29.45</v>
      </c>
      <c r="G1785" s="42">
        <v>0</v>
      </c>
      <c r="H1785" s="42">
        <v>0</v>
      </c>
      <c r="I1785" s="42">
        <v>0.50778239316776641</v>
      </c>
      <c r="J1785" s="42">
        <v>0</v>
      </c>
      <c r="K1785" s="42">
        <v>0</v>
      </c>
      <c r="L1785" s="42">
        <v>0.49554735384764242</v>
      </c>
      <c r="M1785" s="42">
        <v>0</v>
      </c>
      <c r="N1785" s="42">
        <v>0</v>
      </c>
      <c r="O1785" s="42">
        <v>2.5293144034983919</v>
      </c>
      <c r="P1785" s="42">
        <v>0</v>
      </c>
      <c r="Q1785" s="42">
        <v>0</v>
      </c>
      <c r="R1785" s="42">
        <v>1.2235039320124444E-2</v>
      </c>
      <c r="S1785" s="42">
        <v>0</v>
      </c>
      <c r="T1785" s="42">
        <v>0</v>
      </c>
      <c r="U1785" s="42">
        <v>2515.9</v>
      </c>
      <c r="V1785" s="42">
        <v>0</v>
      </c>
      <c r="W1785" s="42"/>
    </row>
    <row r="1786" spans="1:23">
      <c r="A1786" s="39">
        <v>43570</v>
      </c>
      <c r="B1786" s="42" t="s">
        <v>34</v>
      </c>
      <c r="C1786" s="42">
        <v>0</v>
      </c>
      <c r="D1786" s="42">
        <v>0</v>
      </c>
      <c r="E1786" s="42">
        <v>1590.03</v>
      </c>
      <c r="F1786" s="42">
        <v>29.43</v>
      </c>
      <c r="G1786" s="42">
        <v>0</v>
      </c>
      <c r="H1786" s="42">
        <v>0</v>
      </c>
      <c r="I1786" s="42">
        <v>0.50778239316776641</v>
      </c>
      <c r="J1786" s="42">
        <v>0</v>
      </c>
      <c r="K1786" s="42">
        <v>0</v>
      </c>
      <c r="L1786" s="42">
        <v>0.49554735384764242</v>
      </c>
      <c r="M1786" s="42">
        <v>0</v>
      </c>
      <c r="N1786" s="42">
        <v>0</v>
      </c>
      <c r="O1786" s="42">
        <v>2.5293144034983919</v>
      </c>
      <c r="P1786" s="42">
        <v>0</v>
      </c>
      <c r="Q1786" s="42">
        <v>0</v>
      </c>
      <c r="R1786" s="42">
        <v>1.2235039320124444E-2</v>
      </c>
      <c r="S1786" s="42">
        <v>0</v>
      </c>
      <c r="T1786" s="42">
        <v>0</v>
      </c>
      <c r="U1786" s="42">
        <v>2515.73</v>
      </c>
      <c r="V1786" s="42">
        <v>0</v>
      </c>
      <c r="W1786" s="42"/>
    </row>
    <row r="1787" spans="1:23">
      <c r="A1787" s="39">
        <v>43571</v>
      </c>
      <c r="B1787" s="42" t="s">
        <v>34</v>
      </c>
      <c r="C1787" s="42">
        <v>0</v>
      </c>
      <c r="D1787" s="42">
        <v>0</v>
      </c>
      <c r="E1787" s="42">
        <v>1594.07</v>
      </c>
      <c r="F1787" s="42">
        <v>29.66</v>
      </c>
      <c r="G1787" s="42">
        <v>0</v>
      </c>
      <c r="H1787" s="42">
        <v>0</v>
      </c>
      <c r="I1787" s="42">
        <v>0.50778239316776641</v>
      </c>
      <c r="J1787" s="42">
        <v>0</v>
      </c>
      <c r="K1787" s="42">
        <v>0</v>
      </c>
      <c r="L1787" s="42">
        <v>0.49554735384764242</v>
      </c>
      <c r="M1787" s="42">
        <v>0</v>
      </c>
      <c r="N1787" s="42">
        <v>0</v>
      </c>
      <c r="O1787" s="42">
        <v>2.5293144034983919</v>
      </c>
      <c r="P1787" s="42">
        <v>0</v>
      </c>
      <c r="Q1787" s="42">
        <v>0</v>
      </c>
      <c r="R1787" s="42">
        <v>1.2235039320124444E-2</v>
      </c>
      <c r="S1787" s="42">
        <v>0</v>
      </c>
      <c r="T1787" s="42">
        <v>0</v>
      </c>
      <c r="U1787" s="42">
        <v>2515.54</v>
      </c>
      <c r="V1787" s="42">
        <v>0</v>
      </c>
      <c r="W1787" s="42"/>
    </row>
    <row r="1788" spans="1:23">
      <c r="A1788" s="39">
        <v>43572</v>
      </c>
      <c r="B1788" s="42" t="s">
        <v>34</v>
      </c>
      <c r="C1788" s="42">
        <v>0</v>
      </c>
      <c r="D1788" s="42">
        <v>0</v>
      </c>
      <c r="E1788" s="42">
        <v>1598</v>
      </c>
      <c r="F1788" s="42">
        <v>29.7</v>
      </c>
      <c r="G1788" s="42">
        <v>0</v>
      </c>
      <c r="H1788" s="42">
        <v>0</v>
      </c>
      <c r="I1788" s="42">
        <v>0.50778239316776641</v>
      </c>
      <c r="J1788" s="42">
        <v>0</v>
      </c>
      <c r="K1788" s="42">
        <v>0</v>
      </c>
      <c r="L1788" s="42">
        <v>0.49554735384764242</v>
      </c>
      <c r="M1788" s="42">
        <v>0</v>
      </c>
      <c r="N1788" s="42">
        <v>0</v>
      </c>
      <c r="O1788" s="42">
        <v>2.5293144034983919</v>
      </c>
      <c r="P1788" s="42">
        <v>0</v>
      </c>
      <c r="Q1788" s="42">
        <v>0</v>
      </c>
      <c r="R1788" s="42">
        <v>1.2235039320124444E-2</v>
      </c>
      <c r="S1788" s="42">
        <v>0</v>
      </c>
      <c r="T1788" s="42">
        <v>0</v>
      </c>
      <c r="U1788" s="42">
        <v>2515.37</v>
      </c>
      <c r="V1788" s="42">
        <v>0</v>
      </c>
      <c r="W1788" s="42"/>
    </row>
    <row r="1789" spans="1:23">
      <c r="A1789" s="39">
        <v>43573</v>
      </c>
      <c r="B1789" s="42" t="s">
        <v>34</v>
      </c>
      <c r="C1789" s="42">
        <v>0</v>
      </c>
      <c r="D1789" s="42">
        <v>0</v>
      </c>
      <c r="E1789" s="42">
        <v>1601.88</v>
      </c>
      <c r="F1789" s="42">
        <v>29.42</v>
      </c>
      <c r="G1789" s="42">
        <v>0</v>
      </c>
      <c r="H1789" s="42">
        <v>0</v>
      </c>
      <c r="I1789" s="42">
        <v>0.50778239316776641</v>
      </c>
      <c r="J1789" s="42">
        <v>0</v>
      </c>
      <c r="K1789" s="42">
        <v>0</v>
      </c>
      <c r="L1789" s="42">
        <v>0.49554735384764242</v>
      </c>
      <c r="M1789" s="42">
        <v>0</v>
      </c>
      <c r="N1789" s="42">
        <v>0</v>
      </c>
      <c r="O1789" s="42">
        <v>2.5293144034983919</v>
      </c>
      <c r="P1789" s="42">
        <v>0</v>
      </c>
      <c r="Q1789" s="42">
        <v>0</v>
      </c>
      <c r="R1789" s="42">
        <v>1.2235039320124444E-2</v>
      </c>
      <c r="S1789" s="42">
        <v>0</v>
      </c>
      <c r="T1789" s="42">
        <v>0</v>
      </c>
      <c r="U1789" s="42">
        <v>2515.19</v>
      </c>
      <c r="V1789" s="42">
        <v>0</v>
      </c>
      <c r="W1789" s="42"/>
    </row>
    <row r="1790" spans="1:23">
      <c r="A1790" s="39">
        <v>43574</v>
      </c>
      <c r="B1790" s="42" t="s">
        <v>34</v>
      </c>
      <c r="C1790" s="42">
        <v>0</v>
      </c>
      <c r="D1790" s="42">
        <v>0</v>
      </c>
      <c r="E1790" s="42">
        <v>1605.74</v>
      </c>
      <c r="F1790" s="42">
        <v>29.05</v>
      </c>
      <c r="G1790" s="42">
        <v>0</v>
      </c>
      <c r="H1790" s="42">
        <v>0</v>
      </c>
      <c r="I1790" s="42">
        <v>0.50778239316776641</v>
      </c>
      <c r="J1790" s="42">
        <v>0</v>
      </c>
      <c r="K1790" s="42">
        <v>0</v>
      </c>
      <c r="L1790" s="42">
        <v>0.49554735384764242</v>
      </c>
      <c r="M1790" s="42">
        <v>0</v>
      </c>
      <c r="N1790" s="42">
        <v>0</v>
      </c>
      <c r="O1790" s="42">
        <v>2.5293144034983919</v>
      </c>
      <c r="P1790" s="42">
        <v>0</v>
      </c>
      <c r="Q1790" s="42">
        <v>0</v>
      </c>
      <c r="R1790" s="42">
        <v>1.2235039320124444E-2</v>
      </c>
      <c r="S1790" s="42">
        <v>0</v>
      </c>
      <c r="T1790" s="42">
        <v>0</v>
      </c>
      <c r="U1790" s="42">
        <v>2515.0100000000002</v>
      </c>
      <c r="V1790" s="42">
        <v>0</v>
      </c>
      <c r="W1790" s="42"/>
    </row>
    <row r="1791" spans="1:23">
      <c r="A1791" s="39">
        <v>43575</v>
      </c>
      <c r="B1791" s="42" t="s">
        <v>34</v>
      </c>
      <c r="C1791" s="42">
        <v>0</v>
      </c>
      <c r="D1791" s="42">
        <v>0</v>
      </c>
      <c r="E1791" s="42">
        <v>1609.62</v>
      </c>
      <c r="F1791" s="42">
        <v>28.93</v>
      </c>
      <c r="G1791" s="42">
        <v>0</v>
      </c>
      <c r="H1791" s="42">
        <v>0</v>
      </c>
      <c r="I1791" s="42">
        <v>0.50778239316776641</v>
      </c>
      <c r="J1791" s="42">
        <v>0</v>
      </c>
      <c r="K1791" s="42">
        <v>0</v>
      </c>
      <c r="L1791" s="42">
        <v>0.49554735384764242</v>
      </c>
      <c r="M1791" s="42">
        <v>0</v>
      </c>
      <c r="N1791" s="42">
        <v>0</v>
      </c>
      <c r="O1791" s="42">
        <v>2.5293144034983919</v>
      </c>
      <c r="P1791" s="42">
        <v>0</v>
      </c>
      <c r="Q1791" s="42">
        <v>0</v>
      </c>
      <c r="R1791" s="42">
        <v>1.2235039320124444E-2</v>
      </c>
      <c r="S1791" s="42">
        <v>0</v>
      </c>
      <c r="T1791" s="42">
        <v>0</v>
      </c>
      <c r="U1791" s="42">
        <v>2514.8200000000002</v>
      </c>
      <c r="V1791" s="42">
        <v>0</v>
      </c>
      <c r="W1791" s="42"/>
    </row>
    <row r="1792" spans="1:23">
      <c r="A1792" s="39">
        <v>43576</v>
      </c>
      <c r="B1792" s="42" t="s">
        <v>34</v>
      </c>
      <c r="C1792" s="42">
        <v>0</v>
      </c>
      <c r="D1792" s="42">
        <v>0</v>
      </c>
      <c r="E1792" s="42">
        <v>1613.54</v>
      </c>
      <c r="F1792" s="42">
        <v>29.26</v>
      </c>
      <c r="G1792" s="42">
        <v>0</v>
      </c>
      <c r="H1792" s="42">
        <v>0</v>
      </c>
      <c r="I1792" s="42">
        <v>0.50778239316776641</v>
      </c>
      <c r="J1792" s="42">
        <v>0</v>
      </c>
      <c r="K1792" s="42">
        <v>0</v>
      </c>
      <c r="L1792" s="42">
        <v>0.49554735384764242</v>
      </c>
      <c r="M1792" s="42">
        <v>0</v>
      </c>
      <c r="N1792" s="42">
        <v>0</v>
      </c>
      <c r="O1792" s="42">
        <v>2.5293144034983919</v>
      </c>
      <c r="P1792" s="42">
        <v>0</v>
      </c>
      <c r="Q1792" s="42">
        <v>0</v>
      </c>
      <c r="R1792" s="42">
        <v>1.2235039320124444E-2</v>
      </c>
      <c r="S1792" s="42">
        <v>0</v>
      </c>
      <c r="T1792" s="42">
        <v>0</v>
      </c>
      <c r="U1792" s="42">
        <v>2514.63</v>
      </c>
      <c r="V1792" s="42">
        <v>0</v>
      </c>
      <c r="W1792" s="42"/>
    </row>
    <row r="1793" spans="1:23">
      <c r="A1793" s="39">
        <v>43577</v>
      </c>
      <c r="B1793" s="42" t="s">
        <v>34</v>
      </c>
      <c r="C1793" s="42">
        <v>0</v>
      </c>
      <c r="D1793" s="42">
        <v>0</v>
      </c>
      <c r="E1793" s="42">
        <v>1617.48</v>
      </c>
      <c r="F1793" s="42">
        <v>29.46</v>
      </c>
      <c r="G1793" s="42">
        <v>0</v>
      </c>
      <c r="H1793" s="42">
        <v>0</v>
      </c>
      <c r="I1793" s="42">
        <v>0.50778239316776641</v>
      </c>
      <c r="J1793" s="42">
        <v>0</v>
      </c>
      <c r="K1793" s="42">
        <v>0</v>
      </c>
      <c r="L1793" s="42">
        <v>0.49554735384764242</v>
      </c>
      <c r="M1793" s="42">
        <v>0</v>
      </c>
      <c r="N1793" s="42">
        <v>0</v>
      </c>
      <c r="O1793" s="42">
        <v>2.5293144034983919</v>
      </c>
      <c r="P1793" s="42">
        <v>0</v>
      </c>
      <c r="Q1793" s="42">
        <v>0</v>
      </c>
      <c r="R1793" s="42">
        <v>1.2235039320124444E-2</v>
      </c>
      <c r="S1793" s="42">
        <v>0</v>
      </c>
      <c r="T1793" s="42">
        <v>0</v>
      </c>
      <c r="U1793" s="42">
        <v>2514.4699999999998</v>
      </c>
      <c r="V1793" s="42">
        <v>0</v>
      </c>
      <c r="W1793" s="42"/>
    </row>
    <row r="1794" spans="1:23">
      <c r="A1794" s="39">
        <v>43578</v>
      </c>
      <c r="B1794" s="42" t="s">
        <v>34</v>
      </c>
      <c r="C1794" s="42">
        <v>0</v>
      </c>
      <c r="D1794" s="42">
        <v>0</v>
      </c>
      <c r="E1794" s="42">
        <v>1621.36</v>
      </c>
      <c r="F1794" s="42">
        <v>29.72</v>
      </c>
      <c r="G1794" s="42">
        <v>0</v>
      </c>
      <c r="H1794" s="42">
        <v>0</v>
      </c>
      <c r="I1794" s="42">
        <v>0.50778239316776641</v>
      </c>
      <c r="J1794" s="42">
        <v>0</v>
      </c>
      <c r="K1794" s="42">
        <v>0</v>
      </c>
      <c r="L1794" s="42">
        <v>0.49554735384764242</v>
      </c>
      <c r="M1794" s="42">
        <v>0</v>
      </c>
      <c r="N1794" s="42">
        <v>0</v>
      </c>
      <c r="O1794" s="42">
        <v>2.5293144034983919</v>
      </c>
      <c r="P1794" s="42">
        <v>0</v>
      </c>
      <c r="Q1794" s="42">
        <v>0</v>
      </c>
      <c r="R1794" s="42">
        <v>1.2235039320124444E-2</v>
      </c>
      <c r="S1794" s="42">
        <v>0</v>
      </c>
      <c r="T1794" s="42">
        <v>0</v>
      </c>
      <c r="U1794" s="42">
        <v>2514.31</v>
      </c>
      <c r="V1794" s="42">
        <v>0</v>
      </c>
      <c r="W1794" s="42"/>
    </row>
    <row r="1795" spans="1:23">
      <c r="A1795" s="39">
        <v>43579</v>
      </c>
      <c r="B1795" s="42" t="s">
        <v>34</v>
      </c>
      <c r="C1795" s="42">
        <v>0</v>
      </c>
      <c r="D1795" s="42">
        <v>0</v>
      </c>
      <c r="E1795" s="42">
        <v>1624.91</v>
      </c>
      <c r="F1795" s="42">
        <v>29.55</v>
      </c>
      <c r="G1795" s="42">
        <v>0</v>
      </c>
      <c r="H1795" s="42">
        <v>0</v>
      </c>
      <c r="I1795" s="42">
        <v>0.50778239316776641</v>
      </c>
      <c r="J1795" s="42">
        <v>0</v>
      </c>
      <c r="K1795" s="42">
        <v>0</v>
      </c>
      <c r="L1795" s="42">
        <v>0.49554735384764242</v>
      </c>
      <c r="M1795" s="42">
        <v>0</v>
      </c>
      <c r="N1795" s="42">
        <v>0</v>
      </c>
      <c r="O1795" s="42">
        <v>2.5293144034983919</v>
      </c>
      <c r="P1795" s="42">
        <v>0</v>
      </c>
      <c r="Q1795" s="42">
        <v>0</v>
      </c>
      <c r="R1795" s="42">
        <v>1.2235039320124444E-2</v>
      </c>
      <c r="S1795" s="42">
        <v>0</v>
      </c>
      <c r="T1795" s="42">
        <v>0</v>
      </c>
      <c r="U1795" s="42">
        <v>2514.12</v>
      </c>
      <c r="V1795" s="42">
        <v>0</v>
      </c>
      <c r="W1795" s="42"/>
    </row>
    <row r="1796" spans="1:23">
      <c r="A1796" s="39">
        <v>43580</v>
      </c>
      <c r="B1796" s="42" t="s">
        <v>34</v>
      </c>
      <c r="C1796" s="42">
        <v>0</v>
      </c>
      <c r="D1796" s="42">
        <v>0</v>
      </c>
      <c r="E1796" s="42">
        <v>1628.75</v>
      </c>
      <c r="F1796" s="42">
        <v>29.4</v>
      </c>
      <c r="G1796" s="42">
        <v>0</v>
      </c>
      <c r="H1796" s="42">
        <v>0</v>
      </c>
      <c r="I1796" s="42">
        <v>0.50778239316776641</v>
      </c>
      <c r="J1796" s="42">
        <v>0</v>
      </c>
      <c r="K1796" s="42">
        <v>0</v>
      </c>
      <c r="L1796" s="42">
        <v>0.49554735384764242</v>
      </c>
      <c r="M1796" s="42">
        <v>0</v>
      </c>
      <c r="N1796" s="42">
        <v>0</v>
      </c>
      <c r="O1796" s="42">
        <v>2.5293144034983919</v>
      </c>
      <c r="P1796" s="42">
        <v>0</v>
      </c>
      <c r="Q1796" s="42">
        <v>0</v>
      </c>
      <c r="R1796" s="42">
        <v>1.2235039320124444E-2</v>
      </c>
      <c r="S1796" s="42">
        <v>0</v>
      </c>
      <c r="T1796" s="42">
        <v>0</v>
      </c>
      <c r="U1796" s="42">
        <v>2513.92</v>
      </c>
      <c r="V1796" s="42">
        <v>0</v>
      </c>
      <c r="W1796" s="42"/>
    </row>
    <row r="1797" spans="1:23">
      <c r="A1797" s="39">
        <v>43581</v>
      </c>
      <c r="B1797" s="42" t="s">
        <v>14</v>
      </c>
      <c r="C1797" s="42">
        <v>9</v>
      </c>
      <c r="D1797" s="42">
        <v>8</v>
      </c>
      <c r="E1797" s="42">
        <v>1313.68</v>
      </c>
      <c r="F1797" s="42">
        <v>36.19</v>
      </c>
      <c r="G1797" s="42">
        <v>368.69</v>
      </c>
      <c r="H1797" s="42">
        <v>983.173</v>
      </c>
      <c r="I1797" s="42">
        <v>0.50815108316776636</v>
      </c>
      <c r="J1797" s="42">
        <v>368.69</v>
      </c>
      <c r="K1797" s="42">
        <v>983.173</v>
      </c>
      <c r="L1797" s="42">
        <v>0.49591604384764243</v>
      </c>
      <c r="M1797" s="42">
        <v>0.87</v>
      </c>
      <c r="N1797" s="42">
        <v>2.3210000000000002</v>
      </c>
      <c r="O1797" s="42">
        <v>2.5301844034983918</v>
      </c>
      <c r="P1797" s="42">
        <v>0</v>
      </c>
      <c r="Q1797" s="42">
        <v>0</v>
      </c>
      <c r="R1797" s="42">
        <v>1.2235039320124444E-2</v>
      </c>
      <c r="S1797" s="42">
        <v>2360.5196780000001</v>
      </c>
      <c r="T1797" s="42">
        <v>0</v>
      </c>
      <c r="U1797" s="42">
        <v>2417.31</v>
      </c>
      <c r="V1797" s="42">
        <v>0</v>
      </c>
      <c r="W1797" s="42"/>
    </row>
    <row r="1798" spans="1:23">
      <c r="A1798" s="39">
        <v>43582</v>
      </c>
      <c r="B1798" s="42" t="s">
        <v>14</v>
      </c>
      <c r="C1798" s="42">
        <v>24</v>
      </c>
      <c r="D1798" s="42">
        <v>8</v>
      </c>
      <c r="E1798" s="42">
        <v>957.1</v>
      </c>
      <c r="F1798" s="42">
        <v>50.72</v>
      </c>
      <c r="G1798" s="42">
        <v>1276.5139999999999</v>
      </c>
      <c r="H1798" s="42">
        <v>1276.5139999999999</v>
      </c>
      <c r="I1798" s="42">
        <v>0.50942759716776631</v>
      </c>
      <c r="J1798" s="42">
        <v>1276.5139999999999</v>
      </c>
      <c r="K1798" s="42">
        <v>1276.5139999999999</v>
      </c>
      <c r="L1798" s="42">
        <v>0.49719255784764244</v>
      </c>
      <c r="M1798" s="42">
        <v>1.1419999999999999</v>
      </c>
      <c r="N1798" s="42">
        <v>1.1419999999999999</v>
      </c>
      <c r="O1798" s="42">
        <v>2.531326403498392</v>
      </c>
      <c r="P1798" s="42">
        <v>0</v>
      </c>
      <c r="Q1798" s="42">
        <v>0</v>
      </c>
      <c r="R1798" s="42">
        <v>1.2235039320124444E-2</v>
      </c>
      <c r="S1798" s="42">
        <v>894.95610699999997</v>
      </c>
      <c r="T1798" s="42">
        <v>0</v>
      </c>
      <c r="U1798" s="42">
        <v>2218.73</v>
      </c>
      <c r="V1798" s="42">
        <v>0</v>
      </c>
      <c r="W1798" s="42"/>
    </row>
    <row r="1799" spans="1:23">
      <c r="A1799" s="39">
        <v>43583</v>
      </c>
      <c r="B1799" s="42" t="s">
        <v>14</v>
      </c>
      <c r="C1799" s="42">
        <v>24</v>
      </c>
      <c r="D1799" s="42">
        <v>8</v>
      </c>
      <c r="E1799" s="42">
        <v>1143.79</v>
      </c>
      <c r="F1799" s="42">
        <v>49.37</v>
      </c>
      <c r="G1799" s="42">
        <v>1175.165</v>
      </c>
      <c r="H1799" s="42">
        <v>1175.165</v>
      </c>
      <c r="I1799" s="42">
        <v>0.51060276216776634</v>
      </c>
      <c r="J1799" s="42">
        <v>1139.4369999999999</v>
      </c>
      <c r="K1799" s="42">
        <v>1139.4369999999999</v>
      </c>
      <c r="L1799" s="42">
        <v>0.49833199484764246</v>
      </c>
      <c r="M1799" s="42">
        <v>1.3460000000000001</v>
      </c>
      <c r="N1799" s="42">
        <v>1.3460000000000001</v>
      </c>
      <c r="O1799" s="42">
        <v>2.5326724034983918</v>
      </c>
      <c r="P1799" s="42">
        <v>35.728000000000002</v>
      </c>
      <c r="Q1799" s="42">
        <v>35.728000000000002</v>
      </c>
      <c r="R1799" s="42">
        <v>1.2270767320124444E-2</v>
      </c>
      <c r="S1799" s="42">
        <v>1181.134192</v>
      </c>
      <c r="T1799" s="42">
        <v>3.04</v>
      </c>
      <c r="U1799" s="42">
        <v>2225.2199999999998</v>
      </c>
      <c r="V1799" s="42">
        <v>0</v>
      </c>
      <c r="W1799" s="42"/>
    </row>
    <row r="1800" spans="1:23">
      <c r="A1800" s="39">
        <v>43584</v>
      </c>
      <c r="B1800" s="42" t="s">
        <v>14</v>
      </c>
      <c r="C1800" s="42">
        <v>24</v>
      </c>
      <c r="D1800" s="42">
        <v>8</v>
      </c>
      <c r="E1800" s="42">
        <v>1244.6400000000001</v>
      </c>
      <c r="F1800" s="42">
        <v>48.16</v>
      </c>
      <c r="G1800" s="42">
        <v>1138.1469999999999</v>
      </c>
      <c r="H1800" s="42">
        <v>1138.1469999999999</v>
      </c>
      <c r="I1800" s="42">
        <v>0.51174090916776638</v>
      </c>
      <c r="J1800" s="42">
        <v>1138.1469999999999</v>
      </c>
      <c r="K1800" s="42">
        <v>1138.1469999999999</v>
      </c>
      <c r="L1800" s="42">
        <v>0.49947014184764243</v>
      </c>
      <c r="M1800" s="42">
        <v>1.508</v>
      </c>
      <c r="N1800" s="42">
        <v>1.508</v>
      </c>
      <c r="O1800" s="42">
        <v>2.5341804034983917</v>
      </c>
      <c r="P1800" s="42">
        <v>0</v>
      </c>
      <c r="Q1800" s="42">
        <v>0</v>
      </c>
      <c r="R1800" s="42">
        <v>1.2270767320124444E-2</v>
      </c>
      <c r="S1800" s="42">
        <v>1325.2286389999999</v>
      </c>
      <c r="T1800" s="42">
        <v>0</v>
      </c>
      <c r="U1800" s="42">
        <v>2233.37</v>
      </c>
      <c r="V1800" s="42">
        <v>0</v>
      </c>
      <c r="W1800" s="42"/>
    </row>
    <row r="1801" spans="1:23">
      <c r="A1801" s="39">
        <v>43585</v>
      </c>
      <c r="B1801" s="42" t="s">
        <v>14</v>
      </c>
      <c r="C1801" s="42">
        <v>24</v>
      </c>
      <c r="D1801" s="42">
        <v>8</v>
      </c>
      <c r="E1801" s="42">
        <v>1309.83</v>
      </c>
      <c r="F1801" s="42">
        <v>47.45</v>
      </c>
      <c r="G1801" s="42">
        <v>1140.633</v>
      </c>
      <c r="H1801" s="42">
        <v>1140.633</v>
      </c>
      <c r="I1801" s="42">
        <v>0.51288154216776638</v>
      </c>
      <c r="J1801" s="42">
        <v>1140.633</v>
      </c>
      <c r="K1801" s="42">
        <v>1140.633</v>
      </c>
      <c r="L1801" s="42">
        <v>0.50061077484764238</v>
      </c>
      <c r="M1801" s="42">
        <v>1.6719999999999999</v>
      </c>
      <c r="N1801" s="42">
        <v>1.6719999999999999</v>
      </c>
      <c r="O1801" s="42">
        <v>2.5358524034983918</v>
      </c>
      <c r="P1801" s="42">
        <v>0</v>
      </c>
      <c r="Q1801" s="42">
        <v>0</v>
      </c>
      <c r="R1801" s="42">
        <v>1.2270767320124444E-2</v>
      </c>
      <c r="S1801" s="42">
        <v>1465.475749</v>
      </c>
      <c r="T1801" s="42">
        <v>0</v>
      </c>
      <c r="U1801" s="42">
        <v>2239.59</v>
      </c>
      <c r="V1801" s="42">
        <v>0</v>
      </c>
      <c r="W1801" s="42"/>
    </row>
    <row r="1802" spans="1:23">
      <c r="A1802" s="39">
        <v>43586</v>
      </c>
      <c r="B1802" s="42" t="s">
        <v>14</v>
      </c>
      <c r="C1802" s="42">
        <v>24</v>
      </c>
      <c r="D1802" s="42">
        <v>8</v>
      </c>
      <c r="E1802" s="42">
        <v>1364.13</v>
      </c>
      <c r="F1802" s="42">
        <v>46.62</v>
      </c>
      <c r="G1802" s="42">
        <v>1154.4100000000001</v>
      </c>
      <c r="H1802" s="42">
        <v>1154.4100000000001</v>
      </c>
      <c r="I1802" s="42">
        <v>0.51403595216776643</v>
      </c>
      <c r="J1802" s="42">
        <v>1154.4100000000001</v>
      </c>
      <c r="K1802" s="42">
        <v>1154.4100000000001</v>
      </c>
      <c r="L1802" s="42">
        <v>0.50176518484764243</v>
      </c>
      <c r="M1802" s="42">
        <v>1.7</v>
      </c>
      <c r="N1802" s="42">
        <v>1.7</v>
      </c>
      <c r="O1802" s="42">
        <v>2.5375524034983918</v>
      </c>
      <c r="P1802" s="42">
        <v>0</v>
      </c>
      <c r="Q1802" s="42">
        <v>0</v>
      </c>
      <c r="R1802" s="42">
        <v>1.2270767320124444E-2</v>
      </c>
      <c r="S1802" s="42">
        <v>1472.253359</v>
      </c>
      <c r="T1802" s="42">
        <v>0</v>
      </c>
      <c r="U1802" s="42">
        <v>2248.4699999999998</v>
      </c>
      <c r="V1802" s="42">
        <v>0</v>
      </c>
      <c r="W1802" s="42"/>
    </row>
    <row r="1803" spans="1:23">
      <c r="A1803" s="39">
        <v>43587</v>
      </c>
      <c r="B1803" s="42" t="s">
        <v>14</v>
      </c>
      <c r="C1803" s="42">
        <v>24</v>
      </c>
      <c r="D1803" s="42">
        <v>4</v>
      </c>
      <c r="E1803" s="42">
        <v>1428.7</v>
      </c>
      <c r="F1803" s="42">
        <v>44.77</v>
      </c>
      <c r="G1803" s="42">
        <v>1130.1849999999999</v>
      </c>
      <c r="H1803" s="42">
        <v>1130.1849999999999</v>
      </c>
      <c r="I1803" s="42">
        <v>0.51516613716776638</v>
      </c>
      <c r="J1803" s="42">
        <v>1130.1849999999999</v>
      </c>
      <c r="K1803" s="42">
        <v>1130.1849999999999</v>
      </c>
      <c r="L1803" s="42">
        <v>0.50289536984764238</v>
      </c>
      <c r="M1803" s="42">
        <v>1.819</v>
      </c>
      <c r="N1803" s="42">
        <v>1.819</v>
      </c>
      <c r="O1803" s="42">
        <v>2.5393714034983916</v>
      </c>
      <c r="P1803" s="42">
        <v>0</v>
      </c>
      <c r="Q1803" s="42">
        <v>0</v>
      </c>
      <c r="R1803" s="42">
        <v>1.2270767320124444E-2</v>
      </c>
      <c r="S1803" s="42">
        <v>1609.375456</v>
      </c>
      <c r="T1803" s="42">
        <v>0</v>
      </c>
      <c r="U1803" s="42">
        <v>2269.4899999999998</v>
      </c>
      <c r="V1803" s="42">
        <v>0</v>
      </c>
      <c r="W1803" s="42"/>
    </row>
    <row r="1804" spans="1:23">
      <c r="A1804" s="39">
        <v>43588</v>
      </c>
      <c r="B1804" s="42" t="s">
        <v>14</v>
      </c>
      <c r="C1804" s="42">
        <v>24</v>
      </c>
      <c r="D1804" s="42">
        <v>4</v>
      </c>
      <c r="E1804" s="42">
        <v>1467.57</v>
      </c>
      <c r="F1804" s="42">
        <v>43.41</v>
      </c>
      <c r="G1804" s="42">
        <v>1111.9639999999999</v>
      </c>
      <c r="H1804" s="42">
        <v>1111.9639999999999</v>
      </c>
      <c r="I1804" s="42">
        <v>0.5162781011677664</v>
      </c>
      <c r="J1804" s="42">
        <v>1111.9639999999999</v>
      </c>
      <c r="K1804" s="42">
        <v>1111.9639999999999</v>
      </c>
      <c r="L1804" s="42">
        <v>0.5040073338476424</v>
      </c>
      <c r="M1804" s="42">
        <v>1.97</v>
      </c>
      <c r="N1804" s="42">
        <v>1.97</v>
      </c>
      <c r="O1804" s="42">
        <v>2.5413414034983917</v>
      </c>
      <c r="P1804" s="42">
        <v>0</v>
      </c>
      <c r="Q1804" s="42">
        <v>0</v>
      </c>
      <c r="R1804" s="42">
        <v>1.2270767320124444E-2</v>
      </c>
      <c r="S1804" s="42">
        <v>1772.0600669999999</v>
      </c>
      <c r="T1804" s="42">
        <v>0</v>
      </c>
      <c r="U1804" s="42">
        <v>2280.77</v>
      </c>
      <c r="V1804" s="42">
        <v>0</v>
      </c>
      <c r="W1804" s="42"/>
    </row>
    <row r="1805" spans="1:23">
      <c r="A1805" s="39">
        <v>43589</v>
      </c>
      <c r="B1805" s="42" t="s">
        <v>14</v>
      </c>
      <c r="C1805" s="42">
        <v>24</v>
      </c>
      <c r="D1805" s="42">
        <v>4</v>
      </c>
      <c r="E1805" s="42">
        <v>1506.61</v>
      </c>
      <c r="F1805" s="42">
        <v>42.11</v>
      </c>
      <c r="G1805" s="42">
        <v>1106.492</v>
      </c>
      <c r="H1805" s="42">
        <v>1106.492</v>
      </c>
      <c r="I1805" s="42">
        <v>0.51738459316776642</v>
      </c>
      <c r="J1805" s="42">
        <v>1106.492</v>
      </c>
      <c r="K1805" s="42">
        <v>1106.492</v>
      </c>
      <c r="L1805" s="42">
        <v>0.50511382584764242</v>
      </c>
      <c r="M1805" s="42">
        <v>1.982</v>
      </c>
      <c r="N1805" s="42">
        <v>1.982</v>
      </c>
      <c r="O1805" s="42">
        <v>2.5433234034983916</v>
      </c>
      <c r="P1805" s="42">
        <v>0</v>
      </c>
      <c r="Q1805" s="42">
        <v>0</v>
      </c>
      <c r="R1805" s="42">
        <v>1.2270767320124444E-2</v>
      </c>
      <c r="S1805" s="42">
        <v>1791.3595399999999</v>
      </c>
      <c r="T1805" s="42">
        <v>0</v>
      </c>
      <c r="U1805" s="42">
        <v>2295.9499999999998</v>
      </c>
      <c r="V1805" s="42">
        <v>0</v>
      </c>
      <c r="W1805" s="42"/>
    </row>
    <row r="1806" spans="1:23">
      <c r="A1806" s="39">
        <v>43590</v>
      </c>
      <c r="B1806" s="42" t="s">
        <v>14</v>
      </c>
      <c r="C1806" s="42">
        <v>24</v>
      </c>
      <c r="D1806" s="42">
        <v>4</v>
      </c>
      <c r="E1806" s="42">
        <v>1509.22</v>
      </c>
      <c r="F1806" s="42">
        <v>42.29</v>
      </c>
      <c r="G1806" s="42">
        <v>1098.981</v>
      </c>
      <c r="H1806" s="42">
        <v>1098.981</v>
      </c>
      <c r="I1806" s="42">
        <v>0.51848357416776647</v>
      </c>
      <c r="J1806" s="42">
        <v>1098.981</v>
      </c>
      <c r="K1806" s="42">
        <v>1098.981</v>
      </c>
      <c r="L1806" s="42">
        <v>0.50621280684764247</v>
      </c>
      <c r="M1806" s="42">
        <v>2.0099999999999998</v>
      </c>
      <c r="N1806" s="42">
        <v>2.0099999999999998</v>
      </c>
      <c r="O1806" s="42">
        <v>2.5453334034983914</v>
      </c>
      <c r="P1806" s="42">
        <v>0</v>
      </c>
      <c r="Q1806" s="42">
        <v>0</v>
      </c>
      <c r="R1806" s="42">
        <v>1.2270767320124444E-2</v>
      </c>
      <c r="S1806" s="42">
        <v>1829.098956</v>
      </c>
      <c r="T1806" s="42">
        <v>0</v>
      </c>
      <c r="U1806" s="42">
        <v>2292.89</v>
      </c>
      <c r="V1806" s="42">
        <v>0</v>
      </c>
      <c r="W1806" s="42"/>
    </row>
    <row r="1807" spans="1:23">
      <c r="A1807" s="39">
        <v>43591</v>
      </c>
      <c r="B1807" s="42" t="s">
        <v>14</v>
      </c>
      <c r="C1807" s="42">
        <v>24</v>
      </c>
      <c r="D1807" s="42">
        <v>4</v>
      </c>
      <c r="E1807" s="42">
        <v>1516.23</v>
      </c>
      <c r="F1807" s="42">
        <v>42.45</v>
      </c>
      <c r="G1807" s="42">
        <v>1090.117</v>
      </c>
      <c r="H1807" s="42">
        <v>1090.117</v>
      </c>
      <c r="I1807" s="42">
        <v>0.51957369116776642</v>
      </c>
      <c r="J1807" s="42">
        <v>1090.117</v>
      </c>
      <c r="K1807" s="42">
        <v>1090.117</v>
      </c>
      <c r="L1807" s="42">
        <v>0.50730292384764242</v>
      </c>
      <c r="M1807" s="42">
        <v>2.0169999999999999</v>
      </c>
      <c r="N1807" s="42">
        <v>2.0169999999999999</v>
      </c>
      <c r="O1807" s="42">
        <v>2.5473504034983914</v>
      </c>
      <c r="P1807" s="42">
        <v>0</v>
      </c>
      <c r="Q1807" s="42">
        <v>0</v>
      </c>
      <c r="R1807" s="42">
        <v>1.2270767320124444E-2</v>
      </c>
      <c r="S1807" s="42">
        <v>1850.6132829999999</v>
      </c>
      <c r="T1807" s="42">
        <v>0</v>
      </c>
      <c r="U1807" s="42">
        <v>2296.87</v>
      </c>
      <c r="V1807" s="42">
        <v>0</v>
      </c>
      <c r="W1807" s="42"/>
    </row>
    <row r="1808" spans="1:23">
      <c r="A1808" s="39">
        <v>43592</v>
      </c>
      <c r="B1808" s="42" t="s">
        <v>14</v>
      </c>
      <c r="C1808" s="42">
        <v>24</v>
      </c>
      <c r="D1808" s="42">
        <v>4</v>
      </c>
      <c r="E1808" s="42">
        <v>1555.4</v>
      </c>
      <c r="F1808" s="42">
        <v>40.54</v>
      </c>
      <c r="G1808" s="42">
        <v>879.08199999999999</v>
      </c>
      <c r="H1808" s="42">
        <v>879.08199999999999</v>
      </c>
      <c r="I1808" s="42">
        <v>0.52045277316776639</v>
      </c>
      <c r="J1808" s="42">
        <v>879.08199999999999</v>
      </c>
      <c r="K1808" s="42">
        <v>879.08199999999999</v>
      </c>
      <c r="L1808" s="42">
        <v>0.50818200584764239</v>
      </c>
      <c r="M1808" s="42">
        <v>2.46</v>
      </c>
      <c r="N1808" s="42">
        <v>2.46</v>
      </c>
      <c r="O1808" s="42">
        <v>2.5498104034983915</v>
      </c>
      <c r="P1808" s="42">
        <v>0</v>
      </c>
      <c r="Q1808" s="42">
        <v>0</v>
      </c>
      <c r="R1808" s="42">
        <v>1.2270767320124444E-2</v>
      </c>
      <c r="S1808" s="42">
        <v>2798.3077800000001</v>
      </c>
      <c r="T1808" s="42">
        <v>0</v>
      </c>
      <c r="U1808" s="42">
        <v>2313.6799999999998</v>
      </c>
      <c r="V1808" s="42">
        <v>0</v>
      </c>
      <c r="W1808" s="42"/>
    </row>
    <row r="1809" spans="1:23">
      <c r="A1809" s="39">
        <v>43593</v>
      </c>
      <c r="B1809" s="42" t="s">
        <v>14</v>
      </c>
      <c r="C1809" s="42">
        <v>24</v>
      </c>
      <c r="D1809" s="42">
        <v>4</v>
      </c>
      <c r="E1809" s="42">
        <v>1565.07</v>
      </c>
      <c r="F1809" s="42">
        <v>40.19</v>
      </c>
      <c r="G1809" s="42">
        <v>882.08100000000002</v>
      </c>
      <c r="H1809" s="42">
        <v>882.08100000000002</v>
      </c>
      <c r="I1809" s="42">
        <v>0.52133485416776637</v>
      </c>
      <c r="J1809" s="42">
        <v>882.08100000000002</v>
      </c>
      <c r="K1809" s="42">
        <v>882.08100000000002</v>
      </c>
      <c r="L1809" s="42">
        <v>0.50906408684764237</v>
      </c>
      <c r="M1809" s="42">
        <v>2.516</v>
      </c>
      <c r="N1809" s="42">
        <v>2.516</v>
      </c>
      <c r="O1809" s="42">
        <v>2.5523264034983915</v>
      </c>
      <c r="P1809" s="42">
        <v>0</v>
      </c>
      <c r="Q1809" s="42">
        <v>0</v>
      </c>
      <c r="R1809" s="42">
        <v>1.2270767320124444E-2</v>
      </c>
      <c r="S1809" s="42">
        <v>2852.208584</v>
      </c>
      <c r="T1809" s="42">
        <v>0</v>
      </c>
      <c r="U1809" s="42">
        <v>2315.4899999999998</v>
      </c>
      <c r="V1809" s="42">
        <v>0</v>
      </c>
      <c r="W1809" s="42"/>
    </row>
    <row r="1810" spans="1:23">
      <c r="A1810" s="39">
        <v>43594</v>
      </c>
      <c r="B1810" s="42" t="s">
        <v>14</v>
      </c>
      <c r="C1810" s="42">
        <v>24</v>
      </c>
      <c r="D1810" s="42">
        <v>4</v>
      </c>
      <c r="E1810" s="42">
        <v>1571.04</v>
      </c>
      <c r="F1810" s="42">
        <v>39.979999999999997</v>
      </c>
      <c r="G1810" s="42">
        <v>878.798</v>
      </c>
      <c r="H1810" s="42">
        <v>878.798</v>
      </c>
      <c r="I1810" s="42">
        <v>0.52221365216776638</v>
      </c>
      <c r="J1810" s="42">
        <v>878.798</v>
      </c>
      <c r="K1810" s="42">
        <v>878.798</v>
      </c>
      <c r="L1810" s="42">
        <v>0.50994288484764239</v>
      </c>
      <c r="M1810" s="42">
        <v>2.4369999999999998</v>
      </c>
      <c r="N1810" s="42">
        <v>2.4369999999999998</v>
      </c>
      <c r="O1810" s="42">
        <v>2.5547634034983915</v>
      </c>
      <c r="P1810" s="42">
        <v>0</v>
      </c>
      <c r="Q1810" s="42">
        <v>0</v>
      </c>
      <c r="R1810" s="42">
        <v>1.2270767320124444E-2</v>
      </c>
      <c r="S1810" s="42">
        <v>2773.0877860000001</v>
      </c>
      <c r="T1810" s="42">
        <v>0</v>
      </c>
      <c r="U1810" s="42">
        <v>2316.17</v>
      </c>
      <c r="V1810" s="42">
        <v>0</v>
      </c>
      <c r="W1810" s="42"/>
    </row>
    <row r="1811" spans="1:23">
      <c r="A1811" s="39">
        <v>43595</v>
      </c>
      <c r="B1811" s="42" t="s">
        <v>14</v>
      </c>
      <c r="C1811" s="42">
        <v>24</v>
      </c>
      <c r="D1811" s="42">
        <v>4</v>
      </c>
      <c r="E1811" s="42">
        <v>1572.17</v>
      </c>
      <c r="F1811" s="42">
        <v>40.08</v>
      </c>
      <c r="G1811" s="42">
        <v>889.81100000000004</v>
      </c>
      <c r="H1811" s="42">
        <v>889.81100000000004</v>
      </c>
      <c r="I1811" s="42">
        <v>0.52310346316776635</v>
      </c>
      <c r="J1811" s="42">
        <v>889.81100000000004</v>
      </c>
      <c r="K1811" s="42">
        <v>889.81100000000004</v>
      </c>
      <c r="L1811" s="42">
        <v>0.51083269584764235</v>
      </c>
      <c r="M1811" s="42">
        <v>2.4569999999999999</v>
      </c>
      <c r="N1811" s="42">
        <v>2.4569999999999999</v>
      </c>
      <c r="O1811" s="42">
        <v>2.5572204034983916</v>
      </c>
      <c r="P1811" s="42">
        <v>0</v>
      </c>
      <c r="Q1811" s="42">
        <v>0</v>
      </c>
      <c r="R1811" s="42">
        <v>1.2270767320124444E-2</v>
      </c>
      <c r="S1811" s="42">
        <v>2760.841347</v>
      </c>
      <c r="T1811" s="42">
        <v>0</v>
      </c>
      <c r="U1811" s="42">
        <v>2314.3200000000002</v>
      </c>
      <c r="V1811" s="42">
        <v>0</v>
      </c>
      <c r="W1811" s="42"/>
    </row>
    <row r="1812" spans="1:23">
      <c r="A1812" s="39">
        <v>43596</v>
      </c>
      <c r="B1812" s="42" t="s">
        <v>14</v>
      </c>
      <c r="C1812" s="42">
        <v>24</v>
      </c>
      <c r="D1812" s="42">
        <v>4</v>
      </c>
      <c r="E1812" s="42">
        <v>1588.23</v>
      </c>
      <c r="F1812" s="42">
        <v>39.03</v>
      </c>
      <c r="G1812" s="42">
        <v>874.48500000000001</v>
      </c>
      <c r="H1812" s="42">
        <v>874.48500000000001</v>
      </c>
      <c r="I1812" s="42">
        <v>0.52397794816776633</v>
      </c>
      <c r="J1812" s="42">
        <v>874.48500000000001</v>
      </c>
      <c r="K1812" s="42">
        <v>874.48500000000001</v>
      </c>
      <c r="L1812" s="42">
        <v>0.51170718084764233</v>
      </c>
      <c r="M1812" s="42">
        <v>2.5649999999999999</v>
      </c>
      <c r="N1812" s="42">
        <v>2.5649999999999999</v>
      </c>
      <c r="O1812" s="42">
        <v>2.5597854034983918</v>
      </c>
      <c r="P1812" s="42">
        <v>0</v>
      </c>
      <c r="Q1812" s="42">
        <v>0</v>
      </c>
      <c r="R1812" s="42">
        <v>1.2270767320124444E-2</v>
      </c>
      <c r="S1812" s="42">
        <v>2933.2647219999999</v>
      </c>
      <c r="T1812" s="42">
        <v>0</v>
      </c>
      <c r="U1812" s="42">
        <v>2318.6</v>
      </c>
      <c r="V1812" s="42">
        <v>0</v>
      </c>
      <c r="W1812" s="42"/>
    </row>
    <row r="1813" spans="1:23">
      <c r="A1813" s="39">
        <v>43597</v>
      </c>
      <c r="B1813" s="42" t="s">
        <v>14</v>
      </c>
      <c r="C1813" s="42">
        <v>24</v>
      </c>
      <c r="D1813" s="42">
        <v>4</v>
      </c>
      <c r="E1813" s="42">
        <v>1593.52</v>
      </c>
      <c r="F1813" s="42">
        <v>39</v>
      </c>
      <c r="G1813" s="42">
        <v>818.38400000000001</v>
      </c>
      <c r="H1813" s="42">
        <v>818.38400000000001</v>
      </c>
      <c r="I1813" s="42">
        <v>0.52479633216776633</v>
      </c>
      <c r="J1813" s="42">
        <v>818.38400000000001</v>
      </c>
      <c r="K1813" s="42">
        <v>818.38400000000001</v>
      </c>
      <c r="L1813" s="42">
        <v>0.51252556484764233</v>
      </c>
      <c r="M1813" s="42">
        <v>2.476</v>
      </c>
      <c r="N1813" s="42">
        <v>2.476</v>
      </c>
      <c r="O1813" s="42">
        <v>2.5622614034983919</v>
      </c>
      <c r="P1813" s="42">
        <v>0</v>
      </c>
      <c r="Q1813" s="42">
        <v>0</v>
      </c>
      <c r="R1813" s="42">
        <v>1.2270767320124444E-2</v>
      </c>
      <c r="S1813" s="42">
        <v>3025.2424289999999</v>
      </c>
      <c r="T1813" s="42">
        <v>0</v>
      </c>
      <c r="U1813" s="42">
        <v>2319.25</v>
      </c>
      <c r="V1813" s="42">
        <v>0</v>
      </c>
      <c r="W1813" s="42"/>
    </row>
    <row r="1814" spans="1:23">
      <c r="A1814" s="39">
        <v>43598</v>
      </c>
      <c r="B1814" s="42" t="s">
        <v>14</v>
      </c>
      <c r="C1814" s="42">
        <v>24</v>
      </c>
      <c r="D1814" s="42">
        <v>4</v>
      </c>
      <c r="E1814" s="42">
        <v>1600.44</v>
      </c>
      <c r="F1814" s="42">
        <v>38.869999999999997</v>
      </c>
      <c r="G1814" s="42">
        <v>822.298</v>
      </c>
      <c r="H1814" s="42">
        <v>822.298</v>
      </c>
      <c r="I1814" s="42">
        <v>0.52561863016776633</v>
      </c>
      <c r="J1814" s="42">
        <v>822.298</v>
      </c>
      <c r="K1814" s="42">
        <v>822.298</v>
      </c>
      <c r="L1814" s="42">
        <v>0.51334786284764233</v>
      </c>
      <c r="M1814" s="42">
        <v>2.6080000000000001</v>
      </c>
      <c r="N1814" s="42">
        <v>2.6080000000000001</v>
      </c>
      <c r="O1814" s="42">
        <v>2.5648694034983919</v>
      </c>
      <c r="P1814" s="42">
        <v>0</v>
      </c>
      <c r="Q1814" s="42">
        <v>0</v>
      </c>
      <c r="R1814" s="42">
        <v>1.2270767320124444E-2</v>
      </c>
      <c r="S1814" s="42">
        <v>3171.8184890000002</v>
      </c>
      <c r="T1814" s="42">
        <v>0</v>
      </c>
      <c r="U1814" s="42">
        <v>2321.13</v>
      </c>
      <c r="V1814" s="42">
        <v>0</v>
      </c>
      <c r="W1814" s="42"/>
    </row>
    <row r="1815" spans="1:23">
      <c r="A1815" s="39">
        <v>43599</v>
      </c>
      <c r="B1815" s="42" t="s">
        <v>14</v>
      </c>
      <c r="C1815" s="42">
        <v>24</v>
      </c>
      <c r="D1815" s="42">
        <v>4</v>
      </c>
      <c r="E1815" s="42">
        <v>1606.51</v>
      </c>
      <c r="F1815" s="42">
        <v>38.4</v>
      </c>
      <c r="G1815" s="42">
        <v>831.37300000000005</v>
      </c>
      <c r="H1815" s="42">
        <v>831.37300000000005</v>
      </c>
      <c r="I1815" s="42">
        <v>0.52645000316776636</v>
      </c>
      <c r="J1815" s="42">
        <v>831.37300000000005</v>
      </c>
      <c r="K1815" s="42">
        <v>831.37300000000005</v>
      </c>
      <c r="L1815" s="42">
        <v>0.51417923584764236</v>
      </c>
      <c r="M1815" s="42">
        <v>2.5150000000000001</v>
      </c>
      <c r="N1815" s="42">
        <v>2.5150000000000001</v>
      </c>
      <c r="O1815" s="42">
        <v>2.5673844034983917</v>
      </c>
      <c r="P1815" s="42">
        <v>0</v>
      </c>
      <c r="Q1815" s="42">
        <v>0</v>
      </c>
      <c r="R1815" s="42">
        <v>1.2270767320124444E-2</v>
      </c>
      <c r="S1815" s="42">
        <v>3025.1078640000001</v>
      </c>
      <c r="T1815" s="42">
        <v>0</v>
      </c>
      <c r="U1815" s="42">
        <v>2322.75</v>
      </c>
      <c r="V1815" s="42">
        <v>0</v>
      </c>
      <c r="W1815" s="42"/>
    </row>
    <row r="1816" spans="1:23">
      <c r="A1816" s="39">
        <v>43600</v>
      </c>
      <c r="B1816" s="42" t="s">
        <v>14</v>
      </c>
      <c r="C1816" s="42">
        <v>24</v>
      </c>
      <c r="D1816" s="42">
        <v>4</v>
      </c>
      <c r="E1816" s="42">
        <v>1611.09</v>
      </c>
      <c r="F1816" s="42">
        <v>38.630000000000003</v>
      </c>
      <c r="G1816" s="42">
        <v>808.16099999999994</v>
      </c>
      <c r="H1816" s="42">
        <v>808.16099999999994</v>
      </c>
      <c r="I1816" s="42">
        <v>0.52725816416776639</v>
      </c>
      <c r="J1816" s="42">
        <v>808.16099999999994</v>
      </c>
      <c r="K1816" s="42">
        <v>808.16099999999994</v>
      </c>
      <c r="L1816" s="42">
        <v>0.51498739684764239</v>
      </c>
      <c r="M1816" s="42">
        <v>2.5539999999999998</v>
      </c>
      <c r="N1816" s="42">
        <v>2.5539999999999998</v>
      </c>
      <c r="O1816" s="42">
        <v>2.5699384034983916</v>
      </c>
      <c r="P1816" s="42">
        <v>0</v>
      </c>
      <c r="Q1816" s="42">
        <v>0</v>
      </c>
      <c r="R1816" s="42">
        <v>1.2270767320124444E-2</v>
      </c>
      <c r="S1816" s="42">
        <v>3159.6798159999998</v>
      </c>
      <c r="T1816" s="42">
        <v>0</v>
      </c>
      <c r="U1816" s="42">
        <v>2323.83</v>
      </c>
      <c r="V1816" s="42">
        <v>0</v>
      </c>
      <c r="W1816" s="42"/>
    </row>
    <row r="1817" spans="1:23">
      <c r="A1817" s="39">
        <v>43601</v>
      </c>
      <c r="B1817" s="42" t="s">
        <v>14</v>
      </c>
      <c r="C1817" s="42">
        <v>24</v>
      </c>
      <c r="D1817" s="42">
        <v>4</v>
      </c>
      <c r="E1817" s="42">
        <v>1614.27</v>
      </c>
      <c r="F1817" s="42">
        <v>38.19</v>
      </c>
      <c r="G1817" s="42">
        <v>804.149</v>
      </c>
      <c r="H1817" s="42">
        <v>804.149</v>
      </c>
      <c r="I1817" s="42">
        <v>0.52806231316776642</v>
      </c>
      <c r="J1817" s="42">
        <v>804.149</v>
      </c>
      <c r="K1817" s="42">
        <v>804.149</v>
      </c>
      <c r="L1817" s="42">
        <v>0.51579154584764242</v>
      </c>
      <c r="M1817" s="42">
        <v>2.6070000000000002</v>
      </c>
      <c r="N1817" s="42">
        <v>2.6070000000000002</v>
      </c>
      <c r="O1817" s="42">
        <v>2.5725454034983914</v>
      </c>
      <c r="P1817" s="42">
        <v>0</v>
      </c>
      <c r="Q1817" s="42">
        <v>0</v>
      </c>
      <c r="R1817" s="42">
        <v>1.2270767320124444E-2</v>
      </c>
      <c r="S1817" s="42">
        <v>3241.914123</v>
      </c>
      <c r="T1817" s="42">
        <v>0</v>
      </c>
      <c r="U1817" s="42">
        <v>2324.19</v>
      </c>
      <c r="V1817" s="42">
        <v>0</v>
      </c>
      <c r="W1817" s="42"/>
    </row>
    <row r="1818" spans="1:23">
      <c r="A1818" s="39">
        <v>43602</v>
      </c>
      <c r="B1818" s="42" t="s">
        <v>14</v>
      </c>
      <c r="C1818" s="42">
        <v>24</v>
      </c>
      <c r="D1818" s="42">
        <v>4</v>
      </c>
      <c r="E1818" s="42">
        <v>1615.3</v>
      </c>
      <c r="F1818" s="42">
        <v>38.25</v>
      </c>
      <c r="G1818" s="42">
        <v>826.75699999999995</v>
      </c>
      <c r="H1818" s="42">
        <v>826.75699999999995</v>
      </c>
      <c r="I1818" s="42">
        <v>0.52888907016776643</v>
      </c>
      <c r="J1818" s="42">
        <v>826.75699999999995</v>
      </c>
      <c r="K1818" s="42">
        <v>826.75699999999995</v>
      </c>
      <c r="L1818" s="42">
        <v>0.51661830284764243</v>
      </c>
      <c r="M1818" s="42">
        <v>2.5950000000000002</v>
      </c>
      <c r="N1818" s="42">
        <v>2.5950000000000002</v>
      </c>
      <c r="O1818" s="42">
        <v>2.5751404034983914</v>
      </c>
      <c r="P1818" s="42">
        <v>0</v>
      </c>
      <c r="Q1818" s="42">
        <v>0</v>
      </c>
      <c r="R1818" s="42">
        <v>1.2270767320124444E-2</v>
      </c>
      <c r="S1818" s="42">
        <v>3138.570342</v>
      </c>
      <c r="T1818" s="42">
        <v>0</v>
      </c>
      <c r="U1818" s="42">
        <v>2323.5</v>
      </c>
      <c r="V1818" s="42">
        <v>0</v>
      </c>
      <c r="W1818" s="42"/>
    </row>
    <row r="1819" spans="1:23">
      <c r="A1819" s="39">
        <v>43603</v>
      </c>
      <c r="B1819" s="42" t="s">
        <v>14</v>
      </c>
      <c r="C1819" s="42">
        <v>24</v>
      </c>
      <c r="D1819" s="42">
        <v>4</v>
      </c>
      <c r="E1819" s="42">
        <v>1620.49</v>
      </c>
      <c r="F1819" s="42">
        <v>38.14</v>
      </c>
      <c r="G1819" s="42">
        <v>773.35699999999997</v>
      </c>
      <c r="H1819" s="42">
        <v>773.35699999999997</v>
      </c>
      <c r="I1819" s="42">
        <v>0.52966242716776646</v>
      </c>
      <c r="J1819" s="42">
        <v>773.35699999999997</v>
      </c>
      <c r="K1819" s="42">
        <v>773.35699999999997</v>
      </c>
      <c r="L1819" s="42">
        <v>0.51739165984764246</v>
      </c>
      <c r="M1819" s="42">
        <v>2.875</v>
      </c>
      <c r="N1819" s="42">
        <v>2.875</v>
      </c>
      <c r="O1819" s="42">
        <v>2.5780154034983913</v>
      </c>
      <c r="P1819" s="42">
        <v>0</v>
      </c>
      <c r="Q1819" s="42">
        <v>0</v>
      </c>
      <c r="R1819" s="42">
        <v>1.2270767320124444E-2</v>
      </c>
      <c r="S1819" s="42">
        <v>3718.112075</v>
      </c>
      <c r="T1819" s="42">
        <v>0</v>
      </c>
      <c r="U1819" s="42">
        <v>2324.84</v>
      </c>
      <c r="V1819" s="42">
        <v>0</v>
      </c>
      <c r="W1819" s="42"/>
    </row>
    <row r="1820" spans="1:23">
      <c r="A1820" s="39">
        <v>43604</v>
      </c>
      <c r="B1820" s="42" t="s">
        <v>14</v>
      </c>
      <c r="C1820" s="42">
        <v>24</v>
      </c>
      <c r="D1820" s="42">
        <v>4</v>
      </c>
      <c r="E1820" s="42">
        <v>1621.44</v>
      </c>
      <c r="F1820" s="42">
        <v>38.21</v>
      </c>
      <c r="G1820" s="42">
        <v>796.08299999999997</v>
      </c>
      <c r="H1820" s="42">
        <v>796.08299999999997</v>
      </c>
      <c r="I1820" s="42">
        <v>0.53045851016776646</v>
      </c>
      <c r="J1820" s="42">
        <v>796.08299999999997</v>
      </c>
      <c r="K1820" s="42">
        <v>796.08299999999997</v>
      </c>
      <c r="L1820" s="42">
        <v>0.51818774284764246</v>
      </c>
      <c r="M1820" s="42">
        <v>2.8</v>
      </c>
      <c r="N1820" s="42">
        <v>2.8</v>
      </c>
      <c r="O1820" s="42">
        <v>2.5808154034983914</v>
      </c>
      <c r="P1820" s="42">
        <v>0</v>
      </c>
      <c r="Q1820" s="42">
        <v>0</v>
      </c>
      <c r="R1820" s="42">
        <v>1.2270767320124444E-2</v>
      </c>
      <c r="S1820" s="42">
        <v>3516.7903350000001</v>
      </c>
      <c r="T1820" s="42">
        <v>0</v>
      </c>
      <c r="U1820" s="42">
        <v>2324.11</v>
      </c>
      <c r="V1820" s="42">
        <v>0</v>
      </c>
      <c r="W1820" s="42"/>
    </row>
    <row r="1821" spans="1:23">
      <c r="A1821" s="39">
        <v>43605</v>
      </c>
      <c r="B1821" s="42" t="s">
        <v>14</v>
      </c>
      <c r="C1821" s="42">
        <v>24</v>
      </c>
      <c r="D1821" s="42">
        <v>4</v>
      </c>
      <c r="E1821" s="42">
        <v>1624.93</v>
      </c>
      <c r="F1821" s="42">
        <v>37.94</v>
      </c>
      <c r="G1821" s="42">
        <v>791.68700000000001</v>
      </c>
      <c r="H1821" s="42">
        <v>791.68700000000001</v>
      </c>
      <c r="I1821" s="42">
        <v>0.53125019716776645</v>
      </c>
      <c r="J1821" s="42">
        <v>791.68700000000001</v>
      </c>
      <c r="K1821" s="42">
        <v>791.68700000000001</v>
      </c>
      <c r="L1821" s="42">
        <v>0.51897942984764245</v>
      </c>
      <c r="M1821" s="42">
        <v>2.585</v>
      </c>
      <c r="N1821" s="42">
        <v>2.585</v>
      </c>
      <c r="O1821" s="42">
        <v>2.5834004034983913</v>
      </c>
      <c r="P1821" s="42">
        <v>0</v>
      </c>
      <c r="Q1821" s="42">
        <v>0</v>
      </c>
      <c r="R1821" s="42">
        <v>1.2270767320124444E-2</v>
      </c>
      <c r="S1821" s="42">
        <v>3265.1830839999998</v>
      </c>
      <c r="T1821" s="42">
        <v>0</v>
      </c>
      <c r="U1821" s="42">
        <v>2324.65</v>
      </c>
      <c r="V1821" s="42">
        <v>0</v>
      </c>
      <c r="W1821" s="42"/>
    </row>
    <row r="1822" spans="1:23">
      <c r="A1822" s="39">
        <v>43606</v>
      </c>
      <c r="B1822" s="42" t="s">
        <v>14</v>
      </c>
      <c r="C1822" s="42">
        <v>24</v>
      </c>
      <c r="D1822" s="42">
        <v>4</v>
      </c>
      <c r="E1822" s="42">
        <v>1627.41</v>
      </c>
      <c r="F1822" s="42">
        <v>38.14</v>
      </c>
      <c r="G1822" s="42">
        <v>749.60199999999998</v>
      </c>
      <c r="H1822" s="42">
        <v>749.60199999999998</v>
      </c>
      <c r="I1822" s="42">
        <v>0.53199979916776641</v>
      </c>
      <c r="J1822" s="42">
        <v>749.60199999999998</v>
      </c>
      <c r="K1822" s="42">
        <v>749.60199999999998</v>
      </c>
      <c r="L1822" s="42">
        <v>0.51972903184764241</v>
      </c>
      <c r="M1822" s="42">
        <v>2.621</v>
      </c>
      <c r="N1822" s="42">
        <v>2.621</v>
      </c>
      <c r="O1822" s="42">
        <v>2.5860214034983913</v>
      </c>
      <c r="P1822" s="42">
        <v>0</v>
      </c>
      <c r="Q1822" s="42">
        <v>0</v>
      </c>
      <c r="R1822" s="42">
        <v>1.2270767320124444E-2</v>
      </c>
      <c r="S1822" s="42">
        <v>3497.0330920000001</v>
      </c>
      <c r="T1822" s="42">
        <v>0</v>
      </c>
      <c r="U1822" s="42">
        <v>2324.79</v>
      </c>
      <c r="V1822" s="42">
        <v>0</v>
      </c>
      <c r="W1822" s="42"/>
    </row>
    <row r="1823" spans="1:23">
      <c r="A1823" s="39">
        <v>43607</v>
      </c>
      <c r="B1823" s="42" t="s">
        <v>14</v>
      </c>
      <c r="C1823" s="42">
        <v>24</v>
      </c>
      <c r="D1823" s="42">
        <v>4</v>
      </c>
      <c r="E1823" s="42">
        <v>1627.8</v>
      </c>
      <c r="F1823" s="42">
        <v>38.14</v>
      </c>
      <c r="G1823" s="42">
        <v>738.36400000000003</v>
      </c>
      <c r="H1823" s="42">
        <v>738.36400000000003</v>
      </c>
      <c r="I1823" s="42">
        <v>0.53273816316776645</v>
      </c>
      <c r="J1823" s="42">
        <v>738.36400000000003</v>
      </c>
      <c r="K1823" s="42">
        <v>738.36400000000003</v>
      </c>
      <c r="L1823" s="42">
        <v>0.52046739584764246</v>
      </c>
      <c r="M1823" s="42">
        <v>2.677</v>
      </c>
      <c r="N1823" s="42">
        <v>2.677</v>
      </c>
      <c r="O1823" s="42">
        <v>2.5886984034983911</v>
      </c>
      <c r="P1823" s="42">
        <v>0</v>
      </c>
      <c r="Q1823" s="42">
        <v>0</v>
      </c>
      <c r="R1823" s="42">
        <v>1.2270767320124444E-2</v>
      </c>
      <c r="S1823" s="42">
        <v>3625.9541359999998</v>
      </c>
      <c r="T1823" s="42">
        <v>0</v>
      </c>
      <c r="U1823" s="42">
        <v>2323.9899999999998</v>
      </c>
      <c r="V1823" s="42">
        <v>0</v>
      </c>
      <c r="W1823" s="42"/>
    </row>
    <row r="1824" spans="1:23">
      <c r="A1824" s="39">
        <v>43608</v>
      </c>
      <c r="B1824" s="42" t="s">
        <v>14</v>
      </c>
      <c r="C1824" s="42">
        <v>24</v>
      </c>
      <c r="D1824" s="42">
        <v>4</v>
      </c>
      <c r="E1824" s="42">
        <v>1631.44</v>
      </c>
      <c r="F1824" s="42">
        <v>38.090000000000003</v>
      </c>
      <c r="G1824" s="42">
        <v>749.79700000000003</v>
      </c>
      <c r="H1824" s="42">
        <v>749.79700000000003</v>
      </c>
      <c r="I1824" s="42">
        <v>0.53348796016776645</v>
      </c>
      <c r="J1824" s="42">
        <v>749.79700000000003</v>
      </c>
      <c r="K1824" s="42">
        <v>749.79700000000003</v>
      </c>
      <c r="L1824" s="42">
        <v>0.52121719284764245</v>
      </c>
      <c r="M1824" s="42">
        <v>2.6850000000000001</v>
      </c>
      <c r="N1824" s="42">
        <v>2.6850000000000001</v>
      </c>
      <c r="O1824" s="42">
        <v>2.5913834034983911</v>
      </c>
      <c r="P1824" s="42">
        <v>0</v>
      </c>
      <c r="Q1824" s="42">
        <v>0</v>
      </c>
      <c r="R1824" s="42">
        <v>1.2270767320124444E-2</v>
      </c>
      <c r="S1824" s="42">
        <v>3580.8678880000002</v>
      </c>
      <c r="T1824" s="42">
        <v>0</v>
      </c>
      <c r="U1824" s="42">
        <v>2324.61</v>
      </c>
      <c r="V1824" s="42">
        <v>0</v>
      </c>
      <c r="W1824" s="42"/>
    </row>
    <row r="1825" spans="1:23">
      <c r="A1825" s="39">
        <v>43609</v>
      </c>
      <c r="B1825" s="42" t="s">
        <v>14</v>
      </c>
      <c r="C1825" s="42">
        <v>24</v>
      </c>
      <c r="D1825" s="42">
        <v>4</v>
      </c>
      <c r="E1825" s="42">
        <v>1632.04</v>
      </c>
      <c r="F1825" s="42">
        <v>37.67</v>
      </c>
      <c r="G1825" s="42">
        <v>763.85</v>
      </c>
      <c r="H1825" s="42">
        <v>763.85</v>
      </c>
      <c r="I1825" s="42">
        <v>0.53425181016776646</v>
      </c>
      <c r="J1825" s="42">
        <v>763.85</v>
      </c>
      <c r="K1825" s="42">
        <v>763.85</v>
      </c>
      <c r="L1825" s="42">
        <v>0.52198104284764246</v>
      </c>
      <c r="M1825" s="42">
        <v>2.6850000000000001</v>
      </c>
      <c r="N1825" s="42">
        <v>2.6850000000000001</v>
      </c>
      <c r="O1825" s="42">
        <v>2.5940684034983912</v>
      </c>
      <c r="P1825" s="42">
        <v>0</v>
      </c>
      <c r="Q1825" s="42">
        <v>0</v>
      </c>
      <c r="R1825" s="42">
        <v>1.2270767320124444E-2</v>
      </c>
      <c r="S1825" s="42">
        <v>3514.6599460000002</v>
      </c>
      <c r="T1825" s="42">
        <v>0</v>
      </c>
      <c r="U1825" s="42">
        <v>2323.8000000000002</v>
      </c>
      <c r="V1825" s="42">
        <v>0</v>
      </c>
      <c r="W1825" s="42"/>
    </row>
    <row r="1826" spans="1:23">
      <c r="A1826" s="39">
        <v>43610</v>
      </c>
      <c r="B1826" s="42" t="s">
        <v>14</v>
      </c>
      <c r="C1826" s="42">
        <v>9.5</v>
      </c>
      <c r="D1826" s="42">
        <v>0</v>
      </c>
      <c r="E1826" s="42">
        <v>1832.57</v>
      </c>
      <c r="F1826" s="42">
        <v>34.97</v>
      </c>
      <c r="G1826" s="42">
        <v>270.82299999999998</v>
      </c>
      <c r="H1826" s="42">
        <v>684.18399999999997</v>
      </c>
      <c r="I1826" s="42">
        <v>0.53452263316776649</v>
      </c>
      <c r="J1826" s="42">
        <v>270.82299999999998</v>
      </c>
      <c r="K1826" s="42">
        <v>684.18399999999997</v>
      </c>
      <c r="L1826" s="42">
        <v>0.52225186584764249</v>
      </c>
      <c r="M1826" s="42">
        <v>1.5049999999999999</v>
      </c>
      <c r="N1826" s="42">
        <v>3.8010000000000002</v>
      </c>
      <c r="O1826" s="42">
        <v>2.5955734034983911</v>
      </c>
      <c r="P1826" s="42">
        <v>0</v>
      </c>
      <c r="Q1826" s="42">
        <v>0</v>
      </c>
      <c r="R1826" s="42">
        <v>1.2270767320124444E-2</v>
      </c>
      <c r="S1826" s="42">
        <v>5555.6728929999999</v>
      </c>
      <c r="T1826" s="42">
        <v>0</v>
      </c>
      <c r="U1826" s="42">
        <v>2427.65</v>
      </c>
      <c r="V1826" s="42">
        <v>0</v>
      </c>
      <c r="W1826" s="42"/>
    </row>
    <row r="1827" spans="1:23">
      <c r="A1827" s="39">
        <v>43611</v>
      </c>
      <c r="B1827" s="42" t="s">
        <v>34</v>
      </c>
      <c r="C1827" s="42">
        <v>0</v>
      </c>
      <c r="D1827" s="42">
        <v>0</v>
      </c>
      <c r="E1827" s="42">
        <v>2117.04</v>
      </c>
      <c r="F1827" s="42">
        <v>29.61</v>
      </c>
      <c r="G1827" s="42">
        <v>0</v>
      </c>
      <c r="H1827" s="42">
        <v>0</v>
      </c>
      <c r="I1827" s="42">
        <v>0.53452263316776649</v>
      </c>
      <c r="J1827" s="42">
        <v>0</v>
      </c>
      <c r="K1827" s="42">
        <v>0</v>
      </c>
      <c r="L1827" s="42">
        <v>0.52225186584764249</v>
      </c>
      <c r="M1827" s="42">
        <v>0</v>
      </c>
      <c r="N1827" s="42">
        <v>0</v>
      </c>
      <c r="O1827" s="42">
        <v>2.5955734034983911</v>
      </c>
      <c r="P1827" s="42">
        <v>0</v>
      </c>
      <c r="Q1827" s="42">
        <v>0</v>
      </c>
      <c r="R1827" s="42">
        <v>1.2270767320124444E-2</v>
      </c>
      <c r="S1827" s="42">
        <v>0</v>
      </c>
      <c r="T1827" s="42">
        <v>0</v>
      </c>
      <c r="U1827" s="42">
        <v>2582.39</v>
      </c>
      <c r="V1827" s="42">
        <v>0</v>
      </c>
      <c r="W1827" s="42"/>
    </row>
    <row r="1828" spans="1:23">
      <c r="A1828" s="39">
        <v>43612</v>
      </c>
      <c r="B1828" s="42" t="s">
        <v>34</v>
      </c>
      <c r="C1828" s="42">
        <v>0</v>
      </c>
      <c r="D1828" s="42">
        <v>0</v>
      </c>
      <c r="E1828" s="42">
        <v>2115.36</v>
      </c>
      <c r="F1828" s="42">
        <v>29.06</v>
      </c>
      <c r="G1828" s="42">
        <v>0</v>
      </c>
      <c r="H1828" s="42">
        <v>0</v>
      </c>
      <c r="I1828" s="42">
        <v>0.53452263316776649</v>
      </c>
      <c r="J1828" s="42">
        <v>0</v>
      </c>
      <c r="K1828" s="42">
        <v>0</v>
      </c>
      <c r="L1828" s="42">
        <v>0.52225186584764249</v>
      </c>
      <c r="M1828" s="42">
        <v>0</v>
      </c>
      <c r="N1828" s="42">
        <v>0</v>
      </c>
      <c r="O1828" s="42">
        <v>2.5955734034983911</v>
      </c>
      <c r="P1828" s="42">
        <v>0</v>
      </c>
      <c r="Q1828" s="42">
        <v>0</v>
      </c>
      <c r="R1828" s="42">
        <v>1.2270767320124444E-2</v>
      </c>
      <c r="S1828" s="42">
        <v>0</v>
      </c>
      <c r="T1828" s="42">
        <v>0</v>
      </c>
      <c r="U1828" s="42">
        <v>2584.39</v>
      </c>
      <c r="V1828" s="42">
        <v>0</v>
      </c>
      <c r="W1828" s="42"/>
    </row>
    <row r="1829" spans="1:23">
      <c r="A1829" s="39">
        <v>43613</v>
      </c>
      <c r="B1829" s="42" t="s">
        <v>34</v>
      </c>
      <c r="C1829" s="42">
        <v>0</v>
      </c>
      <c r="D1829" s="42">
        <v>0</v>
      </c>
      <c r="E1829" s="42">
        <v>2114.17</v>
      </c>
      <c r="F1829" s="42">
        <v>29.57</v>
      </c>
      <c r="G1829" s="42">
        <v>0</v>
      </c>
      <c r="H1829" s="42">
        <v>0</v>
      </c>
      <c r="I1829" s="42">
        <v>0.53452263316776649</v>
      </c>
      <c r="J1829" s="42">
        <v>0</v>
      </c>
      <c r="K1829" s="42">
        <v>0</v>
      </c>
      <c r="L1829" s="42">
        <v>0.52225186584764249</v>
      </c>
      <c r="M1829" s="42">
        <v>0</v>
      </c>
      <c r="N1829" s="42">
        <v>0</v>
      </c>
      <c r="O1829" s="42">
        <v>2.5955734034983911</v>
      </c>
      <c r="P1829" s="42">
        <v>0</v>
      </c>
      <c r="Q1829" s="42">
        <v>0</v>
      </c>
      <c r="R1829" s="42">
        <v>1.2270767320124444E-2</v>
      </c>
      <c r="S1829" s="42">
        <v>0</v>
      </c>
      <c r="T1829" s="42">
        <v>0</v>
      </c>
      <c r="U1829" s="42">
        <v>2585.16</v>
      </c>
      <c r="V1829" s="42">
        <v>0</v>
      </c>
      <c r="W1829" s="42"/>
    </row>
    <row r="1830" spans="1:23">
      <c r="A1830" s="39">
        <v>43614</v>
      </c>
      <c r="B1830" s="42" t="s">
        <v>34</v>
      </c>
      <c r="C1830" s="42">
        <v>0</v>
      </c>
      <c r="D1830" s="42">
        <v>0</v>
      </c>
      <c r="E1830" s="42">
        <v>2113.2399999999998</v>
      </c>
      <c r="F1830" s="42">
        <v>30.14</v>
      </c>
      <c r="G1830" s="42">
        <v>0</v>
      </c>
      <c r="H1830" s="42">
        <v>0</v>
      </c>
      <c r="I1830" s="42">
        <v>0.53452263316776649</v>
      </c>
      <c r="J1830" s="42">
        <v>0</v>
      </c>
      <c r="K1830" s="42">
        <v>0</v>
      </c>
      <c r="L1830" s="42">
        <v>0.52225186584764249</v>
      </c>
      <c r="M1830" s="42">
        <v>0</v>
      </c>
      <c r="N1830" s="42">
        <v>0</v>
      </c>
      <c r="O1830" s="42">
        <v>2.5955734034983911</v>
      </c>
      <c r="P1830" s="42">
        <v>0</v>
      </c>
      <c r="Q1830" s="42">
        <v>0</v>
      </c>
      <c r="R1830" s="42">
        <v>1.2270767320124444E-2</v>
      </c>
      <c r="S1830" s="42">
        <v>0</v>
      </c>
      <c r="T1830" s="42">
        <v>0</v>
      </c>
      <c r="U1830" s="42">
        <v>2585.5700000000002</v>
      </c>
      <c r="V1830" s="42">
        <v>0</v>
      </c>
      <c r="W1830" s="42"/>
    </row>
    <row r="1831" spans="1:23">
      <c r="A1831" s="39">
        <v>43615</v>
      </c>
      <c r="B1831" s="42" t="s">
        <v>34</v>
      </c>
      <c r="C1831" s="42">
        <v>0</v>
      </c>
      <c r="D1831" s="42">
        <v>0</v>
      </c>
      <c r="E1831" s="42">
        <v>2112.4</v>
      </c>
      <c r="F1831" s="42">
        <v>30.25</v>
      </c>
      <c r="G1831" s="42">
        <v>0</v>
      </c>
      <c r="H1831" s="42">
        <v>0</v>
      </c>
      <c r="I1831" s="42">
        <v>0.53452263316776649</v>
      </c>
      <c r="J1831" s="42">
        <v>0</v>
      </c>
      <c r="K1831" s="42">
        <v>0</v>
      </c>
      <c r="L1831" s="42">
        <v>0.52225186584764249</v>
      </c>
      <c r="M1831" s="42">
        <v>0</v>
      </c>
      <c r="N1831" s="42">
        <v>0</v>
      </c>
      <c r="O1831" s="42">
        <v>2.5955734034983911</v>
      </c>
      <c r="P1831" s="42">
        <v>0</v>
      </c>
      <c r="Q1831" s="42">
        <v>0</v>
      </c>
      <c r="R1831" s="42">
        <v>1.2270767320124444E-2</v>
      </c>
      <c r="S1831" s="42">
        <v>0</v>
      </c>
      <c r="T1831" s="42">
        <v>0</v>
      </c>
      <c r="U1831" s="42">
        <v>2585.7800000000002</v>
      </c>
      <c r="V1831" s="42">
        <v>0</v>
      </c>
      <c r="W1831" s="42"/>
    </row>
    <row r="1832" spans="1:23">
      <c r="A1832" s="39">
        <v>43616</v>
      </c>
      <c r="B1832" s="42" t="s">
        <v>34</v>
      </c>
      <c r="C1832" s="42">
        <v>0</v>
      </c>
      <c r="D1832" s="42">
        <v>0</v>
      </c>
      <c r="E1832" s="42">
        <v>2111.8200000000002</v>
      </c>
      <c r="F1832" s="42">
        <v>30.02</v>
      </c>
      <c r="G1832" s="42">
        <v>0</v>
      </c>
      <c r="H1832" s="42">
        <v>0</v>
      </c>
      <c r="I1832" s="42">
        <v>0.53452263316776649</v>
      </c>
      <c r="J1832" s="42">
        <v>0</v>
      </c>
      <c r="K1832" s="42">
        <v>0</v>
      </c>
      <c r="L1832" s="42">
        <v>0.52225186584764249</v>
      </c>
      <c r="M1832" s="42">
        <v>0</v>
      </c>
      <c r="N1832" s="42">
        <v>0</v>
      </c>
      <c r="O1832" s="42">
        <v>2.5955734034983911</v>
      </c>
      <c r="P1832" s="42">
        <v>0</v>
      </c>
      <c r="Q1832" s="42">
        <v>0</v>
      </c>
      <c r="R1832" s="42">
        <v>1.2270767320124444E-2</v>
      </c>
      <c r="S1832" s="42">
        <v>0</v>
      </c>
      <c r="T1832" s="42">
        <v>0</v>
      </c>
      <c r="U1832" s="42">
        <v>2585.9299999999998</v>
      </c>
      <c r="V1832" s="42">
        <v>0</v>
      </c>
      <c r="W1832" s="42"/>
    </row>
    <row r="1833" spans="1:23">
      <c r="A1833" s="39">
        <v>43617</v>
      </c>
      <c r="B1833" s="42" t="s">
        <v>34</v>
      </c>
      <c r="C1833" s="42">
        <v>0</v>
      </c>
      <c r="D1833" s="42">
        <v>0</v>
      </c>
      <c r="E1833" s="42">
        <v>2111.2800000000002</v>
      </c>
      <c r="F1833" s="42">
        <v>29.92</v>
      </c>
      <c r="G1833" s="42">
        <v>0</v>
      </c>
      <c r="H1833" s="42">
        <v>0</v>
      </c>
      <c r="I1833" s="42">
        <v>0.53452263316776649</v>
      </c>
      <c r="J1833" s="42">
        <v>0</v>
      </c>
      <c r="K1833" s="42">
        <v>0</v>
      </c>
      <c r="L1833" s="42">
        <v>0.52225186584764249</v>
      </c>
      <c r="M1833" s="42">
        <v>0</v>
      </c>
      <c r="N1833" s="42">
        <v>0</v>
      </c>
      <c r="O1833" s="42">
        <v>2.5955734034983911</v>
      </c>
      <c r="P1833" s="42">
        <v>0</v>
      </c>
      <c r="Q1833" s="42">
        <v>0</v>
      </c>
      <c r="R1833" s="42">
        <v>1.2270767320124444E-2</v>
      </c>
      <c r="S1833" s="42">
        <v>0</v>
      </c>
      <c r="T1833" s="42">
        <v>0</v>
      </c>
      <c r="U1833" s="42">
        <v>2585.96</v>
      </c>
      <c r="V1833" s="42">
        <v>0</v>
      </c>
      <c r="W1833" s="42"/>
    </row>
    <row r="1834" spans="1:23">
      <c r="A1834" s="39">
        <v>43618</v>
      </c>
      <c r="B1834" s="42" t="s">
        <v>34</v>
      </c>
      <c r="C1834" s="42">
        <v>0</v>
      </c>
      <c r="D1834" s="42">
        <v>0</v>
      </c>
      <c r="E1834" s="42">
        <v>2110.7399999999998</v>
      </c>
      <c r="F1834" s="42">
        <v>29.83</v>
      </c>
      <c r="G1834" s="42">
        <v>0</v>
      </c>
      <c r="H1834" s="42">
        <v>0</v>
      </c>
      <c r="I1834" s="42">
        <v>0.53452263316776649</v>
      </c>
      <c r="J1834" s="42">
        <v>0</v>
      </c>
      <c r="K1834" s="42">
        <v>0</v>
      </c>
      <c r="L1834" s="42">
        <v>0.52225186584764249</v>
      </c>
      <c r="M1834" s="42">
        <v>0</v>
      </c>
      <c r="N1834" s="42">
        <v>0</v>
      </c>
      <c r="O1834" s="42">
        <v>2.5955734034983911</v>
      </c>
      <c r="P1834" s="42">
        <v>0</v>
      </c>
      <c r="Q1834" s="42">
        <v>0</v>
      </c>
      <c r="R1834" s="42">
        <v>1.2270767320124444E-2</v>
      </c>
      <c r="S1834" s="42">
        <v>0</v>
      </c>
      <c r="T1834" s="42">
        <v>0</v>
      </c>
      <c r="U1834" s="42">
        <v>2585.9499999999998</v>
      </c>
      <c r="V1834" s="42">
        <v>0</v>
      </c>
      <c r="W1834" s="42"/>
    </row>
    <row r="1835" spans="1:23">
      <c r="A1835" s="39">
        <v>43619</v>
      </c>
      <c r="B1835" s="42" t="s">
        <v>34</v>
      </c>
      <c r="C1835" s="42">
        <v>0</v>
      </c>
      <c r="D1835" s="42">
        <v>0</v>
      </c>
      <c r="E1835" s="42">
        <v>2110.2199999999998</v>
      </c>
      <c r="F1835" s="42">
        <v>28.99</v>
      </c>
      <c r="G1835" s="42">
        <v>0</v>
      </c>
      <c r="H1835" s="42">
        <v>0</v>
      </c>
      <c r="I1835" s="42">
        <v>0.53452263316776649</v>
      </c>
      <c r="J1835" s="42">
        <v>0</v>
      </c>
      <c r="K1835" s="42">
        <v>0</v>
      </c>
      <c r="L1835" s="42">
        <v>0.52225186584764249</v>
      </c>
      <c r="M1835" s="42">
        <v>0</v>
      </c>
      <c r="N1835" s="42">
        <v>0</v>
      </c>
      <c r="O1835" s="42">
        <v>2.5955734034983911</v>
      </c>
      <c r="P1835" s="42">
        <v>0</v>
      </c>
      <c r="Q1835" s="42">
        <v>0</v>
      </c>
      <c r="R1835" s="42">
        <v>1.2270767320124444E-2</v>
      </c>
      <c r="S1835" s="42">
        <v>0</v>
      </c>
      <c r="T1835" s="42">
        <v>0</v>
      </c>
      <c r="U1835" s="42">
        <v>2585.91</v>
      </c>
      <c r="V1835" s="42">
        <v>0</v>
      </c>
      <c r="W1835" s="42"/>
    </row>
    <row r="1836" spans="1:23">
      <c r="A1836" s="39">
        <v>43620</v>
      </c>
      <c r="B1836" s="42" t="s">
        <v>34</v>
      </c>
      <c r="C1836" s="42">
        <v>0</v>
      </c>
      <c r="D1836" s="42">
        <v>0</v>
      </c>
      <c r="E1836" s="42">
        <v>2109.8200000000002</v>
      </c>
      <c r="F1836" s="42">
        <v>29.24</v>
      </c>
      <c r="G1836" s="42">
        <v>0</v>
      </c>
      <c r="H1836" s="42">
        <v>0</v>
      </c>
      <c r="I1836" s="42">
        <v>0.53452263316776649</v>
      </c>
      <c r="J1836" s="42">
        <v>0</v>
      </c>
      <c r="K1836" s="42">
        <v>0</v>
      </c>
      <c r="L1836" s="42">
        <v>0.52225186584764249</v>
      </c>
      <c r="M1836" s="42">
        <v>0</v>
      </c>
      <c r="N1836" s="42">
        <v>0</v>
      </c>
      <c r="O1836" s="42">
        <v>2.5955734034983911</v>
      </c>
      <c r="P1836" s="42">
        <v>0</v>
      </c>
      <c r="Q1836" s="42">
        <v>0</v>
      </c>
      <c r="R1836" s="42">
        <v>1.2270767320124444E-2</v>
      </c>
      <c r="S1836" s="42">
        <v>0</v>
      </c>
      <c r="T1836" s="42">
        <v>0</v>
      </c>
      <c r="U1836" s="42">
        <v>2585.85</v>
      </c>
      <c r="V1836" s="42">
        <v>0</v>
      </c>
      <c r="W1836" s="42"/>
    </row>
    <row r="1837" spans="1:23">
      <c r="A1837" s="39">
        <v>43621</v>
      </c>
      <c r="B1837" s="42" t="s">
        <v>34</v>
      </c>
      <c r="C1837" s="42">
        <v>0</v>
      </c>
      <c r="D1837" s="42">
        <v>0</v>
      </c>
      <c r="E1837" s="42">
        <v>2109.37</v>
      </c>
      <c r="F1837" s="42">
        <v>29.03</v>
      </c>
      <c r="G1837" s="42">
        <v>0</v>
      </c>
      <c r="H1837" s="42">
        <v>0</v>
      </c>
      <c r="I1837" s="42">
        <v>0.53452263316776649</v>
      </c>
      <c r="J1837" s="42">
        <v>0</v>
      </c>
      <c r="K1837" s="42">
        <v>0</v>
      </c>
      <c r="L1837" s="42">
        <v>0.52225186584764249</v>
      </c>
      <c r="M1837" s="42">
        <v>0</v>
      </c>
      <c r="N1837" s="42">
        <v>0</v>
      </c>
      <c r="O1837" s="42">
        <v>2.5955734034983911</v>
      </c>
      <c r="P1837" s="42">
        <v>0</v>
      </c>
      <c r="Q1837" s="42">
        <v>0</v>
      </c>
      <c r="R1837" s="42">
        <v>1.2270767320124444E-2</v>
      </c>
      <c r="S1837" s="42">
        <v>0</v>
      </c>
      <c r="T1837" s="42">
        <v>0</v>
      </c>
      <c r="U1837" s="42">
        <v>2585.8000000000002</v>
      </c>
      <c r="V1837" s="42">
        <v>0</v>
      </c>
      <c r="W1837" s="42"/>
    </row>
    <row r="1838" spans="1:23">
      <c r="A1838" s="39">
        <v>43622</v>
      </c>
      <c r="B1838" s="42" t="s">
        <v>14</v>
      </c>
      <c r="C1838" s="42">
        <v>7</v>
      </c>
      <c r="D1838" s="42">
        <v>8</v>
      </c>
      <c r="E1838" s="42">
        <v>1933.86</v>
      </c>
      <c r="F1838" s="42">
        <v>30.06</v>
      </c>
      <c r="G1838" s="42">
        <v>265.61</v>
      </c>
      <c r="H1838" s="42">
        <v>910.66300000000001</v>
      </c>
      <c r="I1838" s="42">
        <v>0.53478824316776652</v>
      </c>
      <c r="J1838" s="42">
        <v>265.61</v>
      </c>
      <c r="K1838" s="42">
        <v>910.66300000000001</v>
      </c>
      <c r="L1838" s="42">
        <v>0.52251747584764252</v>
      </c>
      <c r="M1838" s="42">
        <v>1.077</v>
      </c>
      <c r="N1838" s="42">
        <v>3.694</v>
      </c>
      <c r="O1838" s="42">
        <v>2.596650403498391</v>
      </c>
      <c r="P1838" s="42">
        <v>0</v>
      </c>
      <c r="Q1838" s="42">
        <v>0</v>
      </c>
      <c r="R1838" s="42">
        <v>1.2270767320124444E-2</v>
      </c>
      <c r="S1838" s="42">
        <v>4055.852566</v>
      </c>
      <c r="T1838" s="42">
        <v>0</v>
      </c>
      <c r="U1838" s="42">
        <v>2505.52</v>
      </c>
      <c r="V1838" s="42">
        <v>0</v>
      </c>
      <c r="W1838" s="42"/>
    </row>
    <row r="1839" spans="1:23">
      <c r="A1839" s="39">
        <v>43623</v>
      </c>
      <c r="B1839" s="42" t="s">
        <v>14</v>
      </c>
      <c r="C1839" s="42">
        <v>15.5</v>
      </c>
      <c r="D1839" s="42">
        <v>8</v>
      </c>
      <c r="E1839" s="42">
        <v>1732.18</v>
      </c>
      <c r="F1839" s="42">
        <v>37</v>
      </c>
      <c r="G1839" s="42">
        <v>545.79600000000005</v>
      </c>
      <c r="H1839" s="42">
        <v>845.10299999999995</v>
      </c>
      <c r="I1839" s="42">
        <v>0.53533403916776656</v>
      </c>
      <c r="J1839" s="42">
        <v>545.79600000000005</v>
      </c>
      <c r="K1839" s="42">
        <v>845.10299999999995</v>
      </c>
      <c r="L1839" s="42">
        <v>0.52306327184764256</v>
      </c>
      <c r="M1839" s="42">
        <v>2.0129999999999999</v>
      </c>
      <c r="N1839" s="42">
        <v>3.117</v>
      </c>
      <c r="O1839" s="42">
        <v>2.5986634034983909</v>
      </c>
      <c r="P1839" s="42">
        <v>0</v>
      </c>
      <c r="Q1839" s="42">
        <v>0</v>
      </c>
      <c r="R1839" s="42">
        <v>1.2270767320124444E-2</v>
      </c>
      <c r="S1839" s="42">
        <v>3688.075765</v>
      </c>
      <c r="T1839" s="42">
        <v>0</v>
      </c>
      <c r="U1839" s="42">
        <v>2399.8200000000002</v>
      </c>
      <c r="V1839" s="42">
        <v>0</v>
      </c>
      <c r="W1839" s="42"/>
    </row>
    <row r="1840" spans="1:23">
      <c r="A1840" s="39">
        <v>43624</v>
      </c>
      <c r="B1840" s="42" t="s">
        <v>34</v>
      </c>
      <c r="C1840" s="42">
        <v>0</v>
      </c>
      <c r="D1840" s="42">
        <v>0</v>
      </c>
      <c r="E1840" s="42">
        <v>2114.65</v>
      </c>
      <c r="F1840" s="42">
        <v>29.73</v>
      </c>
      <c r="G1840" s="42">
        <v>0</v>
      </c>
      <c r="H1840" s="42">
        <v>0</v>
      </c>
      <c r="I1840" s="42">
        <v>0.53533403916776656</v>
      </c>
      <c r="J1840" s="42">
        <v>0</v>
      </c>
      <c r="K1840" s="42">
        <v>0</v>
      </c>
      <c r="L1840" s="42">
        <v>0.52306327184764256</v>
      </c>
      <c r="M1840" s="42">
        <v>0</v>
      </c>
      <c r="N1840" s="42">
        <v>0</v>
      </c>
      <c r="O1840" s="42">
        <v>2.5986634034983909</v>
      </c>
      <c r="P1840" s="42">
        <v>0</v>
      </c>
      <c r="Q1840" s="42">
        <v>0</v>
      </c>
      <c r="R1840" s="42">
        <v>1.2270767320124444E-2</v>
      </c>
      <c r="S1840" s="42">
        <v>0</v>
      </c>
      <c r="T1840" s="42">
        <v>0</v>
      </c>
      <c r="U1840" s="42">
        <v>2582.7199999999998</v>
      </c>
      <c r="V1840" s="42">
        <v>0</v>
      </c>
      <c r="W1840" s="42"/>
    </row>
    <row r="1841" spans="1:23">
      <c r="A1841" s="39">
        <v>43625</v>
      </c>
      <c r="B1841" s="42" t="s">
        <v>34</v>
      </c>
      <c r="C1841" s="42">
        <v>0</v>
      </c>
      <c r="D1841" s="42">
        <v>0</v>
      </c>
      <c r="E1841" s="42">
        <v>2113.21</v>
      </c>
      <c r="F1841" s="42">
        <v>28.42</v>
      </c>
      <c r="G1841" s="42">
        <v>0</v>
      </c>
      <c r="H1841" s="42">
        <v>0</v>
      </c>
      <c r="I1841" s="42">
        <v>0.53533403916776656</v>
      </c>
      <c r="J1841" s="42">
        <v>0</v>
      </c>
      <c r="K1841" s="42">
        <v>0</v>
      </c>
      <c r="L1841" s="42">
        <v>0.52306327184764256</v>
      </c>
      <c r="M1841" s="42">
        <v>0</v>
      </c>
      <c r="N1841" s="42">
        <v>0</v>
      </c>
      <c r="O1841" s="42">
        <v>2.5986634034983909</v>
      </c>
      <c r="P1841" s="42">
        <v>0</v>
      </c>
      <c r="Q1841" s="42">
        <v>0</v>
      </c>
      <c r="R1841" s="42">
        <v>1.2270767320124444E-2</v>
      </c>
      <c r="S1841" s="42">
        <v>0</v>
      </c>
      <c r="T1841" s="42">
        <v>0</v>
      </c>
      <c r="U1841" s="42">
        <v>2584.4899999999998</v>
      </c>
      <c r="V1841" s="42">
        <v>0</v>
      </c>
      <c r="W1841" s="42"/>
    </row>
    <row r="1842" spans="1:23">
      <c r="A1842" s="39">
        <v>43626</v>
      </c>
      <c r="B1842" s="42" t="s">
        <v>34</v>
      </c>
      <c r="C1842" s="42">
        <v>0</v>
      </c>
      <c r="D1842" s="42">
        <v>0</v>
      </c>
      <c r="E1842" s="42">
        <v>2112.15</v>
      </c>
      <c r="F1842" s="42">
        <v>28.64</v>
      </c>
      <c r="G1842" s="42">
        <v>0</v>
      </c>
      <c r="H1842" s="42">
        <v>0</v>
      </c>
      <c r="I1842" s="42">
        <v>0.53533403916776656</v>
      </c>
      <c r="J1842" s="42">
        <v>0</v>
      </c>
      <c r="K1842" s="42">
        <v>0</v>
      </c>
      <c r="L1842" s="42">
        <v>0.52306327184764256</v>
      </c>
      <c r="M1842" s="42">
        <v>0</v>
      </c>
      <c r="N1842" s="42">
        <v>0</v>
      </c>
      <c r="O1842" s="42">
        <v>2.5986634034983909</v>
      </c>
      <c r="P1842" s="42">
        <v>0</v>
      </c>
      <c r="Q1842" s="42">
        <v>0</v>
      </c>
      <c r="R1842" s="42">
        <v>1.2270767320124444E-2</v>
      </c>
      <c r="S1842" s="42">
        <v>0</v>
      </c>
      <c r="T1842" s="42">
        <v>0</v>
      </c>
      <c r="U1842" s="42">
        <v>2584.7399999999998</v>
      </c>
      <c r="V1842" s="42">
        <v>0</v>
      </c>
      <c r="W1842" s="42"/>
    </row>
    <row r="1843" spans="1:23">
      <c r="A1843" s="39">
        <v>43627</v>
      </c>
      <c r="B1843" s="42" t="s">
        <v>14</v>
      </c>
      <c r="C1843" s="42">
        <v>0.5</v>
      </c>
      <c r="D1843" s="42">
        <v>4</v>
      </c>
      <c r="E1843" s="42">
        <v>2075.2600000000002</v>
      </c>
      <c r="F1843" s="42">
        <v>27.54</v>
      </c>
      <c r="G1843" s="42">
        <v>19.225999999999999</v>
      </c>
      <c r="H1843" s="42">
        <v>922.84799999999996</v>
      </c>
      <c r="I1843" s="42">
        <v>0.5353532651677666</v>
      </c>
      <c r="J1843" s="42">
        <v>19.225999999999999</v>
      </c>
      <c r="K1843" s="42">
        <v>922.84799999999996</v>
      </c>
      <c r="L1843" s="42">
        <v>0.5230824978476426</v>
      </c>
      <c r="M1843" s="42">
        <v>7.5999999999999998E-2</v>
      </c>
      <c r="N1843" s="42">
        <v>3.64</v>
      </c>
      <c r="O1843" s="42">
        <v>2.5987394034983908</v>
      </c>
      <c r="P1843" s="42">
        <v>0</v>
      </c>
      <c r="Q1843" s="42">
        <v>0</v>
      </c>
      <c r="R1843" s="42">
        <v>1.2270767320124444E-2</v>
      </c>
      <c r="S1843" s="42">
        <v>3944.8143140000002</v>
      </c>
      <c r="T1843" s="42">
        <v>0</v>
      </c>
      <c r="U1843" s="42">
        <v>2565.02</v>
      </c>
      <c r="V1843" s="42">
        <v>0</v>
      </c>
      <c r="W1843" s="42"/>
    </row>
    <row r="1844" spans="1:23">
      <c r="A1844" s="39">
        <v>43628</v>
      </c>
      <c r="B1844" s="42" t="s">
        <v>34</v>
      </c>
      <c r="C1844" s="42">
        <v>0</v>
      </c>
      <c r="D1844" s="42">
        <v>0</v>
      </c>
      <c r="E1844" s="42">
        <v>2097.71</v>
      </c>
      <c r="F1844" s="42">
        <v>28.93</v>
      </c>
      <c r="G1844" s="42">
        <v>0</v>
      </c>
      <c r="H1844" s="42">
        <v>0</v>
      </c>
      <c r="I1844" s="42">
        <v>0.5353532651677666</v>
      </c>
      <c r="J1844" s="42">
        <v>0</v>
      </c>
      <c r="K1844" s="42">
        <v>0</v>
      </c>
      <c r="L1844" s="42">
        <v>0.5230824978476426</v>
      </c>
      <c r="M1844" s="42">
        <v>0</v>
      </c>
      <c r="N1844" s="42">
        <v>0</v>
      </c>
      <c r="O1844" s="42">
        <v>2.5987394034983908</v>
      </c>
      <c r="P1844" s="42">
        <v>0</v>
      </c>
      <c r="Q1844" s="42">
        <v>0</v>
      </c>
      <c r="R1844" s="42">
        <v>1.2270767320124444E-2</v>
      </c>
      <c r="S1844" s="42">
        <v>0</v>
      </c>
      <c r="T1844" s="42">
        <v>0</v>
      </c>
      <c r="U1844" s="42">
        <v>2564.38</v>
      </c>
      <c r="V1844" s="42">
        <v>0</v>
      </c>
      <c r="W1844" s="42"/>
    </row>
    <row r="1845" spans="1:23">
      <c r="A1845" s="39">
        <v>43629</v>
      </c>
      <c r="B1845" s="42" t="s">
        <v>34</v>
      </c>
      <c r="C1845" s="42">
        <v>0</v>
      </c>
      <c r="D1845" s="42">
        <v>0</v>
      </c>
      <c r="E1845" s="42">
        <v>2109.1999999999998</v>
      </c>
      <c r="F1845" s="42">
        <v>29.39</v>
      </c>
      <c r="G1845" s="42">
        <v>0</v>
      </c>
      <c r="H1845" s="42">
        <v>0</v>
      </c>
      <c r="I1845" s="42">
        <v>0.5353532651677666</v>
      </c>
      <c r="J1845" s="42">
        <v>0</v>
      </c>
      <c r="K1845" s="42">
        <v>0</v>
      </c>
      <c r="L1845" s="42">
        <v>0.5230824978476426</v>
      </c>
      <c r="M1845" s="42">
        <v>0</v>
      </c>
      <c r="N1845" s="42">
        <v>0</v>
      </c>
      <c r="O1845" s="42">
        <v>2.5987394034983908</v>
      </c>
      <c r="P1845" s="42">
        <v>0</v>
      </c>
      <c r="Q1845" s="42">
        <v>0</v>
      </c>
      <c r="R1845" s="42">
        <v>1.2270767320124444E-2</v>
      </c>
      <c r="S1845" s="42">
        <v>0</v>
      </c>
      <c r="T1845" s="42">
        <v>0</v>
      </c>
      <c r="U1845" s="42">
        <v>2579.16</v>
      </c>
      <c r="V1845" s="42">
        <v>0</v>
      </c>
      <c r="W1845" s="42"/>
    </row>
    <row r="1846" spans="1:23">
      <c r="A1846" s="39">
        <v>43630</v>
      </c>
      <c r="B1846" s="42" t="s">
        <v>34</v>
      </c>
      <c r="C1846" s="42">
        <v>0</v>
      </c>
      <c r="D1846" s="42">
        <v>0</v>
      </c>
      <c r="E1846" s="42">
        <v>2112.48</v>
      </c>
      <c r="F1846" s="42">
        <v>29.18</v>
      </c>
      <c r="G1846" s="42">
        <v>0</v>
      </c>
      <c r="H1846" s="42">
        <v>0</v>
      </c>
      <c r="I1846" s="42">
        <v>0.5353532651677666</v>
      </c>
      <c r="J1846" s="42">
        <v>0</v>
      </c>
      <c r="K1846" s="42">
        <v>0</v>
      </c>
      <c r="L1846" s="42">
        <v>0.5230824978476426</v>
      </c>
      <c r="M1846" s="42">
        <v>0</v>
      </c>
      <c r="N1846" s="42">
        <v>0</v>
      </c>
      <c r="O1846" s="42">
        <v>2.5987394034983908</v>
      </c>
      <c r="P1846" s="42">
        <v>0</v>
      </c>
      <c r="Q1846" s="42">
        <v>0</v>
      </c>
      <c r="R1846" s="42">
        <v>1.2270767320124444E-2</v>
      </c>
      <c r="S1846" s="42">
        <v>0</v>
      </c>
      <c r="T1846" s="42">
        <v>0</v>
      </c>
      <c r="U1846" s="42">
        <v>2583.62</v>
      </c>
      <c r="V1846" s="42">
        <v>0</v>
      </c>
      <c r="W1846" s="42"/>
    </row>
    <row r="1847" spans="1:23">
      <c r="A1847" s="39">
        <v>43631</v>
      </c>
      <c r="B1847" s="42" t="s">
        <v>34</v>
      </c>
      <c r="C1847" s="42">
        <v>0</v>
      </c>
      <c r="D1847" s="42">
        <v>0</v>
      </c>
      <c r="E1847" s="42">
        <v>2112.56</v>
      </c>
      <c r="F1847" s="42">
        <v>29.53</v>
      </c>
      <c r="G1847" s="42">
        <v>0</v>
      </c>
      <c r="H1847" s="42">
        <v>0</v>
      </c>
      <c r="I1847" s="42">
        <v>0.5353532651677666</v>
      </c>
      <c r="J1847" s="42">
        <v>0</v>
      </c>
      <c r="K1847" s="42">
        <v>0</v>
      </c>
      <c r="L1847" s="42">
        <v>0.5230824978476426</v>
      </c>
      <c r="M1847" s="42">
        <v>0</v>
      </c>
      <c r="N1847" s="42">
        <v>0</v>
      </c>
      <c r="O1847" s="42">
        <v>2.5987394034983908</v>
      </c>
      <c r="P1847" s="42">
        <v>0</v>
      </c>
      <c r="Q1847" s="42">
        <v>0</v>
      </c>
      <c r="R1847" s="42">
        <v>1.2270767320124444E-2</v>
      </c>
      <c r="S1847" s="42">
        <v>0</v>
      </c>
      <c r="T1847" s="42">
        <v>0</v>
      </c>
      <c r="U1847" s="42">
        <v>2584.04</v>
      </c>
      <c r="V1847" s="42">
        <v>0</v>
      </c>
      <c r="W1847" s="42"/>
    </row>
    <row r="1848" spans="1:23">
      <c r="A1848" s="39">
        <v>43632</v>
      </c>
      <c r="B1848" s="42" t="s">
        <v>34</v>
      </c>
      <c r="C1848" s="42">
        <v>0</v>
      </c>
      <c r="D1848" s="42">
        <v>0</v>
      </c>
      <c r="E1848" s="42">
        <v>2112.33</v>
      </c>
      <c r="F1848" s="42">
        <v>29.48</v>
      </c>
      <c r="G1848" s="42">
        <v>0</v>
      </c>
      <c r="H1848" s="42">
        <v>0</v>
      </c>
      <c r="I1848" s="42">
        <v>0.5353532651677666</v>
      </c>
      <c r="J1848" s="42">
        <v>0</v>
      </c>
      <c r="K1848" s="42">
        <v>0</v>
      </c>
      <c r="L1848" s="42">
        <v>0.5230824978476426</v>
      </c>
      <c r="M1848" s="42">
        <v>0</v>
      </c>
      <c r="N1848" s="42">
        <v>0</v>
      </c>
      <c r="O1848" s="42">
        <v>2.5987394034983908</v>
      </c>
      <c r="P1848" s="42">
        <v>0</v>
      </c>
      <c r="Q1848" s="42">
        <v>0</v>
      </c>
      <c r="R1848" s="42">
        <v>1.2270767320124444E-2</v>
      </c>
      <c r="S1848" s="42">
        <v>0</v>
      </c>
      <c r="T1848" s="42">
        <v>0</v>
      </c>
      <c r="U1848" s="42">
        <v>2584.0300000000002</v>
      </c>
      <c r="V1848" s="42">
        <v>0</v>
      </c>
      <c r="W1848" s="42"/>
    </row>
    <row r="1849" spans="1:23">
      <c r="A1849" s="39">
        <v>43633</v>
      </c>
      <c r="B1849" s="42" t="s">
        <v>34</v>
      </c>
      <c r="C1849" s="42">
        <v>0</v>
      </c>
      <c r="D1849" s="42">
        <v>0</v>
      </c>
      <c r="E1849" s="42">
        <v>2111.9699999999998</v>
      </c>
      <c r="F1849" s="42">
        <v>28.9</v>
      </c>
      <c r="G1849" s="42">
        <v>0</v>
      </c>
      <c r="H1849" s="42">
        <v>0</v>
      </c>
      <c r="I1849" s="42">
        <v>0.5353532651677666</v>
      </c>
      <c r="J1849" s="42">
        <v>0</v>
      </c>
      <c r="K1849" s="42">
        <v>0</v>
      </c>
      <c r="L1849" s="42">
        <v>0.5230824978476426</v>
      </c>
      <c r="M1849" s="42">
        <v>0</v>
      </c>
      <c r="N1849" s="42">
        <v>0</v>
      </c>
      <c r="O1849" s="42">
        <v>2.5987394034983908</v>
      </c>
      <c r="P1849" s="42">
        <v>0</v>
      </c>
      <c r="Q1849" s="42">
        <v>0</v>
      </c>
      <c r="R1849" s="42">
        <v>1.2270767320124444E-2</v>
      </c>
      <c r="S1849" s="42">
        <v>0</v>
      </c>
      <c r="T1849" s="42">
        <v>0</v>
      </c>
      <c r="U1849" s="42">
        <v>2583.94</v>
      </c>
      <c r="V1849" s="42">
        <v>0</v>
      </c>
      <c r="W1849" s="42"/>
    </row>
    <row r="1850" spans="1:23">
      <c r="A1850" s="39">
        <v>43634</v>
      </c>
      <c r="B1850" s="42" t="s">
        <v>34</v>
      </c>
      <c r="C1850" s="42">
        <v>0</v>
      </c>
      <c r="D1850" s="42">
        <v>0</v>
      </c>
      <c r="E1850" s="42">
        <v>2111.6799999999998</v>
      </c>
      <c r="F1850" s="42">
        <v>29.02</v>
      </c>
      <c r="G1850" s="42">
        <v>0</v>
      </c>
      <c r="H1850" s="42">
        <v>0</v>
      </c>
      <c r="I1850" s="42">
        <v>0.5353532651677666</v>
      </c>
      <c r="J1850" s="42">
        <v>0</v>
      </c>
      <c r="K1850" s="42">
        <v>0</v>
      </c>
      <c r="L1850" s="42">
        <v>0.5230824978476426</v>
      </c>
      <c r="M1850" s="42">
        <v>0</v>
      </c>
      <c r="N1850" s="42">
        <v>0</v>
      </c>
      <c r="O1850" s="42">
        <v>2.5987394034983908</v>
      </c>
      <c r="P1850" s="42">
        <v>0</v>
      </c>
      <c r="Q1850" s="42">
        <v>0</v>
      </c>
      <c r="R1850" s="42">
        <v>1.2270767320124444E-2</v>
      </c>
      <c r="S1850" s="42">
        <v>0</v>
      </c>
      <c r="T1850" s="42">
        <v>0</v>
      </c>
      <c r="U1850" s="42">
        <v>2583.86</v>
      </c>
      <c r="V1850" s="42">
        <v>0</v>
      </c>
      <c r="W1850" s="42"/>
    </row>
    <row r="1851" spans="1:23">
      <c r="A1851" s="39">
        <v>43635</v>
      </c>
      <c r="B1851" s="42" t="s">
        <v>34</v>
      </c>
      <c r="C1851" s="42">
        <v>0</v>
      </c>
      <c r="D1851" s="42">
        <v>0</v>
      </c>
      <c r="E1851" s="42">
        <v>2111.46</v>
      </c>
      <c r="F1851" s="42">
        <v>29.07</v>
      </c>
      <c r="G1851" s="42">
        <v>0</v>
      </c>
      <c r="H1851" s="42">
        <v>0</v>
      </c>
      <c r="I1851" s="42">
        <v>0.5353532651677666</v>
      </c>
      <c r="J1851" s="42">
        <v>0</v>
      </c>
      <c r="K1851" s="42">
        <v>0</v>
      </c>
      <c r="L1851" s="42">
        <v>0.5230824978476426</v>
      </c>
      <c r="M1851" s="42">
        <v>0</v>
      </c>
      <c r="N1851" s="42">
        <v>0</v>
      </c>
      <c r="O1851" s="42">
        <v>2.5987394034983908</v>
      </c>
      <c r="P1851" s="42">
        <v>0</v>
      </c>
      <c r="Q1851" s="42">
        <v>0</v>
      </c>
      <c r="R1851" s="42">
        <v>1.2270767320124444E-2</v>
      </c>
      <c r="S1851" s="42">
        <v>0</v>
      </c>
      <c r="T1851" s="42">
        <v>0</v>
      </c>
      <c r="U1851" s="42">
        <v>2583.7800000000002</v>
      </c>
      <c r="V1851" s="42">
        <v>0</v>
      </c>
      <c r="W1851" s="42"/>
    </row>
    <row r="1852" spans="1:23">
      <c r="A1852" s="39">
        <v>43636</v>
      </c>
      <c r="B1852" s="42" t="s">
        <v>34</v>
      </c>
      <c r="C1852" s="42">
        <v>0</v>
      </c>
      <c r="D1852" s="42">
        <v>0</v>
      </c>
      <c r="E1852" s="42">
        <v>2111.2600000000002</v>
      </c>
      <c r="F1852" s="42">
        <v>29.4</v>
      </c>
      <c r="G1852" s="42">
        <v>0</v>
      </c>
      <c r="H1852" s="42">
        <v>0</v>
      </c>
      <c r="I1852" s="42">
        <v>0.5353532651677666</v>
      </c>
      <c r="J1852" s="42">
        <v>0</v>
      </c>
      <c r="K1852" s="42">
        <v>0</v>
      </c>
      <c r="L1852" s="42">
        <v>0.5230824978476426</v>
      </c>
      <c r="M1852" s="42">
        <v>0</v>
      </c>
      <c r="N1852" s="42">
        <v>0</v>
      </c>
      <c r="O1852" s="42">
        <v>2.5987394034983908</v>
      </c>
      <c r="P1852" s="42">
        <v>0</v>
      </c>
      <c r="Q1852" s="42">
        <v>0</v>
      </c>
      <c r="R1852" s="42">
        <v>1.2270767320124444E-2</v>
      </c>
      <c r="S1852" s="42">
        <v>0</v>
      </c>
      <c r="T1852" s="42">
        <v>0</v>
      </c>
      <c r="U1852" s="42">
        <v>2583.69</v>
      </c>
      <c r="V1852" s="42">
        <v>0</v>
      </c>
      <c r="W1852" s="42"/>
    </row>
    <row r="1853" spans="1:23">
      <c r="A1853" s="39">
        <v>43637</v>
      </c>
      <c r="B1853" s="42" t="s">
        <v>34</v>
      </c>
      <c r="C1853" s="42">
        <v>0</v>
      </c>
      <c r="D1853" s="42">
        <v>0</v>
      </c>
      <c r="E1853" s="42">
        <v>2111.0500000000002</v>
      </c>
      <c r="F1853" s="42">
        <v>29.24</v>
      </c>
      <c r="G1853" s="42">
        <v>0</v>
      </c>
      <c r="H1853" s="42">
        <v>0</v>
      </c>
      <c r="I1853" s="42">
        <v>0.5353532651677666</v>
      </c>
      <c r="J1853" s="42">
        <v>0</v>
      </c>
      <c r="K1853" s="42">
        <v>0</v>
      </c>
      <c r="L1853" s="42">
        <v>0.5230824978476426</v>
      </c>
      <c r="M1853" s="42">
        <v>0</v>
      </c>
      <c r="N1853" s="42">
        <v>0</v>
      </c>
      <c r="O1853" s="42">
        <v>2.5987394034983908</v>
      </c>
      <c r="P1853" s="42">
        <v>0</v>
      </c>
      <c r="Q1853" s="42">
        <v>0</v>
      </c>
      <c r="R1853" s="42">
        <v>1.2270767320124444E-2</v>
      </c>
      <c r="S1853" s="42">
        <v>0</v>
      </c>
      <c r="T1853" s="42">
        <v>0</v>
      </c>
      <c r="U1853" s="42">
        <v>2583.58</v>
      </c>
      <c r="V1853" s="42">
        <v>0</v>
      </c>
      <c r="W1853" s="42"/>
    </row>
    <row r="1854" spans="1:23">
      <c r="A1854" s="39">
        <v>43638</v>
      </c>
      <c r="B1854" s="42" t="s">
        <v>34</v>
      </c>
      <c r="C1854" s="42">
        <v>0</v>
      </c>
      <c r="D1854" s="42">
        <v>0</v>
      </c>
      <c r="E1854" s="42">
        <v>2110.92</v>
      </c>
      <c r="F1854" s="42">
        <v>29.26</v>
      </c>
      <c r="G1854" s="42">
        <v>0</v>
      </c>
      <c r="H1854" s="42">
        <v>0</v>
      </c>
      <c r="I1854" s="42">
        <v>0.5353532651677666</v>
      </c>
      <c r="J1854" s="42">
        <v>0</v>
      </c>
      <c r="K1854" s="42">
        <v>0</v>
      </c>
      <c r="L1854" s="42">
        <v>0.5230824978476426</v>
      </c>
      <c r="M1854" s="42">
        <v>0</v>
      </c>
      <c r="N1854" s="42">
        <v>0</v>
      </c>
      <c r="O1854" s="42">
        <v>2.5987394034983908</v>
      </c>
      <c r="P1854" s="42">
        <v>0</v>
      </c>
      <c r="Q1854" s="42">
        <v>0</v>
      </c>
      <c r="R1854" s="42">
        <v>1.2270767320124444E-2</v>
      </c>
      <c r="S1854" s="42">
        <v>0</v>
      </c>
      <c r="T1854" s="42">
        <v>0</v>
      </c>
      <c r="U1854" s="42">
        <v>2583.4899999999998</v>
      </c>
      <c r="V1854" s="42">
        <v>0</v>
      </c>
      <c r="W1854" s="42"/>
    </row>
    <row r="1855" spans="1:23">
      <c r="A1855" s="39">
        <v>43639</v>
      </c>
      <c r="B1855" s="42" t="s">
        <v>34</v>
      </c>
      <c r="C1855" s="42">
        <v>0</v>
      </c>
      <c r="D1855" s="42">
        <v>0</v>
      </c>
      <c r="E1855" s="42">
        <v>2110.67</v>
      </c>
      <c r="F1855" s="42">
        <v>28.66</v>
      </c>
      <c r="G1855" s="42">
        <v>0</v>
      </c>
      <c r="H1855" s="42">
        <v>0</v>
      </c>
      <c r="I1855" s="42">
        <v>0.5353532651677666</v>
      </c>
      <c r="J1855" s="42">
        <v>0</v>
      </c>
      <c r="K1855" s="42">
        <v>0</v>
      </c>
      <c r="L1855" s="42">
        <v>0.5230824978476426</v>
      </c>
      <c r="M1855" s="42">
        <v>0</v>
      </c>
      <c r="N1855" s="42">
        <v>0</v>
      </c>
      <c r="O1855" s="42">
        <v>2.5987394034983908</v>
      </c>
      <c r="P1855" s="42">
        <v>0</v>
      </c>
      <c r="Q1855" s="42">
        <v>0</v>
      </c>
      <c r="R1855" s="42">
        <v>1.2270767320124444E-2</v>
      </c>
      <c r="S1855" s="42">
        <v>0</v>
      </c>
      <c r="T1855" s="42">
        <v>0</v>
      </c>
      <c r="U1855" s="42">
        <v>2583.39</v>
      </c>
      <c r="V1855" s="42">
        <v>0</v>
      </c>
      <c r="W1855" s="42"/>
    </row>
    <row r="1856" spans="1:23">
      <c r="A1856" s="39">
        <v>43640</v>
      </c>
      <c r="B1856" s="42" t="s">
        <v>34</v>
      </c>
      <c r="C1856" s="42">
        <v>0</v>
      </c>
      <c r="D1856" s="42">
        <v>0</v>
      </c>
      <c r="E1856" s="42">
        <v>2110.48</v>
      </c>
      <c r="F1856" s="42">
        <v>28.68</v>
      </c>
      <c r="G1856" s="42">
        <v>0</v>
      </c>
      <c r="H1856" s="42">
        <v>0</v>
      </c>
      <c r="I1856" s="42">
        <v>0.5353532651677666</v>
      </c>
      <c r="J1856" s="42">
        <v>0</v>
      </c>
      <c r="K1856" s="42">
        <v>0</v>
      </c>
      <c r="L1856" s="42">
        <v>0.5230824978476426</v>
      </c>
      <c r="M1856" s="42">
        <v>0</v>
      </c>
      <c r="N1856" s="42">
        <v>0</v>
      </c>
      <c r="O1856" s="42">
        <v>2.5987394034983908</v>
      </c>
      <c r="P1856" s="42">
        <v>0</v>
      </c>
      <c r="Q1856" s="42">
        <v>0</v>
      </c>
      <c r="R1856" s="42">
        <v>1.2270767320124444E-2</v>
      </c>
      <c r="S1856" s="42">
        <v>0</v>
      </c>
      <c r="T1856" s="42">
        <v>0</v>
      </c>
      <c r="U1856" s="42">
        <v>2583.31</v>
      </c>
      <c r="V1856" s="42">
        <v>0</v>
      </c>
      <c r="W1856" s="42"/>
    </row>
    <row r="1857" spans="1:23">
      <c r="A1857" s="39">
        <v>43641</v>
      </c>
      <c r="B1857" s="42" t="s">
        <v>34</v>
      </c>
      <c r="C1857" s="42">
        <v>0</v>
      </c>
      <c r="D1857" s="42">
        <v>0</v>
      </c>
      <c r="E1857" s="42">
        <v>2110.3200000000002</v>
      </c>
      <c r="F1857" s="42">
        <v>28.98</v>
      </c>
      <c r="G1857" s="42">
        <v>0</v>
      </c>
      <c r="H1857" s="42">
        <v>0</v>
      </c>
      <c r="I1857" s="42">
        <v>0.5353532651677666</v>
      </c>
      <c r="J1857" s="42">
        <v>0</v>
      </c>
      <c r="K1857" s="42">
        <v>0</v>
      </c>
      <c r="L1857" s="42">
        <v>0.5230824978476426</v>
      </c>
      <c r="M1857" s="42">
        <v>0</v>
      </c>
      <c r="N1857" s="42">
        <v>0</v>
      </c>
      <c r="O1857" s="42">
        <v>2.5987394034983908</v>
      </c>
      <c r="P1857" s="42">
        <v>0</v>
      </c>
      <c r="Q1857" s="42">
        <v>0</v>
      </c>
      <c r="R1857" s="42">
        <v>1.2270767320124444E-2</v>
      </c>
      <c r="S1857" s="42">
        <v>0</v>
      </c>
      <c r="T1857" s="42">
        <v>0</v>
      </c>
      <c r="U1857" s="42">
        <v>2583.1799999999998</v>
      </c>
      <c r="V1857" s="42">
        <v>0</v>
      </c>
      <c r="W1857" s="42"/>
    </row>
    <row r="1858" spans="1:23">
      <c r="A1858" s="39">
        <v>43642</v>
      </c>
      <c r="B1858" s="42" t="s">
        <v>34</v>
      </c>
      <c r="C1858" s="42">
        <v>0</v>
      </c>
      <c r="D1858" s="42">
        <v>0</v>
      </c>
      <c r="E1858" s="42">
        <v>2110.19</v>
      </c>
      <c r="F1858" s="42">
        <v>29.09</v>
      </c>
      <c r="G1858" s="42">
        <v>0</v>
      </c>
      <c r="H1858" s="42">
        <v>0</v>
      </c>
      <c r="I1858" s="42">
        <v>0.5353532651677666</v>
      </c>
      <c r="J1858" s="42">
        <v>0</v>
      </c>
      <c r="K1858" s="42">
        <v>0</v>
      </c>
      <c r="L1858" s="42">
        <v>0.5230824978476426</v>
      </c>
      <c r="M1858" s="42">
        <v>0</v>
      </c>
      <c r="N1858" s="42">
        <v>0</v>
      </c>
      <c r="O1858" s="42">
        <v>2.5987394034983908</v>
      </c>
      <c r="P1858" s="42">
        <v>0</v>
      </c>
      <c r="Q1858" s="42">
        <v>0</v>
      </c>
      <c r="R1858" s="42">
        <v>1.2270767320124444E-2</v>
      </c>
      <c r="S1858" s="42">
        <v>0</v>
      </c>
      <c r="T1858" s="42">
        <v>0</v>
      </c>
      <c r="U1858" s="42">
        <v>2583.09</v>
      </c>
      <c r="V1858" s="42">
        <v>0</v>
      </c>
      <c r="W1858" s="42"/>
    </row>
    <row r="1859" spans="1:23">
      <c r="A1859" s="39">
        <v>43643</v>
      </c>
      <c r="B1859" s="42" t="s">
        <v>34</v>
      </c>
      <c r="C1859" s="42">
        <v>0</v>
      </c>
      <c r="D1859" s="42">
        <v>0</v>
      </c>
      <c r="E1859" s="42">
        <v>2109.96</v>
      </c>
      <c r="F1859" s="42">
        <v>28.85</v>
      </c>
      <c r="G1859" s="42">
        <v>0</v>
      </c>
      <c r="H1859" s="42">
        <v>0</v>
      </c>
      <c r="I1859" s="42">
        <v>0.5353532651677666</v>
      </c>
      <c r="J1859" s="42">
        <v>0</v>
      </c>
      <c r="K1859" s="42">
        <v>0</v>
      </c>
      <c r="L1859" s="42">
        <v>0.5230824978476426</v>
      </c>
      <c r="M1859" s="42">
        <v>0</v>
      </c>
      <c r="N1859" s="42">
        <v>0</v>
      </c>
      <c r="O1859" s="42">
        <v>2.5987394034983908</v>
      </c>
      <c r="P1859" s="42">
        <v>0</v>
      </c>
      <c r="Q1859" s="42">
        <v>0</v>
      </c>
      <c r="R1859" s="42">
        <v>1.2270767320124444E-2</v>
      </c>
      <c r="S1859" s="42">
        <v>0</v>
      </c>
      <c r="T1859" s="42">
        <v>0</v>
      </c>
      <c r="U1859" s="42">
        <v>2582.9899999999998</v>
      </c>
      <c r="V1859" s="42">
        <v>0</v>
      </c>
      <c r="W1859" s="42"/>
    </row>
    <row r="1860" spans="1:23">
      <c r="A1860" s="39">
        <v>43644</v>
      </c>
      <c r="B1860" s="42" t="s">
        <v>34</v>
      </c>
      <c r="C1860" s="42">
        <v>0</v>
      </c>
      <c r="D1860" s="42">
        <v>0</v>
      </c>
      <c r="E1860" s="42">
        <v>2109.67</v>
      </c>
      <c r="F1860" s="42">
        <v>28.65</v>
      </c>
      <c r="G1860" s="42">
        <v>0</v>
      </c>
      <c r="H1860" s="42">
        <v>0</v>
      </c>
      <c r="I1860" s="42">
        <v>0.5353532651677666</v>
      </c>
      <c r="J1860" s="42">
        <v>0</v>
      </c>
      <c r="K1860" s="42">
        <v>0</v>
      </c>
      <c r="L1860" s="42">
        <v>0.5230824978476426</v>
      </c>
      <c r="M1860" s="42">
        <v>0</v>
      </c>
      <c r="N1860" s="42">
        <v>0</v>
      </c>
      <c r="O1860" s="42">
        <v>2.5987394034983908</v>
      </c>
      <c r="P1860" s="42">
        <v>0</v>
      </c>
      <c r="Q1860" s="42">
        <v>0</v>
      </c>
      <c r="R1860" s="42">
        <v>1.2270767320124444E-2</v>
      </c>
      <c r="S1860" s="42">
        <v>0</v>
      </c>
      <c r="T1860" s="42">
        <v>0</v>
      </c>
      <c r="U1860" s="42">
        <v>2582.86</v>
      </c>
      <c r="V1860" s="42">
        <v>0</v>
      </c>
      <c r="W1860" s="42"/>
    </row>
    <row r="1861" spans="1:23">
      <c r="A1861" s="39">
        <v>43645</v>
      </c>
      <c r="B1861" s="42" t="s">
        <v>34</v>
      </c>
      <c r="C1861" s="42">
        <v>0</v>
      </c>
      <c r="D1861" s="42">
        <v>0</v>
      </c>
      <c r="E1861" s="42">
        <v>2109.5300000000002</v>
      </c>
      <c r="F1861" s="42">
        <v>28.64</v>
      </c>
      <c r="G1861" s="42">
        <v>0</v>
      </c>
      <c r="H1861" s="42">
        <v>0</v>
      </c>
      <c r="I1861" s="42">
        <v>0.5353532651677666</v>
      </c>
      <c r="J1861" s="42">
        <v>0</v>
      </c>
      <c r="K1861" s="42">
        <v>0</v>
      </c>
      <c r="L1861" s="42">
        <v>0.5230824978476426</v>
      </c>
      <c r="M1861" s="42">
        <v>0</v>
      </c>
      <c r="N1861" s="42">
        <v>0</v>
      </c>
      <c r="O1861" s="42">
        <v>2.5987394034983908</v>
      </c>
      <c r="P1861" s="42">
        <v>0</v>
      </c>
      <c r="Q1861" s="42">
        <v>0</v>
      </c>
      <c r="R1861" s="42">
        <v>1.2270767320124444E-2</v>
      </c>
      <c r="S1861" s="42">
        <v>0</v>
      </c>
      <c r="T1861" s="42">
        <v>0</v>
      </c>
      <c r="U1861" s="42">
        <v>2582.89</v>
      </c>
      <c r="V1861" s="42">
        <v>0</v>
      </c>
      <c r="W1861" s="42"/>
    </row>
    <row r="1862" spans="1:23">
      <c r="A1862" s="39">
        <v>43646</v>
      </c>
      <c r="B1862" s="42" t="s">
        <v>34</v>
      </c>
      <c r="C1862" s="42">
        <v>0</v>
      </c>
      <c r="D1862" s="42">
        <v>0</v>
      </c>
      <c r="E1862" s="42">
        <v>2109.42</v>
      </c>
      <c r="F1862" s="42">
        <v>28.7</v>
      </c>
      <c r="G1862" s="42">
        <v>0</v>
      </c>
      <c r="H1862" s="42">
        <v>0</v>
      </c>
      <c r="I1862" s="42">
        <v>0.5353532651677666</v>
      </c>
      <c r="J1862" s="42">
        <v>0</v>
      </c>
      <c r="K1862" s="42">
        <v>0</v>
      </c>
      <c r="L1862" s="42">
        <v>0.5230824978476426</v>
      </c>
      <c r="M1862" s="42">
        <v>0</v>
      </c>
      <c r="N1862" s="42">
        <v>0</v>
      </c>
      <c r="O1862" s="42">
        <v>2.5987394034983908</v>
      </c>
      <c r="P1862" s="42">
        <v>0</v>
      </c>
      <c r="Q1862" s="42">
        <v>0</v>
      </c>
      <c r="R1862" s="42">
        <v>1.2270767320124444E-2</v>
      </c>
      <c r="S1862" s="42">
        <v>0</v>
      </c>
      <c r="T1862" s="42">
        <v>0</v>
      </c>
      <c r="U1862" s="42">
        <v>2582.85</v>
      </c>
      <c r="V1862" s="42">
        <v>0</v>
      </c>
      <c r="W1862" s="42"/>
    </row>
    <row r="1863" spans="1:23">
      <c r="A1863" s="39">
        <v>43647</v>
      </c>
      <c r="B1863" s="42" t="s">
        <v>34</v>
      </c>
      <c r="C1863" s="42">
        <v>0</v>
      </c>
      <c r="D1863" s="42">
        <v>0</v>
      </c>
      <c r="E1863" s="42">
        <v>2109.34</v>
      </c>
      <c r="F1863" s="42">
        <v>28.65</v>
      </c>
      <c r="G1863" s="42">
        <v>0</v>
      </c>
      <c r="H1863" s="42">
        <v>0</v>
      </c>
      <c r="I1863" s="42">
        <v>0.5353532651677666</v>
      </c>
      <c r="J1863" s="42">
        <v>0</v>
      </c>
      <c r="K1863" s="42">
        <v>0</v>
      </c>
      <c r="L1863" s="42">
        <v>0.5230824978476426</v>
      </c>
      <c r="M1863" s="42">
        <v>0</v>
      </c>
      <c r="N1863" s="42">
        <v>0</v>
      </c>
      <c r="O1863" s="42">
        <v>2.5987394034983908</v>
      </c>
      <c r="P1863" s="42">
        <v>0</v>
      </c>
      <c r="Q1863" s="42">
        <v>0</v>
      </c>
      <c r="R1863" s="42">
        <v>1.2270767320124444E-2</v>
      </c>
      <c r="S1863" s="42">
        <v>0</v>
      </c>
      <c r="T1863" s="42">
        <v>0</v>
      </c>
      <c r="U1863" s="42">
        <v>2582.85</v>
      </c>
      <c r="V1863" s="42">
        <v>0</v>
      </c>
      <c r="W1863" s="42"/>
    </row>
    <row r="1864" spans="1:23">
      <c r="A1864" s="39">
        <v>43648</v>
      </c>
      <c r="B1864" s="42" t="s">
        <v>34</v>
      </c>
      <c r="C1864" s="42">
        <v>0</v>
      </c>
      <c r="D1864" s="42">
        <v>0</v>
      </c>
      <c r="E1864" s="42">
        <v>2109.09</v>
      </c>
      <c r="F1864" s="42">
        <v>28.51</v>
      </c>
      <c r="G1864" s="42">
        <v>0</v>
      </c>
      <c r="H1864" s="42">
        <v>0</v>
      </c>
      <c r="I1864" s="42">
        <v>0.5353532651677666</v>
      </c>
      <c r="J1864" s="42">
        <v>0</v>
      </c>
      <c r="K1864" s="42">
        <v>0</v>
      </c>
      <c r="L1864" s="42">
        <v>0.5230824978476426</v>
      </c>
      <c r="M1864" s="42">
        <v>0</v>
      </c>
      <c r="N1864" s="42">
        <v>0</v>
      </c>
      <c r="O1864" s="42">
        <v>2.5987394034983908</v>
      </c>
      <c r="P1864" s="42">
        <v>0</v>
      </c>
      <c r="Q1864" s="42">
        <v>0</v>
      </c>
      <c r="R1864" s="42">
        <v>1.2270767320124444E-2</v>
      </c>
      <c r="S1864" s="42">
        <v>0</v>
      </c>
      <c r="T1864" s="42">
        <v>0</v>
      </c>
      <c r="U1864" s="42">
        <v>2582.84</v>
      </c>
      <c r="V1864" s="42">
        <v>0</v>
      </c>
      <c r="W1864" s="42"/>
    </row>
    <row r="1865" spans="1:23">
      <c r="A1865" s="39">
        <v>43649</v>
      </c>
      <c r="B1865" s="42" t="s">
        <v>34</v>
      </c>
      <c r="C1865" s="42">
        <v>0</v>
      </c>
      <c r="D1865" s="42">
        <v>0</v>
      </c>
      <c r="E1865" s="42">
        <v>2108.87</v>
      </c>
      <c r="F1865" s="42">
        <v>27.69</v>
      </c>
      <c r="G1865" s="42">
        <v>0</v>
      </c>
      <c r="H1865" s="42">
        <v>0</v>
      </c>
      <c r="I1865" s="42">
        <v>0.5353532651677666</v>
      </c>
      <c r="J1865" s="42">
        <v>0</v>
      </c>
      <c r="K1865" s="42">
        <v>0</v>
      </c>
      <c r="L1865" s="42">
        <v>0.5230824978476426</v>
      </c>
      <c r="M1865" s="42">
        <v>0</v>
      </c>
      <c r="N1865" s="42">
        <v>0</v>
      </c>
      <c r="O1865" s="42">
        <v>2.5987394034983908</v>
      </c>
      <c r="P1865" s="42">
        <v>0</v>
      </c>
      <c r="Q1865" s="42">
        <v>0</v>
      </c>
      <c r="R1865" s="42">
        <v>1.2270767320124444E-2</v>
      </c>
      <c r="S1865" s="42">
        <v>0</v>
      </c>
      <c r="T1865" s="42">
        <v>0</v>
      </c>
      <c r="U1865" s="42">
        <v>2582.79</v>
      </c>
      <c r="V1865" s="42">
        <v>0</v>
      </c>
      <c r="W1865" s="42"/>
    </row>
    <row r="1866" spans="1:23">
      <c r="A1866" s="39">
        <v>43650</v>
      </c>
      <c r="B1866" s="42" t="s">
        <v>34</v>
      </c>
      <c r="C1866" s="42">
        <v>0</v>
      </c>
      <c r="D1866" s="42">
        <v>0</v>
      </c>
      <c r="E1866" s="42">
        <v>2108.8000000000002</v>
      </c>
      <c r="F1866" s="42">
        <v>27.43</v>
      </c>
      <c r="G1866" s="42">
        <v>0</v>
      </c>
      <c r="H1866" s="42">
        <v>0</v>
      </c>
      <c r="I1866" s="42">
        <v>0.5353532651677666</v>
      </c>
      <c r="J1866" s="42">
        <v>0</v>
      </c>
      <c r="K1866" s="42">
        <v>0</v>
      </c>
      <c r="L1866" s="42">
        <v>0.5230824978476426</v>
      </c>
      <c r="M1866" s="42">
        <v>0</v>
      </c>
      <c r="N1866" s="42">
        <v>0</v>
      </c>
      <c r="O1866" s="42">
        <v>2.5987394034983908</v>
      </c>
      <c r="P1866" s="42">
        <v>0</v>
      </c>
      <c r="Q1866" s="42">
        <v>0</v>
      </c>
      <c r="R1866" s="42">
        <v>1.2270767320124444E-2</v>
      </c>
      <c r="S1866" s="42">
        <v>0</v>
      </c>
      <c r="T1866" s="42">
        <v>0</v>
      </c>
      <c r="U1866" s="42">
        <v>2582.8200000000002</v>
      </c>
      <c r="V1866" s="42">
        <v>0</v>
      </c>
      <c r="W1866" s="42"/>
    </row>
    <row r="1867" spans="1:23">
      <c r="A1867" s="39">
        <v>43651</v>
      </c>
      <c r="B1867" s="42" t="s">
        <v>34</v>
      </c>
      <c r="C1867" s="42">
        <v>0</v>
      </c>
      <c r="D1867" s="42">
        <v>0</v>
      </c>
      <c r="E1867" s="42">
        <v>2108.79</v>
      </c>
      <c r="F1867" s="42">
        <v>28.05</v>
      </c>
      <c r="G1867" s="42">
        <v>0</v>
      </c>
      <c r="H1867" s="42">
        <v>0</v>
      </c>
      <c r="I1867" s="42">
        <v>0.5353532651677666</v>
      </c>
      <c r="J1867" s="42">
        <v>0</v>
      </c>
      <c r="K1867" s="42">
        <v>0</v>
      </c>
      <c r="L1867" s="42">
        <v>0.5230824978476426</v>
      </c>
      <c r="M1867" s="42">
        <v>0</v>
      </c>
      <c r="N1867" s="42">
        <v>0</v>
      </c>
      <c r="O1867" s="42">
        <v>2.5987394034983908</v>
      </c>
      <c r="P1867" s="42">
        <v>0</v>
      </c>
      <c r="Q1867" s="42">
        <v>0</v>
      </c>
      <c r="R1867" s="42">
        <v>1.2270767320124444E-2</v>
      </c>
      <c r="S1867" s="42">
        <v>0</v>
      </c>
      <c r="T1867" s="42">
        <v>0</v>
      </c>
      <c r="U1867" s="42">
        <v>2582.77</v>
      </c>
      <c r="V1867" s="42">
        <v>0</v>
      </c>
      <c r="W1867" s="42"/>
    </row>
    <row r="1868" spans="1:23">
      <c r="A1868" s="39">
        <v>43652</v>
      </c>
      <c r="B1868" s="42" t="s">
        <v>34</v>
      </c>
      <c r="C1868" s="42">
        <v>0</v>
      </c>
      <c r="D1868" s="42">
        <v>0</v>
      </c>
      <c r="E1868" s="42">
        <v>2108.77</v>
      </c>
      <c r="F1868" s="42">
        <v>27.97</v>
      </c>
      <c r="G1868" s="42">
        <v>0</v>
      </c>
      <c r="H1868" s="42">
        <v>0</v>
      </c>
      <c r="I1868" s="42">
        <v>0.5353532651677666</v>
      </c>
      <c r="J1868" s="42">
        <v>0</v>
      </c>
      <c r="K1868" s="42">
        <v>0</v>
      </c>
      <c r="L1868" s="42">
        <v>0.5230824978476426</v>
      </c>
      <c r="M1868" s="42">
        <v>0</v>
      </c>
      <c r="N1868" s="42">
        <v>0</v>
      </c>
      <c r="O1868" s="42">
        <v>2.5987394034983908</v>
      </c>
      <c r="P1868" s="42">
        <v>0</v>
      </c>
      <c r="Q1868" s="42">
        <v>0</v>
      </c>
      <c r="R1868" s="42">
        <v>1.2270767320124444E-2</v>
      </c>
      <c r="S1868" s="42">
        <v>0</v>
      </c>
      <c r="T1868" s="42">
        <v>0</v>
      </c>
      <c r="U1868" s="42">
        <v>2582.7600000000002</v>
      </c>
      <c r="V1868" s="42">
        <v>0</v>
      </c>
      <c r="W1868" s="42"/>
    </row>
    <row r="1869" spans="1:23">
      <c r="A1869" s="39">
        <v>43653</v>
      </c>
      <c r="B1869" s="42" t="s">
        <v>34</v>
      </c>
      <c r="C1869" s="42">
        <v>0</v>
      </c>
      <c r="D1869" s="42">
        <v>0</v>
      </c>
      <c r="E1869" s="42">
        <v>2108.71</v>
      </c>
      <c r="F1869" s="42">
        <v>28.38</v>
      </c>
      <c r="G1869" s="42">
        <v>0</v>
      </c>
      <c r="H1869" s="42">
        <v>0</v>
      </c>
      <c r="I1869" s="42">
        <v>0.5353532651677666</v>
      </c>
      <c r="J1869" s="42">
        <v>0</v>
      </c>
      <c r="K1869" s="42">
        <v>0</v>
      </c>
      <c r="L1869" s="42">
        <v>0.5230824978476426</v>
      </c>
      <c r="M1869" s="42">
        <v>0</v>
      </c>
      <c r="N1869" s="42">
        <v>0</v>
      </c>
      <c r="O1869" s="42">
        <v>2.5987394034983908</v>
      </c>
      <c r="P1869" s="42">
        <v>0</v>
      </c>
      <c r="Q1869" s="42">
        <v>0</v>
      </c>
      <c r="R1869" s="42">
        <v>1.2270767320124444E-2</v>
      </c>
      <c r="S1869" s="42">
        <v>0</v>
      </c>
      <c r="T1869" s="42">
        <v>0</v>
      </c>
      <c r="U1869" s="42">
        <v>2582.7199999999998</v>
      </c>
      <c r="V1869" s="42">
        <v>0</v>
      </c>
      <c r="W1869" s="42"/>
    </row>
    <row r="1870" spans="1:23">
      <c r="A1870" s="39">
        <v>43654</v>
      </c>
      <c r="B1870" s="42" t="s">
        <v>34</v>
      </c>
      <c r="C1870" s="42">
        <v>0</v>
      </c>
      <c r="D1870" s="42">
        <v>0</v>
      </c>
      <c r="E1870" s="42">
        <v>2108.59</v>
      </c>
      <c r="F1870" s="42">
        <v>28.34</v>
      </c>
      <c r="G1870" s="42">
        <v>0</v>
      </c>
      <c r="H1870" s="42">
        <v>0</v>
      </c>
      <c r="I1870" s="42">
        <v>0.5353532651677666</v>
      </c>
      <c r="J1870" s="42">
        <v>0</v>
      </c>
      <c r="K1870" s="42">
        <v>0</v>
      </c>
      <c r="L1870" s="42">
        <v>0.5230824978476426</v>
      </c>
      <c r="M1870" s="42">
        <v>0</v>
      </c>
      <c r="N1870" s="42">
        <v>0</v>
      </c>
      <c r="O1870" s="42">
        <v>2.5987394034983908</v>
      </c>
      <c r="P1870" s="42">
        <v>0</v>
      </c>
      <c r="Q1870" s="42">
        <v>0</v>
      </c>
      <c r="R1870" s="42">
        <v>1.2270767320124444E-2</v>
      </c>
      <c r="S1870" s="42">
        <v>0</v>
      </c>
      <c r="T1870" s="42">
        <v>0</v>
      </c>
      <c r="U1870" s="42">
        <v>2582.6999999999998</v>
      </c>
      <c r="V1870" s="42">
        <v>0</v>
      </c>
      <c r="W1870" s="42"/>
    </row>
    <row r="1871" spans="1:23">
      <c r="A1871" s="39">
        <v>43655</v>
      </c>
      <c r="B1871" s="42" t="s">
        <v>34</v>
      </c>
      <c r="C1871" s="42">
        <v>0</v>
      </c>
      <c r="D1871" s="42">
        <v>0</v>
      </c>
      <c r="E1871" s="42">
        <v>2108.5700000000002</v>
      </c>
      <c r="F1871" s="42">
        <v>28.44</v>
      </c>
      <c r="G1871" s="42">
        <v>0</v>
      </c>
      <c r="H1871" s="42">
        <v>0</v>
      </c>
      <c r="I1871" s="42">
        <v>0.5353532651677666</v>
      </c>
      <c r="J1871" s="42">
        <v>0</v>
      </c>
      <c r="K1871" s="42">
        <v>0</v>
      </c>
      <c r="L1871" s="42">
        <v>0.5230824978476426</v>
      </c>
      <c r="M1871" s="42">
        <v>0</v>
      </c>
      <c r="N1871" s="42">
        <v>0</v>
      </c>
      <c r="O1871" s="42">
        <v>2.5987394034983908</v>
      </c>
      <c r="P1871" s="42">
        <v>0</v>
      </c>
      <c r="Q1871" s="42">
        <v>0</v>
      </c>
      <c r="R1871" s="42">
        <v>1.2270767320124444E-2</v>
      </c>
      <c r="S1871" s="42">
        <v>0</v>
      </c>
      <c r="T1871" s="42">
        <v>0</v>
      </c>
      <c r="U1871" s="42">
        <v>2582.67</v>
      </c>
      <c r="V1871" s="42">
        <v>0</v>
      </c>
      <c r="W1871" s="42"/>
    </row>
    <row r="1872" spans="1:23">
      <c r="A1872" s="39">
        <v>43656</v>
      </c>
      <c r="B1872" s="42" t="s">
        <v>34</v>
      </c>
      <c r="C1872" s="42">
        <v>0</v>
      </c>
      <c r="D1872" s="42">
        <v>0</v>
      </c>
      <c r="E1872" s="42">
        <v>2108.4699999999998</v>
      </c>
      <c r="F1872" s="42">
        <v>28.65</v>
      </c>
      <c r="G1872" s="42">
        <v>0</v>
      </c>
      <c r="H1872" s="42">
        <v>0</v>
      </c>
      <c r="I1872" s="42">
        <v>0.5353532651677666</v>
      </c>
      <c r="J1872" s="42">
        <v>0</v>
      </c>
      <c r="K1872" s="42">
        <v>0</v>
      </c>
      <c r="L1872" s="42">
        <v>0.5230824978476426</v>
      </c>
      <c r="M1872" s="42">
        <v>0</v>
      </c>
      <c r="N1872" s="42">
        <v>0</v>
      </c>
      <c r="O1872" s="42">
        <v>2.5987394034983908</v>
      </c>
      <c r="P1872" s="42">
        <v>0</v>
      </c>
      <c r="Q1872" s="42">
        <v>0</v>
      </c>
      <c r="R1872" s="42">
        <v>1.2270767320124444E-2</v>
      </c>
      <c r="S1872" s="42">
        <v>0</v>
      </c>
      <c r="T1872" s="42">
        <v>0</v>
      </c>
      <c r="U1872" s="42">
        <v>2582.62</v>
      </c>
      <c r="V1872" s="42">
        <v>0</v>
      </c>
      <c r="W1872" s="42"/>
    </row>
    <row r="1873" spans="1:23">
      <c r="A1873" s="39">
        <v>43657</v>
      </c>
      <c r="B1873" s="42" t="s">
        <v>34</v>
      </c>
      <c r="C1873" s="42">
        <v>0</v>
      </c>
      <c r="D1873" s="42">
        <v>0</v>
      </c>
      <c r="E1873" s="42">
        <v>2108.36</v>
      </c>
      <c r="F1873" s="42">
        <v>28.84</v>
      </c>
      <c r="G1873" s="42">
        <v>0</v>
      </c>
      <c r="H1873" s="42">
        <v>0</v>
      </c>
      <c r="I1873" s="42">
        <v>0.5353532651677666</v>
      </c>
      <c r="J1873" s="42">
        <v>0</v>
      </c>
      <c r="K1873" s="42">
        <v>0</v>
      </c>
      <c r="L1873" s="42">
        <v>0.5230824978476426</v>
      </c>
      <c r="M1873" s="42">
        <v>0</v>
      </c>
      <c r="N1873" s="42">
        <v>0</v>
      </c>
      <c r="O1873" s="42">
        <v>2.5987394034983908</v>
      </c>
      <c r="P1873" s="42">
        <v>0</v>
      </c>
      <c r="Q1873" s="42">
        <v>0</v>
      </c>
      <c r="R1873" s="42">
        <v>1.2270767320124444E-2</v>
      </c>
      <c r="S1873" s="42">
        <v>0</v>
      </c>
      <c r="T1873" s="42">
        <v>0</v>
      </c>
      <c r="U1873" s="42">
        <v>2582.58</v>
      </c>
      <c r="V1873" s="42">
        <v>0</v>
      </c>
      <c r="W1873" s="42"/>
    </row>
    <row r="1874" spans="1:23">
      <c r="A1874" s="39">
        <v>43658</v>
      </c>
      <c r="B1874" s="42" t="s">
        <v>34</v>
      </c>
      <c r="C1874" s="42">
        <v>0</v>
      </c>
      <c r="D1874" s="42">
        <v>0</v>
      </c>
      <c r="E1874" s="42">
        <v>2108.3000000000002</v>
      </c>
      <c r="F1874" s="42">
        <v>28.88</v>
      </c>
      <c r="G1874" s="42">
        <v>0</v>
      </c>
      <c r="H1874" s="42">
        <v>0</v>
      </c>
      <c r="I1874" s="42">
        <v>0.5353532651677666</v>
      </c>
      <c r="J1874" s="42">
        <v>0</v>
      </c>
      <c r="K1874" s="42">
        <v>0</v>
      </c>
      <c r="L1874" s="42">
        <v>0.5230824978476426</v>
      </c>
      <c r="M1874" s="42">
        <v>0</v>
      </c>
      <c r="N1874" s="42">
        <v>0</v>
      </c>
      <c r="O1874" s="42">
        <v>2.5987394034983908</v>
      </c>
      <c r="P1874" s="42">
        <v>0</v>
      </c>
      <c r="Q1874" s="42">
        <v>0</v>
      </c>
      <c r="R1874" s="42">
        <v>1.2270767320124444E-2</v>
      </c>
      <c r="S1874" s="42">
        <v>0</v>
      </c>
      <c r="T1874" s="42">
        <v>0</v>
      </c>
      <c r="U1874" s="42">
        <v>2582.5300000000002</v>
      </c>
      <c r="V1874" s="42">
        <v>0</v>
      </c>
      <c r="W1874" s="42"/>
    </row>
    <row r="1875" spans="1:23">
      <c r="A1875" s="39">
        <v>43659</v>
      </c>
      <c r="B1875" s="42" t="s">
        <v>34</v>
      </c>
      <c r="C1875" s="42">
        <v>0</v>
      </c>
      <c r="D1875" s="42">
        <v>0</v>
      </c>
      <c r="E1875" s="42">
        <v>2108.25</v>
      </c>
      <c r="F1875" s="42">
        <v>28.86</v>
      </c>
      <c r="G1875" s="42">
        <v>0</v>
      </c>
      <c r="H1875" s="42">
        <v>0</v>
      </c>
      <c r="I1875" s="42">
        <v>0.5353532651677666</v>
      </c>
      <c r="J1875" s="42">
        <v>0</v>
      </c>
      <c r="K1875" s="42">
        <v>0</v>
      </c>
      <c r="L1875" s="42">
        <v>0.5230824978476426</v>
      </c>
      <c r="M1875" s="42">
        <v>0</v>
      </c>
      <c r="N1875" s="42">
        <v>0</v>
      </c>
      <c r="O1875" s="42">
        <v>2.5987394034983908</v>
      </c>
      <c r="P1875" s="42">
        <v>0</v>
      </c>
      <c r="Q1875" s="42">
        <v>0</v>
      </c>
      <c r="R1875" s="42">
        <v>1.2270767320124444E-2</v>
      </c>
      <c r="S1875" s="42">
        <v>0</v>
      </c>
      <c r="T1875" s="42">
        <v>0</v>
      </c>
      <c r="U1875" s="42">
        <v>2582.4899999999998</v>
      </c>
      <c r="V1875" s="42">
        <v>0</v>
      </c>
      <c r="W1875" s="42"/>
    </row>
    <row r="1876" spans="1:23">
      <c r="A1876" s="39">
        <v>43660</v>
      </c>
      <c r="B1876" s="42" t="s">
        <v>14</v>
      </c>
      <c r="C1876" s="42">
        <v>9</v>
      </c>
      <c r="D1876" s="42">
        <v>4</v>
      </c>
      <c r="E1876" s="42">
        <v>1798.69</v>
      </c>
      <c r="F1876" s="42">
        <v>33.58</v>
      </c>
      <c r="G1876" s="42">
        <v>348.53899999999999</v>
      </c>
      <c r="H1876" s="42">
        <v>929.43700000000001</v>
      </c>
      <c r="I1876" s="42">
        <v>0.53570180416776658</v>
      </c>
      <c r="J1876" s="42">
        <v>348.53899999999999</v>
      </c>
      <c r="K1876" s="42">
        <v>929.43700000000001</v>
      </c>
      <c r="L1876" s="42">
        <v>0.52343103684764258</v>
      </c>
      <c r="M1876" s="42">
        <v>0.94799999999999995</v>
      </c>
      <c r="N1876" s="42">
        <v>2.528</v>
      </c>
      <c r="O1876" s="42">
        <v>2.599687403498391</v>
      </c>
      <c r="P1876" s="42">
        <v>0</v>
      </c>
      <c r="Q1876" s="42">
        <v>0</v>
      </c>
      <c r="R1876" s="42">
        <v>1.2270767320124444E-2</v>
      </c>
      <c r="S1876" s="42">
        <v>2719.8878749999999</v>
      </c>
      <c r="T1876" s="42">
        <v>0</v>
      </c>
      <c r="U1876" s="42">
        <v>2464.4499999999998</v>
      </c>
      <c r="V1876" s="42">
        <v>0</v>
      </c>
      <c r="W1876" s="42"/>
    </row>
    <row r="1877" spans="1:23">
      <c r="A1877" s="39">
        <v>43661</v>
      </c>
      <c r="B1877" s="42" t="s">
        <v>14</v>
      </c>
      <c r="C1877" s="42">
        <v>24</v>
      </c>
      <c r="D1877" s="42">
        <v>4</v>
      </c>
      <c r="E1877" s="42">
        <v>1369.32</v>
      </c>
      <c r="F1877" s="42">
        <v>43.66</v>
      </c>
      <c r="G1877" s="42">
        <v>917.12900000000002</v>
      </c>
      <c r="H1877" s="42">
        <v>917.12900000000002</v>
      </c>
      <c r="I1877" s="42">
        <v>0.53661893316776654</v>
      </c>
      <c r="J1877" s="42">
        <v>917.12900000000002</v>
      </c>
      <c r="K1877" s="42">
        <v>917.12900000000002</v>
      </c>
      <c r="L1877" s="42">
        <v>0.52434816584764254</v>
      </c>
      <c r="M1877" s="42">
        <v>1.8740000000000001</v>
      </c>
      <c r="N1877" s="42">
        <v>1.8740000000000001</v>
      </c>
      <c r="O1877" s="42">
        <v>2.6015614034983909</v>
      </c>
      <c r="P1877" s="42">
        <v>0</v>
      </c>
      <c r="Q1877" s="42">
        <v>0</v>
      </c>
      <c r="R1877" s="42">
        <v>1.2270767320124444E-2</v>
      </c>
      <c r="S1877" s="42">
        <v>2043.142241</v>
      </c>
      <c r="T1877" s="42">
        <v>0</v>
      </c>
      <c r="U1877" s="42">
        <v>2259.67</v>
      </c>
      <c r="V1877" s="42">
        <v>0</v>
      </c>
      <c r="W1877" s="42"/>
    </row>
    <row r="1878" spans="1:23">
      <c r="A1878" s="39">
        <v>43662</v>
      </c>
      <c r="B1878" s="42" t="s">
        <v>14</v>
      </c>
      <c r="C1878" s="42">
        <v>24</v>
      </c>
      <c r="D1878" s="42">
        <v>8</v>
      </c>
      <c r="E1878" s="42">
        <v>1414.81</v>
      </c>
      <c r="F1878" s="42">
        <v>43.8</v>
      </c>
      <c r="G1878" s="42">
        <v>894.07500000000005</v>
      </c>
      <c r="H1878" s="42">
        <v>894.07500000000005</v>
      </c>
      <c r="I1878" s="42">
        <v>0.53751300816776659</v>
      </c>
      <c r="J1878" s="42">
        <v>894.07500000000005</v>
      </c>
      <c r="K1878" s="42">
        <v>894.07500000000005</v>
      </c>
      <c r="L1878" s="42">
        <v>0.52524224084764259</v>
      </c>
      <c r="M1878" s="42">
        <v>2.2709999999999999</v>
      </c>
      <c r="N1878" s="42">
        <v>2.2709999999999999</v>
      </c>
      <c r="O1878" s="42">
        <v>2.6038324034983908</v>
      </c>
      <c r="P1878" s="42">
        <v>0</v>
      </c>
      <c r="Q1878" s="42">
        <v>0</v>
      </c>
      <c r="R1878" s="42">
        <v>1.2270767320124444E-2</v>
      </c>
      <c r="S1878" s="42">
        <v>2539.9714789999998</v>
      </c>
      <c r="T1878" s="42">
        <v>0</v>
      </c>
      <c r="U1878" s="42">
        <v>2254.3000000000002</v>
      </c>
      <c r="V1878" s="42">
        <v>0</v>
      </c>
      <c r="W1878" s="42"/>
    </row>
    <row r="1879" spans="1:23">
      <c r="A1879" s="39">
        <v>43663</v>
      </c>
      <c r="B1879" s="42" t="s">
        <v>14</v>
      </c>
      <c r="C1879" s="42">
        <v>24</v>
      </c>
      <c r="D1879" s="42">
        <v>8</v>
      </c>
      <c r="E1879" s="42">
        <v>1437.49</v>
      </c>
      <c r="F1879" s="42">
        <v>43.89</v>
      </c>
      <c r="G1879" s="42">
        <v>1064.5989999999999</v>
      </c>
      <c r="H1879" s="42">
        <v>1064.5989999999999</v>
      </c>
      <c r="I1879" s="42">
        <v>0.53857760716776659</v>
      </c>
      <c r="J1879" s="42">
        <v>1064.5989999999999</v>
      </c>
      <c r="K1879" s="42">
        <v>1064.5989999999999</v>
      </c>
      <c r="L1879" s="42">
        <v>0.52630683984764259</v>
      </c>
      <c r="M1879" s="42">
        <v>2.5960000000000001</v>
      </c>
      <c r="N1879" s="42">
        <v>2.5960000000000001</v>
      </c>
      <c r="O1879" s="42">
        <v>2.6064284034983909</v>
      </c>
      <c r="P1879" s="42">
        <v>0</v>
      </c>
      <c r="Q1879" s="42">
        <v>0</v>
      </c>
      <c r="R1879" s="42">
        <v>1.2270767320124444E-2</v>
      </c>
      <c r="S1879" s="42">
        <v>2438.6064609999999</v>
      </c>
      <c r="T1879" s="42">
        <v>0</v>
      </c>
      <c r="U1879" s="42">
        <v>2252.83</v>
      </c>
      <c r="V1879" s="42">
        <v>0</v>
      </c>
      <c r="W1879" s="42"/>
    </row>
    <row r="1880" spans="1:23">
      <c r="A1880" s="39">
        <v>43664</v>
      </c>
      <c r="B1880" s="42" t="s">
        <v>14</v>
      </c>
      <c r="C1880" s="42">
        <v>24</v>
      </c>
      <c r="D1880" s="42">
        <v>8</v>
      </c>
      <c r="E1880" s="42">
        <v>1463.16</v>
      </c>
      <c r="F1880" s="42">
        <v>43.31</v>
      </c>
      <c r="G1880" s="42">
        <v>1033.2070000000001</v>
      </c>
      <c r="H1880" s="42">
        <v>1033.2070000000001</v>
      </c>
      <c r="I1880" s="42">
        <v>0.53961081416776657</v>
      </c>
      <c r="J1880" s="42">
        <v>1033.2070000000001</v>
      </c>
      <c r="K1880" s="42">
        <v>1033.2070000000001</v>
      </c>
      <c r="L1880" s="42">
        <v>0.52734004684764257</v>
      </c>
      <c r="M1880" s="42">
        <v>2.2429999999999999</v>
      </c>
      <c r="N1880" s="42">
        <v>2.2429999999999999</v>
      </c>
      <c r="O1880" s="42">
        <v>2.6086714034983909</v>
      </c>
      <c r="P1880" s="42">
        <v>0</v>
      </c>
      <c r="Q1880" s="42">
        <v>0</v>
      </c>
      <c r="R1880" s="42">
        <v>1.2270767320124444E-2</v>
      </c>
      <c r="S1880" s="42">
        <v>2170.4556779999998</v>
      </c>
      <c r="T1880" s="42">
        <v>0</v>
      </c>
      <c r="U1880" s="42">
        <v>2259.04</v>
      </c>
      <c r="V1880" s="42">
        <v>0</v>
      </c>
      <c r="W1880" s="42"/>
    </row>
    <row r="1881" spans="1:23">
      <c r="A1881" s="39">
        <v>43665</v>
      </c>
      <c r="B1881" s="42" t="s">
        <v>14</v>
      </c>
      <c r="C1881" s="42">
        <v>16.5</v>
      </c>
      <c r="D1881" s="42">
        <v>8</v>
      </c>
      <c r="E1881" s="42">
        <v>1664.33</v>
      </c>
      <c r="F1881" s="42">
        <v>40.840000000000003</v>
      </c>
      <c r="G1881" s="42">
        <v>700.34400000000005</v>
      </c>
      <c r="H1881" s="42">
        <v>1018.682</v>
      </c>
      <c r="I1881" s="42">
        <v>0.54031115816776654</v>
      </c>
      <c r="J1881" s="42">
        <v>700.34400000000005</v>
      </c>
      <c r="K1881" s="42">
        <v>1018.682</v>
      </c>
      <c r="L1881" s="42">
        <v>0.52804039084764254</v>
      </c>
      <c r="M1881" s="42">
        <v>1.724</v>
      </c>
      <c r="N1881" s="42">
        <v>2.508</v>
      </c>
      <c r="O1881" s="42">
        <v>2.6103954034983907</v>
      </c>
      <c r="P1881" s="42">
        <v>0</v>
      </c>
      <c r="Q1881" s="42">
        <v>0</v>
      </c>
      <c r="R1881" s="42">
        <v>1.2270767320124444E-2</v>
      </c>
      <c r="S1881" s="42">
        <v>2461.7816389999998</v>
      </c>
      <c r="T1881" s="42">
        <v>0</v>
      </c>
      <c r="U1881" s="42">
        <v>2353.35</v>
      </c>
      <c r="V1881" s="42">
        <v>0</v>
      </c>
      <c r="W1881" s="42"/>
    </row>
    <row r="1882" spans="1:23">
      <c r="A1882" s="39">
        <v>43666</v>
      </c>
      <c r="B1882" s="42" t="s">
        <v>34</v>
      </c>
      <c r="C1882" s="42">
        <v>0</v>
      </c>
      <c r="D1882" s="42">
        <v>0</v>
      </c>
      <c r="E1882" s="42">
        <v>2108.35</v>
      </c>
      <c r="F1882" s="42">
        <v>29.54</v>
      </c>
      <c r="G1882" s="42">
        <v>0</v>
      </c>
      <c r="H1882" s="42">
        <v>0</v>
      </c>
      <c r="I1882" s="42">
        <v>0.54031115816776654</v>
      </c>
      <c r="J1882" s="42">
        <v>0</v>
      </c>
      <c r="K1882" s="42">
        <v>0</v>
      </c>
      <c r="L1882" s="42">
        <v>0.52804039084764254</v>
      </c>
      <c r="M1882" s="42">
        <v>0</v>
      </c>
      <c r="N1882" s="42">
        <v>0</v>
      </c>
      <c r="O1882" s="42">
        <v>2.6103954034983907</v>
      </c>
      <c r="P1882" s="42">
        <v>0</v>
      </c>
      <c r="Q1882" s="42">
        <v>0</v>
      </c>
      <c r="R1882" s="42">
        <v>1.2270767320124444E-2</v>
      </c>
      <c r="S1882" s="42">
        <v>0</v>
      </c>
      <c r="T1882" s="42">
        <v>0</v>
      </c>
      <c r="U1882" s="42">
        <v>2572.61</v>
      </c>
      <c r="V1882" s="42">
        <v>0</v>
      </c>
      <c r="W1882" s="42"/>
    </row>
    <row r="1883" spans="1:23">
      <c r="A1883" s="39">
        <v>43667</v>
      </c>
      <c r="B1883" s="42" t="s">
        <v>34</v>
      </c>
      <c r="C1883" s="42">
        <v>0</v>
      </c>
      <c r="D1883" s="42">
        <v>0</v>
      </c>
      <c r="E1883" s="42">
        <v>2106.62</v>
      </c>
      <c r="F1883" s="42">
        <v>28.55</v>
      </c>
      <c r="G1883" s="42">
        <v>0</v>
      </c>
      <c r="H1883" s="42">
        <v>0</v>
      </c>
      <c r="I1883" s="42">
        <v>0.54031115816776654</v>
      </c>
      <c r="J1883" s="42">
        <v>0</v>
      </c>
      <c r="K1883" s="42">
        <v>0</v>
      </c>
      <c r="L1883" s="42">
        <v>0.52804039084764254</v>
      </c>
      <c r="M1883" s="42">
        <v>0</v>
      </c>
      <c r="N1883" s="42">
        <v>0</v>
      </c>
      <c r="O1883" s="42">
        <v>2.6103954034983907</v>
      </c>
      <c r="P1883" s="42">
        <v>0</v>
      </c>
      <c r="Q1883" s="42">
        <v>0</v>
      </c>
      <c r="R1883" s="42">
        <v>1.2270767320124444E-2</v>
      </c>
      <c r="S1883" s="42">
        <v>0</v>
      </c>
      <c r="T1883" s="42">
        <v>0</v>
      </c>
      <c r="U1883" s="42">
        <v>2575.33</v>
      </c>
      <c r="V1883" s="42">
        <v>0</v>
      </c>
      <c r="W1883" s="42"/>
    </row>
    <row r="1884" spans="1:23">
      <c r="A1884" s="39">
        <v>43668</v>
      </c>
      <c r="B1884" s="42" t="s">
        <v>34</v>
      </c>
      <c r="C1884" s="42">
        <v>0</v>
      </c>
      <c r="D1884" s="42">
        <v>0</v>
      </c>
      <c r="E1884" s="42">
        <v>2105.29</v>
      </c>
      <c r="F1884" s="42">
        <v>28.57</v>
      </c>
      <c r="G1884" s="42">
        <v>0</v>
      </c>
      <c r="H1884" s="42">
        <v>0</v>
      </c>
      <c r="I1884" s="42">
        <v>0.54031115816776654</v>
      </c>
      <c r="J1884" s="42">
        <v>0</v>
      </c>
      <c r="K1884" s="42">
        <v>0</v>
      </c>
      <c r="L1884" s="42">
        <v>0.52804039084764254</v>
      </c>
      <c r="M1884" s="42">
        <v>0</v>
      </c>
      <c r="N1884" s="42">
        <v>0</v>
      </c>
      <c r="O1884" s="42">
        <v>2.6103954034983907</v>
      </c>
      <c r="P1884" s="42">
        <v>0</v>
      </c>
      <c r="Q1884" s="42">
        <v>0</v>
      </c>
      <c r="R1884" s="42">
        <v>1.2270767320124444E-2</v>
      </c>
      <c r="S1884" s="42">
        <v>0</v>
      </c>
      <c r="T1884" s="42">
        <v>0</v>
      </c>
      <c r="U1884" s="42">
        <v>2576.15</v>
      </c>
      <c r="V1884" s="42">
        <v>0</v>
      </c>
      <c r="W1884" s="42"/>
    </row>
    <row r="1885" spans="1:23">
      <c r="A1885" s="39">
        <v>43669</v>
      </c>
      <c r="B1885" s="42" t="s">
        <v>34</v>
      </c>
      <c r="C1885" s="42">
        <v>0</v>
      </c>
      <c r="D1885" s="42">
        <v>0</v>
      </c>
      <c r="E1885" s="42">
        <v>2104.2199999999998</v>
      </c>
      <c r="F1885" s="42">
        <v>27.83</v>
      </c>
      <c r="G1885" s="42">
        <v>0</v>
      </c>
      <c r="H1885" s="42">
        <v>0</v>
      </c>
      <c r="I1885" s="42">
        <v>0.54031115816776654</v>
      </c>
      <c r="J1885" s="42">
        <v>0</v>
      </c>
      <c r="K1885" s="42">
        <v>0</v>
      </c>
      <c r="L1885" s="42">
        <v>0.52804039084764254</v>
      </c>
      <c r="M1885" s="42">
        <v>0</v>
      </c>
      <c r="N1885" s="42">
        <v>0</v>
      </c>
      <c r="O1885" s="42">
        <v>2.6103954034983907</v>
      </c>
      <c r="P1885" s="42">
        <v>0</v>
      </c>
      <c r="Q1885" s="42">
        <v>0</v>
      </c>
      <c r="R1885" s="42">
        <v>1.2270767320124444E-2</v>
      </c>
      <c r="S1885" s="42">
        <v>0</v>
      </c>
      <c r="T1885" s="42">
        <v>0</v>
      </c>
      <c r="U1885" s="42">
        <v>2576.29</v>
      </c>
      <c r="V1885" s="42">
        <v>0</v>
      </c>
      <c r="W1885" s="42"/>
    </row>
    <row r="1886" spans="1:23">
      <c r="A1886" s="39">
        <v>43670</v>
      </c>
      <c r="B1886" s="42" t="s">
        <v>34</v>
      </c>
      <c r="C1886" s="42">
        <v>0</v>
      </c>
      <c r="D1886" s="42">
        <v>0</v>
      </c>
      <c r="E1886" s="42">
        <v>2103.33</v>
      </c>
      <c r="F1886" s="42">
        <v>27.86</v>
      </c>
      <c r="G1886" s="42">
        <v>0</v>
      </c>
      <c r="H1886" s="42">
        <v>0</v>
      </c>
      <c r="I1886" s="42">
        <v>0.54031115816776654</v>
      </c>
      <c r="J1886" s="42">
        <v>0</v>
      </c>
      <c r="K1886" s="42">
        <v>0</v>
      </c>
      <c r="L1886" s="42">
        <v>0.52804039084764254</v>
      </c>
      <c r="M1886" s="42">
        <v>0</v>
      </c>
      <c r="N1886" s="42">
        <v>0</v>
      </c>
      <c r="O1886" s="42">
        <v>2.6103954034983907</v>
      </c>
      <c r="P1886" s="42">
        <v>0</v>
      </c>
      <c r="Q1886" s="42">
        <v>0</v>
      </c>
      <c r="R1886" s="42">
        <v>1.2270767320124444E-2</v>
      </c>
      <c r="S1886" s="42">
        <v>0</v>
      </c>
      <c r="T1886" s="42">
        <v>0</v>
      </c>
      <c r="U1886" s="42">
        <v>2576.2199999999998</v>
      </c>
      <c r="V1886" s="42">
        <v>0</v>
      </c>
      <c r="W1886" s="42"/>
    </row>
    <row r="1887" spans="1:23">
      <c r="A1887" s="39">
        <v>43671</v>
      </c>
      <c r="B1887" s="42" t="s">
        <v>34</v>
      </c>
      <c r="C1887" s="42">
        <v>0</v>
      </c>
      <c r="D1887" s="42">
        <v>0</v>
      </c>
      <c r="E1887" s="42">
        <v>2102.5500000000002</v>
      </c>
      <c r="F1887" s="42">
        <v>26.69</v>
      </c>
      <c r="G1887" s="42">
        <v>0</v>
      </c>
      <c r="H1887" s="42">
        <v>0</v>
      </c>
      <c r="I1887" s="42">
        <v>0.54031115816776654</v>
      </c>
      <c r="J1887" s="42">
        <v>0</v>
      </c>
      <c r="K1887" s="42">
        <v>0</v>
      </c>
      <c r="L1887" s="42">
        <v>0.52804039084764254</v>
      </c>
      <c r="M1887" s="42">
        <v>0</v>
      </c>
      <c r="N1887" s="42">
        <v>0</v>
      </c>
      <c r="O1887" s="42">
        <v>2.6103954034983907</v>
      </c>
      <c r="P1887" s="42">
        <v>0</v>
      </c>
      <c r="Q1887" s="42">
        <v>0</v>
      </c>
      <c r="R1887" s="42">
        <v>1.2270767320124444E-2</v>
      </c>
      <c r="S1887" s="42">
        <v>0</v>
      </c>
      <c r="T1887" s="42">
        <v>0</v>
      </c>
      <c r="U1887" s="42">
        <v>2576.0700000000002</v>
      </c>
      <c r="V1887" s="42">
        <v>0</v>
      </c>
      <c r="W1887" s="42"/>
    </row>
    <row r="1888" spans="1:23">
      <c r="A1888" s="39">
        <v>43672</v>
      </c>
      <c r="B1888" s="42" t="s">
        <v>34</v>
      </c>
      <c r="C1888" s="42">
        <v>0</v>
      </c>
      <c r="D1888" s="42">
        <v>0</v>
      </c>
      <c r="E1888" s="42">
        <v>2102.0700000000002</v>
      </c>
      <c r="F1888" s="42">
        <v>27.58</v>
      </c>
      <c r="G1888" s="42">
        <v>0</v>
      </c>
      <c r="H1888" s="42">
        <v>0</v>
      </c>
      <c r="I1888" s="42">
        <v>0.54031115816776654</v>
      </c>
      <c r="J1888" s="42">
        <v>0</v>
      </c>
      <c r="K1888" s="42">
        <v>0</v>
      </c>
      <c r="L1888" s="42">
        <v>0.52804039084764254</v>
      </c>
      <c r="M1888" s="42">
        <v>0</v>
      </c>
      <c r="N1888" s="42">
        <v>0</v>
      </c>
      <c r="O1888" s="42">
        <v>2.6103954034983907</v>
      </c>
      <c r="P1888" s="42">
        <v>0</v>
      </c>
      <c r="Q1888" s="42">
        <v>0</v>
      </c>
      <c r="R1888" s="42">
        <v>1.2270767320124444E-2</v>
      </c>
      <c r="S1888" s="42">
        <v>0</v>
      </c>
      <c r="T1888" s="42">
        <v>0</v>
      </c>
      <c r="U1888" s="42">
        <v>2575.9499999999998</v>
      </c>
      <c r="V1888" s="42">
        <v>0</v>
      </c>
      <c r="W1888" s="42"/>
    </row>
    <row r="1889" spans="1:23">
      <c r="A1889" s="39">
        <v>43673</v>
      </c>
      <c r="B1889" s="42" t="s">
        <v>34</v>
      </c>
      <c r="C1889" s="42">
        <v>0</v>
      </c>
      <c r="D1889" s="42">
        <v>0</v>
      </c>
      <c r="E1889" s="42">
        <v>2101.61</v>
      </c>
      <c r="F1889" s="42">
        <v>27.71</v>
      </c>
      <c r="G1889" s="42">
        <v>0</v>
      </c>
      <c r="H1889" s="42">
        <v>0</v>
      </c>
      <c r="I1889" s="42">
        <v>0.54031115816776654</v>
      </c>
      <c r="J1889" s="42">
        <v>0</v>
      </c>
      <c r="K1889" s="42">
        <v>0</v>
      </c>
      <c r="L1889" s="42">
        <v>0.52804039084764254</v>
      </c>
      <c r="M1889" s="42">
        <v>0</v>
      </c>
      <c r="N1889" s="42">
        <v>0</v>
      </c>
      <c r="O1889" s="42">
        <v>2.6103954034983907</v>
      </c>
      <c r="P1889" s="42">
        <v>0</v>
      </c>
      <c r="Q1889" s="42">
        <v>0</v>
      </c>
      <c r="R1889" s="42">
        <v>1.2270767320124444E-2</v>
      </c>
      <c r="S1889" s="42">
        <v>0</v>
      </c>
      <c r="T1889" s="42">
        <v>0</v>
      </c>
      <c r="U1889" s="42">
        <v>2575.86</v>
      </c>
      <c r="V1889" s="42">
        <v>0</v>
      </c>
      <c r="W1889" s="42"/>
    </row>
    <row r="1890" spans="1:23">
      <c r="A1890" s="39">
        <v>43674</v>
      </c>
      <c r="B1890" s="42" t="s">
        <v>34</v>
      </c>
      <c r="C1890" s="42">
        <v>0</v>
      </c>
      <c r="D1890" s="42">
        <v>0</v>
      </c>
      <c r="E1890" s="42">
        <v>2101.25</v>
      </c>
      <c r="F1890" s="42">
        <v>27.55</v>
      </c>
      <c r="G1890" s="42">
        <v>0</v>
      </c>
      <c r="H1890" s="42">
        <v>0</v>
      </c>
      <c r="I1890" s="42">
        <v>0.54031115816776654</v>
      </c>
      <c r="J1890" s="42">
        <v>0</v>
      </c>
      <c r="K1890" s="42">
        <v>0</v>
      </c>
      <c r="L1890" s="42">
        <v>0.52804039084764254</v>
      </c>
      <c r="M1890" s="42">
        <v>0</v>
      </c>
      <c r="N1890" s="42">
        <v>0</v>
      </c>
      <c r="O1890" s="42">
        <v>2.6103954034983907</v>
      </c>
      <c r="P1890" s="42">
        <v>0</v>
      </c>
      <c r="Q1890" s="42">
        <v>0</v>
      </c>
      <c r="R1890" s="42">
        <v>1.2270767320124444E-2</v>
      </c>
      <c r="S1890" s="42">
        <v>0</v>
      </c>
      <c r="T1890" s="42">
        <v>0</v>
      </c>
      <c r="U1890" s="42">
        <v>2575.7800000000002</v>
      </c>
      <c r="V1890" s="42">
        <v>0</v>
      </c>
      <c r="W1890" s="42"/>
    </row>
    <row r="1891" spans="1:23">
      <c r="A1891" s="39">
        <v>43675</v>
      </c>
      <c r="B1891" s="42" t="s">
        <v>34</v>
      </c>
      <c r="C1891" s="42">
        <v>0</v>
      </c>
      <c r="D1891" s="42">
        <v>0</v>
      </c>
      <c r="E1891" s="42">
        <v>2100.9299999999998</v>
      </c>
      <c r="F1891" s="42">
        <v>28.02</v>
      </c>
      <c r="G1891" s="42">
        <v>0</v>
      </c>
      <c r="H1891" s="42">
        <v>0</v>
      </c>
      <c r="I1891" s="42">
        <v>0.54031115816776654</v>
      </c>
      <c r="J1891" s="42">
        <v>0</v>
      </c>
      <c r="K1891" s="42">
        <v>0</v>
      </c>
      <c r="L1891" s="42">
        <v>0.52804039084764254</v>
      </c>
      <c r="M1891" s="42">
        <v>0</v>
      </c>
      <c r="N1891" s="42">
        <v>0</v>
      </c>
      <c r="O1891" s="42">
        <v>2.6103954034983907</v>
      </c>
      <c r="P1891" s="42">
        <v>0</v>
      </c>
      <c r="Q1891" s="42">
        <v>0</v>
      </c>
      <c r="R1891" s="42">
        <v>1.2270767320124444E-2</v>
      </c>
      <c r="S1891" s="42">
        <v>0</v>
      </c>
      <c r="T1891" s="42">
        <v>0</v>
      </c>
      <c r="U1891" s="42">
        <v>2575.6799999999998</v>
      </c>
      <c r="V1891" s="42">
        <v>0</v>
      </c>
      <c r="W1891" s="42"/>
    </row>
    <row r="1892" spans="1:23">
      <c r="A1892" s="39">
        <v>43676</v>
      </c>
      <c r="B1892" s="42" t="s">
        <v>34</v>
      </c>
      <c r="C1892" s="42">
        <v>0</v>
      </c>
      <c r="D1892" s="42">
        <v>0</v>
      </c>
      <c r="E1892" s="42">
        <v>2100.62</v>
      </c>
      <c r="F1892" s="42">
        <v>28.25</v>
      </c>
      <c r="G1892" s="42">
        <v>0</v>
      </c>
      <c r="H1892" s="42">
        <v>0</v>
      </c>
      <c r="I1892" s="42">
        <v>0.54031115816776654</v>
      </c>
      <c r="J1892" s="42">
        <v>0</v>
      </c>
      <c r="K1892" s="42">
        <v>0</v>
      </c>
      <c r="L1892" s="42">
        <v>0.52804039084764254</v>
      </c>
      <c r="M1892" s="42">
        <v>0</v>
      </c>
      <c r="N1892" s="42">
        <v>0</v>
      </c>
      <c r="O1892" s="42">
        <v>2.6103954034983907</v>
      </c>
      <c r="P1892" s="42">
        <v>0</v>
      </c>
      <c r="Q1892" s="42">
        <v>0</v>
      </c>
      <c r="R1892" s="42">
        <v>1.2270767320124444E-2</v>
      </c>
      <c r="S1892" s="42">
        <v>0</v>
      </c>
      <c r="T1892" s="42">
        <v>0</v>
      </c>
      <c r="U1892" s="42">
        <v>2575.6</v>
      </c>
      <c r="V1892" s="42">
        <v>0</v>
      </c>
      <c r="W1892" s="42"/>
    </row>
    <row r="1893" spans="1:23">
      <c r="A1893" s="39">
        <v>43677</v>
      </c>
      <c r="B1893" s="42" t="s">
        <v>34</v>
      </c>
      <c r="C1893" s="42">
        <v>0</v>
      </c>
      <c r="D1893" s="42">
        <v>0</v>
      </c>
      <c r="E1893" s="42">
        <v>2100.3200000000002</v>
      </c>
      <c r="F1893" s="42">
        <v>28.7</v>
      </c>
      <c r="G1893" s="42">
        <v>0</v>
      </c>
      <c r="H1893" s="42">
        <v>0</v>
      </c>
      <c r="I1893" s="42">
        <v>0.54031115816776654</v>
      </c>
      <c r="J1893" s="42">
        <v>0</v>
      </c>
      <c r="K1893" s="42">
        <v>0</v>
      </c>
      <c r="L1893" s="42">
        <v>0.52804039084764254</v>
      </c>
      <c r="M1893" s="42">
        <v>0</v>
      </c>
      <c r="N1893" s="42">
        <v>0</v>
      </c>
      <c r="O1893" s="42">
        <v>2.6103954034983907</v>
      </c>
      <c r="P1893" s="42">
        <v>0</v>
      </c>
      <c r="Q1893" s="42">
        <v>0</v>
      </c>
      <c r="R1893" s="42">
        <v>1.2270767320124444E-2</v>
      </c>
      <c r="S1893" s="42">
        <v>0</v>
      </c>
      <c r="T1893" s="42">
        <v>0</v>
      </c>
      <c r="U1893" s="42">
        <v>2575.48</v>
      </c>
      <c r="V1893" s="42">
        <v>0</v>
      </c>
      <c r="W1893" s="42"/>
    </row>
    <row r="1894" spans="1:23">
      <c r="A1894" s="39">
        <v>43678</v>
      </c>
      <c r="B1894" s="42" t="s">
        <v>34</v>
      </c>
      <c r="C1894" s="42">
        <v>0</v>
      </c>
      <c r="D1894" s="42">
        <v>0</v>
      </c>
      <c r="E1894" s="42">
        <v>2099.9699999999998</v>
      </c>
      <c r="F1894" s="42">
        <v>28.65</v>
      </c>
      <c r="G1894" s="42">
        <v>0</v>
      </c>
      <c r="H1894" s="42">
        <v>0</v>
      </c>
      <c r="I1894" s="42">
        <v>0.54031115816776654</v>
      </c>
      <c r="J1894" s="42">
        <v>0</v>
      </c>
      <c r="K1894" s="42">
        <v>0</v>
      </c>
      <c r="L1894" s="42">
        <v>0.52804039084764254</v>
      </c>
      <c r="M1894" s="42">
        <v>0</v>
      </c>
      <c r="N1894" s="42">
        <v>0</v>
      </c>
      <c r="O1894" s="42">
        <v>2.6103954034983907</v>
      </c>
      <c r="P1894" s="42">
        <v>0</v>
      </c>
      <c r="Q1894" s="42">
        <v>0</v>
      </c>
      <c r="R1894" s="42">
        <v>1.2270767320124444E-2</v>
      </c>
      <c r="S1894" s="42">
        <v>0</v>
      </c>
      <c r="T1894" s="42">
        <v>0</v>
      </c>
      <c r="U1894" s="42">
        <v>2575.39</v>
      </c>
      <c r="V1894" s="42">
        <v>0</v>
      </c>
      <c r="W1894" s="42"/>
    </row>
    <row r="1895" spans="1:23">
      <c r="A1895" s="39">
        <v>43679</v>
      </c>
      <c r="B1895" s="42" t="s">
        <v>34</v>
      </c>
      <c r="C1895" s="42">
        <v>0</v>
      </c>
      <c r="D1895" s="42">
        <v>0</v>
      </c>
      <c r="E1895" s="42">
        <v>2099.6</v>
      </c>
      <c r="F1895" s="42">
        <v>27.9</v>
      </c>
      <c r="G1895" s="42">
        <v>0</v>
      </c>
      <c r="H1895" s="42">
        <v>0</v>
      </c>
      <c r="I1895" s="42">
        <v>0.54031115816776654</v>
      </c>
      <c r="J1895" s="42">
        <v>0</v>
      </c>
      <c r="K1895" s="42">
        <v>0</v>
      </c>
      <c r="L1895" s="42">
        <v>0.52804039084764254</v>
      </c>
      <c r="M1895" s="42">
        <v>0</v>
      </c>
      <c r="N1895" s="42">
        <v>0</v>
      </c>
      <c r="O1895" s="42">
        <v>2.6103954034983907</v>
      </c>
      <c r="P1895" s="42">
        <v>0</v>
      </c>
      <c r="Q1895" s="42">
        <v>0</v>
      </c>
      <c r="R1895" s="42">
        <v>1.2270767320124444E-2</v>
      </c>
      <c r="S1895" s="42">
        <v>0</v>
      </c>
      <c r="T1895" s="42">
        <v>0</v>
      </c>
      <c r="U1895" s="42">
        <v>2575.29</v>
      </c>
      <c r="V1895" s="42">
        <v>0</v>
      </c>
      <c r="W1895" s="42"/>
    </row>
    <row r="1896" spans="1:23">
      <c r="A1896" s="39">
        <v>43680</v>
      </c>
      <c r="B1896" s="42" t="s">
        <v>34</v>
      </c>
      <c r="C1896" s="42">
        <v>0</v>
      </c>
      <c r="D1896" s="42">
        <v>0</v>
      </c>
      <c r="E1896" s="42">
        <v>2099.3000000000002</v>
      </c>
      <c r="F1896" s="42">
        <v>27.65</v>
      </c>
      <c r="G1896" s="42">
        <v>0</v>
      </c>
      <c r="H1896" s="42">
        <v>0</v>
      </c>
      <c r="I1896" s="42">
        <v>0.54031115816776654</v>
      </c>
      <c r="J1896" s="42">
        <v>0</v>
      </c>
      <c r="K1896" s="42">
        <v>0</v>
      </c>
      <c r="L1896" s="42">
        <v>0.52804039084764254</v>
      </c>
      <c r="M1896" s="42">
        <v>0</v>
      </c>
      <c r="N1896" s="42">
        <v>0</v>
      </c>
      <c r="O1896" s="42">
        <v>2.6103954034983907</v>
      </c>
      <c r="P1896" s="42">
        <v>0</v>
      </c>
      <c r="Q1896" s="42">
        <v>0</v>
      </c>
      <c r="R1896" s="42">
        <v>1.2270767320124444E-2</v>
      </c>
      <c r="S1896" s="42">
        <v>0</v>
      </c>
      <c r="T1896" s="42">
        <v>0</v>
      </c>
      <c r="U1896" s="42">
        <v>2575.17</v>
      </c>
      <c r="V1896" s="42">
        <v>0</v>
      </c>
      <c r="W1896" s="42"/>
    </row>
    <row r="1897" spans="1:23">
      <c r="A1897" s="39">
        <v>43681</v>
      </c>
      <c r="B1897" s="42" t="s">
        <v>34</v>
      </c>
      <c r="C1897" s="42">
        <v>0</v>
      </c>
      <c r="D1897" s="42">
        <v>0</v>
      </c>
      <c r="E1897" s="42">
        <v>2099.04</v>
      </c>
      <c r="F1897" s="42">
        <v>27.94</v>
      </c>
      <c r="G1897" s="42">
        <v>0</v>
      </c>
      <c r="H1897" s="42">
        <v>0</v>
      </c>
      <c r="I1897" s="42">
        <v>0.54031115816776654</v>
      </c>
      <c r="J1897" s="42">
        <v>0</v>
      </c>
      <c r="K1897" s="42">
        <v>0</v>
      </c>
      <c r="L1897" s="42">
        <v>0.52804039084764254</v>
      </c>
      <c r="M1897" s="42">
        <v>0</v>
      </c>
      <c r="N1897" s="42">
        <v>0</v>
      </c>
      <c r="O1897" s="42">
        <v>2.6103954034983907</v>
      </c>
      <c r="P1897" s="42">
        <v>0</v>
      </c>
      <c r="Q1897" s="42">
        <v>0</v>
      </c>
      <c r="R1897" s="42">
        <v>1.2270767320124444E-2</v>
      </c>
      <c r="S1897" s="42">
        <v>0</v>
      </c>
      <c r="T1897" s="42">
        <v>0</v>
      </c>
      <c r="U1897" s="42">
        <v>2575.0500000000002</v>
      </c>
      <c r="V1897" s="42">
        <v>0</v>
      </c>
      <c r="W1897" s="42"/>
    </row>
    <row r="1898" spans="1:23">
      <c r="A1898" s="39">
        <v>43682</v>
      </c>
      <c r="B1898" s="42" t="s">
        <v>14</v>
      </c>
      <c r="C1898" s="42">
        <v>9.5</v>
      </c>
      <c r="D1898" s="42">
        <v>0</v>
      </c>
      <c r="E1898" s="42">
        <v>1775.16</v>
      </c>
      <c r="F1898" s="42">
        <v>33.5</v>
      </c>
      <c r="G1898" s="42">
        <v>327.65100000000001</v>
      </c>
      <c r="H1898" s="42">
        <v>827.75</v>
      </c>
      <c r="I1898" s="42">
        <v>0.54063880916776652</v>
      </c>
      <c r="J1898" s="42">
        <v>327.65100000000001</v>
      </c>
      <c r="K1898" s="42">
        <v>827.75</v>
      </c>
      <c r="L1898" s="42">
        <v>0.52836804184764252</v>
      </c>
      <c r="M1898" s="42">
        <v>1.419</v>
      </c>
      <c r="N1898" s="42">
        <v>3.5840000000000001</v>
      </c>
      <c r="O1898" s="42">
        <v>2.6118144034983906</v>
      </c>
      <c r="P1898" s="42">
        <v>0</v>
      </c>
      <c r="Q1898" s="42">
        <v>0</v>
      </c>
      <c r="R1898" s="42">
        <v>1.2270767320124444E-2</v>
      </c>
      <c r="S1898" s="42">
        <v>4329.7227839999996</v>
      </c>
      <c r="T1898" s="42">
        <v>0</v>
      </c>
      <c r="U1898" s="42">
        <v>2441</v>
      </c>
      <c r="V1898" s="42">
        <v>0</v>
      </c>
      <c r="W1898" s="42"/>
    </row>
    <row r="1899" spans="1:23">
      <c r="A1899" s="39">
        <v>43683</v>
      </c>
      <c r="B1899" s="42" t="s">
        <v>34</v>
      </c>
      <c r="C1899" s="42">
        <v>0</v>
      </c>
      <c r="D1899" s="42">
        <v>0</v>
      </c>
      <c r="E1899" s="42">
        <v>2090.84</v>
      </c>
      <c r="F1899" s="42">
        <v>29.54</v>
      </c>
      <c r="G1899" s="42">
        <v>0</v>
      </c>
      <c r="H1899" s="42">
        <v>0</v>
      </c>
      <c r="I1899" s="42">
        <v>0.54063880916776652</v>
      </c>
      <c r="J1899" s="42">
        <v>0</v>
      </c>
      <c r="K1899" s="42">
        <v>0</v>
      </c>
      <c r="L1899" s="42">
        <v>0.52836804184764252</v>
      </c>
      <c r="M1899" s="42">
        <v>0</v>
      </c>
      <c r="N1899" s="42">
        <v>0</v>
      </c>
      <c r="O1899" s="42">
        <v>2.6118144034983906</v>
      </c>
      <c r="P1899" s="42">
        <v>0</v>
      </c>
      <c r="Q1899" s="42">
        <v>0</v>
      </c>
      <c r="R1899" s="42">
        <v>1.2270767320124444E-2</v>
      </c>
      <c r="S1899" s="42">
        <v>0</v>
      </c>
      <c r="T1899" s="42">
        <v>0</v>
      </c>
      <c r="U1899" s="42">
        <v>2558.7199999999998</v>
      </c>
      <c r="V1899" s="42">
        <v>0</v>
      </c>
      <c r="W1899" s="42"/>
    </row>
    <row r="1900" spans="1:23">
      <c r="A1900" s="39">
        <v>43684</v>
      </c>
      <c r="B1900" s="42" t="s">
        <v>34</v>
      </c>
      <c r="C1900" s="42">
        <v>0</v>
      </c>
      <c r="D1900" s="42">
        <v>0</v>
      </c>
      <c r="E1900" s="42">
        <v>2103.7800000000002</v>
      </c>
      <c r="F1900" s="42">
        <v>27.22</v>
      </c>
      <c r="G1900" s="42">
        <v>0</v>
      </c>
      <c r="H1900" s="42">
        <v>0</v>
      </c>
      <c r="I1900" s="42">
        <v>0.54063880916776652</v>
      </c>
      <c r="J1900" s="42">
        <v>0</v>
      </c>
      <c r="K1900" s="42">
        <v>0</v>
      </c>
      <c r="L1900" s="42">
        <v>0.52836804184764252</v>
      </c>
      <c r="M1900" s="42">
        <v>0</v>
      </c>
      <c r="N1900" s="42">
        <v>0</v>
      </c>
      <c r="O1900" s="42">
        <v>2.6118144034983906</v>
      </c>
      <c r="P1900" s="42">
        <v>0</v>
      </c>
      <c r="Q1900" s="42">
        <v>0</v>
      </c>
      <c r="R1900" s="42">
        <v>1.2270767320124444E-2</v>
      </c>
      <c r="S1900" s="42">
        <v>0</v>
      </c>
      <c r="T1900" s="42">
        <v>0</v>
      </c>
      <c r="U1900" s="42">
        <v>2573.7199999999998</v>
      </c>
      <c r="V1900" s="42">
        <v>0</v>
      </c>
      <c r="W1900" s="42"/>
    </row>
    <row r="1901" spans="1:23">
      <c r="A1901" s="39">
        <v>43685</v>
      </c>
      <c r="B1901" s="42" t="s">
        <v>34</v>
      </c>
      <c r="C1901" s="42">
        <v>0</v>
      </c>
      <c r="D1901" s="42">
        <v>0</v>
      </c>
      <c r="E1901" s="42">
        <v>2103.25</v>
      </c>
      <c r="F1901" s="42">
        <v>27.52</v>
      </c>
      <c r="G1901" s="42">
        <v>0</v>
      </c>
      <c r="H1901" s="42">
        <v>0</v>
      </c>
      <c r="I1901" s="42">
        <v>0.54063880916776652</v>
      </c>
      <c r="J1901" s="42">
        <v>0</v>
      </c>
      <c r="K1901" s="42">
        <v>0</v>
      </c>
      <c r="L1901" s="42">
        <v>0.52836804184764252</v>
      </c>
      <c r="M1901" s="42">
        <v>0</v>
      </c>
      <c r="N1901" s="42">
        <v>0</v>
      </c>
      <c r="O1901" s="42">
        <v>2.6118144034983906</v>
      </c>
      <c r="P1901" s="42">
        <v>0</v>
      </c>
      <c r="Q1901" s="42">
        <v>0</v>
      </c>
      <c r="R1901" s="42">
        <v>1.2270767320124444E-2</v>
      </c>
      <c r="S1901" s="42">
        <v>0</v>
      </c>
      <c r="T1901" s="42">
        <v>0</v>
      </c>
      <c r="U1901" s="42">
        <v>2574.2199999999998</v>
      </c>
      <c r="V1901" s="42">
        <v>0</v>
      </c>
      <c r="W1901" s="42"/>
    </row>
    <row r="1902" spans="1:23">
      <c r="A1902" s="39">
        <v>43686</v>
      </c>
      <c r="B1902" s="42" t="s">
        <v>34</v>
      </c>
      <c r="C1902" s="42">
        <v>0</v>
      </c>
      <c r="D1902" s="42">
        <v>0</v>
      </c>
      <c r="E1902" s="42">
        <v>2102.7600000000002</v>
      </c>
      <c r="F1902" s="42">
        <v>27.21</v>
      </c>
      <c r="G1902" s="42">
        <v>0</v>
      </c>
      <c r="H1902" s="42">
        <v>0</v>
      </c>
      <c r="I1902" s="42">
        <v>0.54063880916776652</v>
      </c>
      <c r="J1902" s="42">
        <v>0</v>
      </c>
      <c r="K1902" s="42">
        <v>0</v>
      </c>
      <c r="L1902" s="42">
        <v>0.52836804184764252</v>
      </c>
      <c r="M1902" s="42">
        <v>0</v>
      </c>
      <c r="N1902" s="42">
        <v>0</v>
      </c>
      <c r="O1902" s="42">
        <v>2.6118144034983906</v>
      </c>
      <c r="P1902" s="42">
        <v>0</v>
      </c>
      <c r="Q1902" s="42">
        <v>0</v>
      </c>
      <c r="R1902" s="42">
        <v>1.2270767320124444E-2</v>
      </c>
      <c r="S1902" s="42">
        <v>0</v>
      </c>
      <c r="T1902" s="42">
        <v>0</v>
      </c>
      <c r="U1902" s="42">
        <v>2574.12</v>
      </c>
      <c r="V1902" s="42">
        <v>0</v>
      </c>
      <c r="W1902" s="42"/>
    </row>
    <row r="1903" spans="1:23">
      <c r="A1903" s="39">
        <v>43687</v>
      </c>
      <c r="B1903" s="42" t="s">
        <v>34</v>
      </c>
      <c r="C1903" s="42">
        <v>0</v>
      </c>
      <c r="D1903" s="42">
        <v>0</v>
      </c>
      <c r="E1903" s="42">
        <v>2102.44</v>
      </c>
      <c r="F1903" s="42">
        <v>27.56</v>
      </c>
      <c r="G1903" s="42">
        <v>0</v>
      </c>
      <c r="H1903" s="42">
        <v>0</v>
      </c>
      <c r="I1903" s="42">
        <v>0.54063880916776652</v>
      </c>
      <c r="J1903" s="42">
        <v>0</v>
      </c>
      <c r="K1903" s="42">
        <v>0</v>
      </c>
      <c r="L1903" s="42">
        <v>0.52836804184764252</v>
      </c>
      <c r="M1903" s="42">
        <v>0</v>
      </c>
      <c r="N1903" s="42">
        <v>0</v>
      </c>
      <c r="O1903" s="42">
        <v>2.6118144034983906</v>
      </c>
      <c r="P1903" s="42">
        <v>0</v>
      </c>
      <c r="Q1903" s="42">
        <v>0</v>
      </c>
      <c r="R1903" s="42">
        <v>1.2270767320124444E-2</v>
      </c>
      <c r="S1903" s="42">
        <v>0</v>
      </c>
      <c r="T1903" s="42">
        <v>0</v>
      </c>
      <c r="U1903" s="42">
        <v>2574.06</v>
      </c>
      <c r="V1903" s="42">
        <v>0</v>
      </c>
      <c r="W1903" s="42"/>
    </row>
    <row r="1904" spans="1:23">
      <c r="A1904" s="39">
        <v>43688</v>
      </c>
      <c r="B1904" s="42" t="s">
        <v>34</v>
      </c>
      <c r="C1904" s="42">
        <v>0</v>
      </c>
      <c r="D1904" s="42">
        <v>0</v>
      </c>
      <c r="E1904" s="42">
        <v>2102.15</v>
      </c>
      <c r="F1904" s="42">
        <v>27.8</v>
      </c>
      <c r="G1904" s="42">
        <v>0</v>
      </c>
      <c r="H1904" s="42">
        <v>0</v>
      </c>
      <c r="I1904" s="42">
        <v>0.54063880916776652</v>
      </c>
      <c r="J1904" s="42">
        <v>0</v>
      </c>
      <c r="K1904" s="42">
        <v>0</v>
      </c>
      <c r="L1904" s="42">
        <v>0.52836804184764252</v>
      </c>
      <c r="M1904" s="42">
        <v>0</v>
      </c>
      <c r="N1904" s="42">
        <v>0</v>
      </c>
      <c r="O1904" s="42">
        <v>2.6118144034983906</v>
      </c>
      <c r="P1904" s="42">
        <v>0</v>
      </c>
      <c r="Q1904" s="42">
        <v>0</v>
      </c>
      <c r="R1904" s="42">
        <v>1.2270767320124444E-2</v>
      </c>
      <c r="S1904" s="42">
        <v>0</v>
      </c>
      <c r="T1904" s="42">
        <v>0</v>
      </c>
      <c r="U1904" s="42">
        <v>2573.92</v>
      </c>
      <c r="V1904" s="42">
        <v>0</v>
      </c>
      <c r="W1904" s="42"/>
    </row>
    <row r="1905" spans="1:23">
      <c r="A1905" s="39">
        <v>43689</v>
      </c>
      <c r="B1905" s="42" t="s">
        <v>34</v>
      </c>
      <c r="C1905" s="42">
        <v>0</v>
      </c>
      <c r="D1905" s="42">
        <v>0</v>
      </c>
      <c r="E1905" s="42">
        <v>2101.98</v>
      </c>
      <c r="F1905" s="42">
        <v>28.09</v>
      </c>
      <c r="G1905" s="42">
        <v>0</v>
      </c>
      <c r="H1905" s="42">
        <v>0</v>
      </c>
      <c r="I1905" s="42">
        <v>0.54063880916776652</v>
      </c>
      <c r="J1905" s="42">
        <v>0</v>
      </c>
      <c r="K1905" s="42">
        <v>0</v>
      </c>
      <c r="L1905" s="42">
        <v>0.52836804184764252</v>
      </c>
      <c r="M1905" s="42">
        <v>0</v>
      </c>
      <c r="N1905" s="42">
        <v>0</v>
      </c>
      <c r="O1905" s="42">
        <v>2.6118144034983906</v>
      </c>
      <c r="P1905" s="42">
        <v>0</v>
      </c>
      <c r="Q1905" s="42">
        <v>0</v>
      </c>
      <c r="R1905" s="42">
        <v>1.2270767320124444E-2</v>
      </c>
      <c r="S1905" s="42">
        <v>0</v>
      </c>
      <c r="T1905" s="42">
        <v>0</v>
      </c>
      <c r="U1905" s="42">
        <v>2573.8000000000002</v>
      </c>
      <c r="V1905" s="42">
        <v>0</v>
      </c>
      <c r="W1905" s="42"/>
    </row>
    <row r="1906" spans="1:23">
      <c r="A1906" s="39">
        <v>43690</v>
      </c>
      <c r="B1906" s="42" t="s">
        <v>34</v>
      </c>
      <c r="C1906" s="42">
        <v>0</v>
      </c>
      <c r="D1906" s="42">
        <v>0</v>
      </c>
      <c r="E1906" s="42">
        <v>2101.9699999999998</v>
      </c>
      <c r="F1906" s="42">
        <v>28.18</v>
      </c>
      <c r="G1906" s="42">
        <v>0</v>
      </c>
      <c r="H1906" s="42">
        <v>0</v>
      </c>
      <c r="I1906" s="42">
        <v>0.54063880916776652</v>
      </c>
      <c r="J1906" s="42">
        <v>0</v>
      </c>
      <c r="K1906" s="42">
        <v>0</v>
      </c>
      <c r="L1906" s="42">
        <v>0.52836804184764252</v>
      </c>
      <c r="M1906" s="42">
        <v>0</v>
      </c>
      <c r="N1906" s="42">
        <v>0</v>
      </c>
      <c r="O1906" s="42">
        <v>2.6118144034983906</v>
      </c>
      <c r="P1906" s="42">
        <v>0</v>
      </c>
      <c r="Q1906" s="42">
        <v>0</v>
      </c>
      <c r="R1906" s="42">
        <v>1.2270767320124444E-2</v>
      </c>
      <c r="S1906" s="42">
        <v>0</v>
      </c>
      <c r="T1906" s="42">
        <v>0</v>
      </c>
      <c r="U1906" s="42">
        <v>2573.92</v>
      </c>
      <c r="V1906" s="42">
        <v>0</v>
      </c>
      <c r="W1906" s="42"/>
    </row>
    <row r="1907" spans="1:23">
      <c r="A1907" s="39">
        <v>43691</v>
      </c>
      <c r="B1907" s="42" t="s">
        <v>34</v>
      </c>
      <c r="C1907" s="42">
        <v>0</v>
      </c>
      <c r="D1907" s="42">
        <v>0</v>
      </c>
      <c r="E1907" s="42">
        <v>2101.9499999999998</v>
      </c>
      <c r="F1907" s="42">
        <v>28.33</v>
      </c>
      <c r="G1907" s="42">
        <v>0</v>
      </c>
      <c r="H1907" s="42">
        <v>0</v>
      </c>
      <c r="I1907" s="42">
        <v>0.54063880916776652</v>
      </c>
      <c r="J1907" s="42">
        <v>0</v>
      </c>
      <c r="K1907" s="42">
        <v>0</v>
      </c>
      <c r="L1907" s="42">
        <v>0.52836804184764252</v>
      </c>
      <c r="M1907" s="42">
        <v>0</v>
      </c>
      <c r="N1907" s="42">
        <v>0</v>
      </c>
      <c r="O1907" s="42">
        <v>2.6118144034983906</v>
      </c>
      <c r="P1907" s="42">
        <v>0</v>
      </c>
      <c r="Q1907" s="42">
        <v>0</v>
      </c>
      <c r="R1907" s="42">
        <v>1.2270767320124444E-2</v>
      </c>
      <c r="S1907" s="42">
        <v>0</v>
      </c>
      <c r="T1907" s="42">
        <v>0</v>
      </c>
      <c r="U1907" s="42">
        <v>2574</v>
      </c>
      <c r="V1907" s="42">
        <v>0</v>
      </c>
      <c r="W1907" s="42"/>
    </row>
    <row r="1908" spans="1:23">
      <c r="A1908" s="39">
        <v>43692</v>
      </c>
      <c r="B1908" s="42" t="s">
        <v>34</v>
      </c>
      <c r="C1908" s="42">
        <v>0</v>
      </c>
      <c r="D1908" s="42">
        <v>0</v>
      </c>
      <c r="E1908" s="42">
        <v>2101.87</v>
      </c>
      <c r="F1908" s="42">
        <v>28.5</v>
      </c>
      <c r="G1908" s="42">
        <v>0</v>
      </c>
      <c r="H1908" s="42">
        <v>0</v>
      </c>
      <c r="I1908" s="42">
        <v>0.54063880916776652</v>
      </c>
      <c r="J1908" s="42">
        <v>0</v>
      </c>
      <c r="K1908" s="42">
        <v>0</v>
      </c>
      <c r="L1908" s="42">
        <v>0.52836804184764252</v>
      </c>
      <c r="M1908" s="42">
        <v>0</v>
      </c>
      <c r="N1908" s="42">
        <v>0</v>
      </c>
      <c r="O1908" s="42">
        <v>2.6118144034983906</v>
      </c>
      <c r="P1908" s="42">
        <v>0</v>
      </c>
      <c r="Q1908" s="42">
        <v>0</v>
      </c>
      <c r="R1908" s="42">
        <v>1.2270767320124444E-2</v>
      </c>
      <c r="S1908" s="42">
        <v>0</v>
      </c>
      <c r="T1908" s="42">
        <v>0</v>
      </c>
      <c r="U1908" s="42">
        <v>2574.0500000000002</v>
      </c>
      <c r="V1908" s="42">
        <v>0</v>
      </c>
      <c r="W1908" s="42"/>
    </row>
    <row r="1909" spans="1:23">
      <c r="A1909" s="39">
        <v>43693</v>
      </c>
      <c r="B1909" s="42" t="s">
        <v>34</v>
      </c>
      <c r="C1909" s="42">
        <v>0</v>
      </c>
      <c r="D1909" s="42">
        <v>0</v>
      </c>
      <c r="E1909" s="42">
        <v>2101.8200000000002</v>
      </c>
      <c r="F1909" s="42">
        <v>28.57</v>
      </c>
      <c r="G1909" s="42">
        <v>0</v>
      </c>
      <c r="H1909" s="42">
        <v>0</v>
      </c>
      <c r="I1909" s="42">
        <v>0.54063880916776652</v>
      </c>
      <c r="J1909" s="42">
        <v>0</v>
      </c>
      <c r="K1909" s="42">
        <v>0</v>
      </c>
      <c r="L1909" s="42">
        <v>0.52836804184764252</v>
      </c>
      <c r="M1909" s="42">
        <v>0</v>
      </c>
      <c r="N1909" s="42">
        <v>0</v>
      </c>
      <c r="O1909" s="42">
        <v>2.6118144034983906</v>
      </c>
      <c r="P1909" s="42">
        <v>0</v>
      </c>
      <c r="Q1909" s="42">
        <v>0</v>
      </c>
      <c r="R1909" s="42">
        <v>1.2270767320124444E-2</v>
      </c>
      <c r="S1909" s="42">
        <v>0</v>
      </c>
      <c r="T1909" s="42">
        <v>0</v>
      </c>
      <c r="U1909" s="42">
        <v>2574.06</v>
      </c>
      <c r="V1909" s="42">
        <v>0</v>
      </c>
      <c r="W1909" s="42"/>
    </row>
    <row r="1910" spans="1:23">
      <c r="A1910" s="39">
        <v>43694</v>
      </c>
      <c r="B1910" s="42" t="s">
        <v>34</v>
      </c>
      <c r="C1910" s="42">
        <v>0</v>
      </c>
      <c r="D1910" s="42">
        <v>0</v>
      </c>
      <c r="E1910" s="42">
        <v>2101.71</v>
      </c>
      <c r="F1910" s="42">
        <v>28.62</v>
      </c>
      <c r="G1910" s="42">
        <v>0</v>
      </c>
      <c r="H1910" s="42">
        <v>0</v>
      </c>
      <c r="I1910" s="42">
        <v>0.54063880916776652</v>
      </c>
      <c r="J1910" s="42">
        <v>0</v>
      </c>
      <c r="K1910" s="42">
        <v>0</v>
      </c>
      <c r="L1910" s="42">
        <v>0.52836804184764252</v>
      </c>
      <c r="M1910" s="42">
        <v>0</v>
      </c>
      <c r="N1910" s="42">
        <v>0</v>
      </c>
      <c r="O1910" s="42">
        <v>2.6118144034983906</v>
      </c>
      <c r="P1910" s="42">
        <v>0</v>
      </c>
      <c r="Q1910" s="42">
        <v>0</v>
      </c>
      <c r="R1910" s="42">
        <v>1.2270767320124444E-2</v>
      </c>
      <c r="S1910" s="42">
        <v>0</v>
      </c>
      <c r="T1910" s="42">
        <v>0</v>
      </c>
      <c r="U1910" s="42">
        <v>2574.0500000000002</v>
      </c>
      <c r="V1910" s="42">
        <v>0</v>
      </c>
      <c r="W1910" s="42"/>
    </row>
    <row r="1911" spans="1:23">
      <c r="A1911" s="39">
        <v>43695</v>
      </c>
      <c r="B1911" s="42" t="s">
        <v>34</v>
      </c>
      <c r="C1911" s="42">
        <v>0</v>
      </c>
      <c r="D1911" s="42">
        <v>0</v>
      </c>
      <c r="E1911" s="42">
        <v>2101.62</v>
      </c>
      <c r="F1911" s="42">
        <v>28.44</v>
      </c>
      <c r="G1911" s="42">
        <v>0</v>
      </c>
      <c r="H1911" s="42">
        <v>0</v>
      </c>
      <c r="I1911" s="42">
        <v>0.54063880916776652</v>
      </c>
      <c r="J1911" s="42">
        <v>0</v>
      </c>
      <c r="K1911" s="42">
        <v>0</v>
      </c>
      <c r="L1911" s="42">
        <v>0.52836804184764252</v>
      </c>
      <c r="M1911" s="42">
        <v>0</v>
      </c>
      <c r="N1911" s="42">
        <v>0</v>
      </c>
      <c r="O1911" s="42">
        <v>2.6118144034983906</v>
      </c>
      <c r="P1911" s="42">
        <v>0</v>
      </c>
      <c r="Q1911" s="42">
        <v>0</v>
      </c>
      <c r="R1911" s="42">
        <v>1.2270767320124444E-2</v>
      </c>
      <c r="S1911" s="42">
        <v>0</v>
      </c>
      <c r="T1911" s="42">
        <v>0</v>
      </c>
      <c r="U1911" s="42">
        <v>2574.04</v>
      </c>
      <c r="V1911" s="42">
        <v>0</v>
      </c>
      <c r="W1911" s="42"/>
    </row>
    <row r="1912" spans="1:23">
      <c r="A1912" s="39">
        <v>43696</v>
      </c>
      <c r="B1912" s="42" t="s">
        <v>34</v>
      </c>
      <c r="C1912" s="42">
        <v>0</v>
      </c>
      <c r="D1912" s="42">
        <v>0</v>
      </c>
      <c r="E1912" s="42">
        <v>2101.62</v>
      </c>
      <c r="F1912" s="42">
        <v>28.6</v>
      </c>
      <c r="G1912" s="42">
        <v>0</v>
      </c>
      <c r="H1912" s="42">
        <v>0</v>
      </c>
      <c r="I1912" s="42">
        <v>0.54063880916776652</v>
      </c>
      <c r="J1912" s="42">
        <v>0</v>
      </c>
      <c r="K1912" s="42">
        <v>0</v>
      </c>
      <c r="L1912" s="42">
        <v>0.52836804184764252</v>
      </c>
      <c r="M1912" s="42">
        <v>0</v>
      </c>
      <c r="N1912" s="42">
        <v>0</v>
      </c>
      <c r="O1912" s="42">
        <v>2.6118144034983906</v>
      </c>
      <c r="P1912" s="42">
        <v>0</v>
      </c>
      <c r="Q1912" s="42">
        <v>0</v>
      </c>
      <c r="R1912" s="42">
        <v>1.2270767320124444E-2</v>
      </c>
      <c r="S1912" s="42">
        <v>0</v>
      </c>
      <c r="T1912" s="42">
        <v>0</v>
      </c>
      <c r="U1912" s="42">
        <v>2574.0100000000002</v>
      </c>
      <c r="V1912" s="42">
        <v>0</v>
      </c>
      <c r="W1912" s="42"/>
    </row>
    <row r="1913" spans="1:23">
      <c r="A1913" s="39">
        <v>43697</v>
      </c>
      <c r="B1913" s="42" t="s">
        <v>34</v>
      </c>
      <c r="C1913" s="42">
        <v>0</v>
      </c>
      <c r="D1913" s="42">
        <v>0</v>
      </c>
      <c r="E1913" s="42">
        <v>2101.56</v>
      </c>
      <c r="F1913" s="42">
        <v>28.8</v>
      </c>
      <c r="G1913" s="42">
        <v>0</v>
      </c>
      <c r="H1913" s="42">
        <v>0</v>
      </c>
      <c r="I1913" s="42">
        <v>0.54063880916776652</v>
      </c>
      <c r="J1913" s="42">
        <v>0</v>
      </c>
      <c r="K1913" s="42">
        <v>0</v>
      </c>
      <c r="L1913" s="42">
        <v>0.52836804184764252</v>
      </c>
      <c r="M1913" s="42">
        <v>0</v>
      </c>
      <c r="N1913" s="42">
        <v>0</v>
      </c>
      <c r="O1913" s="42">
        <v>2.6118144034983906</v>
      </c>
      <c r="P1913" s="42">
        <v>0</v>
      </c>
      <c r="Q1913" s="42">
        <v>0</v>
      </c>
      <c r="R1913" s="42">
        <v>1.2270767320124444E-2</v>
      </c>
      <c r="S1913" s="42">
        <v>0</v>
      </c>
      <c r="T1913" s="42">
        <v>0</v>
      </c>
      <c r="U1913" s="42">
        <v>2573.96</v>
      </c>
      <c r="V1913" s="42">
        <v>0</v>
      </c>
      <c r="W1913" s="42"/>
    </row>
    <row r="1914" spans="1:23">
      <c r="A1914" s="39">
        <v>43698</v>
      </c>
      <c r="B1914" s="42" t="s">
        <v>34</v>
      </c>
      <c r="C1914" s="42">
        <v>0</v>
      </c>
      <c r="D1914" s="42">
        <v>0</v>
      </c>
      <c r="E1914" s="42">
        <v>2101.4</v>
      </c>
      <c r="F1914" s="42">
        <v>28.21</v>
      </c>
      <c r="G1914" s="42">
        <v>0</v>
      </c>
      <c r="H1914" s="42">
        <v>0</v>
      </c>
      <c r="I1914" s="42">
        <v>0.54063880916776652</v>
      </c>
      <c r="J1914" s="42">
        <v>0</v>
      </c>
      <c r="K1914" s="42">
        <v>0</v>
      </c>
      <c r="L1914" s="42">
        <v>0.52836804184764252</v>
      </c>
      <c r="M1914" s="42">
        <v>0</v>
      </c>
      <c r="N1914" s="42">
        <v>0</v>
      </c>
      <c r="O1914" s="42">
        <v>2.6118144034983906</v>
      </c>
      <c r="P1914" s="42">
        <v>0</v>
      </c>
      <c r="Q1914" s="42">
        <v>0</v>
      </c>
      <c r="R1914" s="42">
        <v>1.2270767320124444E-2</v>
      </c>
      <c r="S1914" s="42">
        <v>0</v>
      </c>
      <c r="T1914" s="42">
        <v>0</v>
      </c>
      <c r="U1914" s="42">
        <v>2573.92</v>
      </c>
      <c r="V1914" s="42">
        <v>0</v>
      </c>
      <c r="W1914" s="42"/>
    </row>
    <row r="1915" spans="1:23">
      <c r="A1915" s="39">
        <v>43699</v>
      </c>
      <c r="B1915" s="42" t="s">
        <v>34</v>
      </c>
      <c r="C1915" s="42">
        <v>0</v>
      </c>
      <c r="D1915" s="42">
        <v>0</v>
      </c>
      <c r="E1915" s="42">
        <v>2101.38</v>
      </c>
      <c r="F1915" s="42">
        <v>28.76</v>
      </c>
      <c r="G1915" s="42">
        <v>0</v>
      </c>
      <c r="H1915" s="42">
        <v>0</v>
      </c>
      <c r="I1915" s="42">
        <v>0.54063880916776652</v>
      </c>
      <c r="J1915" s="42">
        <v>0</v>
      </c>
      <c r="K1915" s="42">
        <v>0</v>
      </c>
      <c r="L1915" s="42">
        <v>0.52836804184764252</v>
      </c>
      <c r="M1915" s="42">
        <v>0</v>
      </c>
      <c r="N1915" s="42">
        <v>0</v>
      </c>
      <c r="O1915" s="42">
        <v>2.6118144034983906</v>
      </c>
      <c r="P1915" s="42">
        <v>0</v>
      </c>
      <c r="Q1915" s="42">
        <v>0</v>
      </c>
      <c r="R1915" s="42">
        <v>1.2270767320124444E-2</v>
      </c>
      <c r="S1915" s="42">
        <v>0</v>
      </c>
      <c r="T1915" s="42">
        <v>0</v>
      </c>
      <c r="U1915" s="42">
        <v>2573.92</v>
      </c>
      <c r="V1915" s="42">
        <v>0</v>
      </c>
      <c r="W1915" s="42"/>
    </row>
    <row r="1916" spans="1:23">
      <c r="A1916" s="39">
        <v>43700</v>
      </c>
      <c r="B1916" s="42" t="s">
        <v>34</v>
      </c>
      <c r="C1916" s="42">
        <v>0</v>
      </c>
      <c r="D1916" s="42">
        <v>0</v>
      </c>
      <c r="E1916" s="42">
        <v>2101.3000000000002</v>
      </c>
      <c r="F1916" s="42">
        <v>28.52</v>
      </c>
      <c r="G1916" s="42">
        <v>0</v>
      </c>
      <c r="H1916" s="42">
        <v>0</v>
      </c>
      <c r="I1916" s="42">
        <v>0.54063880916776652</v>
      </c>
      <c r="J1916" s="42">
        <v>0</v>
      </c>
      <c r="K1916" s="42">
        <v>0</v>
      </c>
      <c r="L1916" s="42">
        <v>0.52836804184764252</v>
      </c>
      <c r="M1916" s="42">
        <v>0</v>
      </c>
      <c r="N1916" s="42">
        <v>0</v>
      </c>
      <c r="O1916" s="42">
        <v>2.6118144034983906</v>
      </c>
      <c r="P1916" s="42">
        <v>0</v>
      </c>
      <c r="Q1916" s="42">
        <v>0</v>
      </c>
      <c r="R1916" s="42">
        <v>1.2270767320124444E-2</v>
      </c>
      <c r="S1916" s="42">
        <v>0</v>
      </c>
      <c r="T1916" s="42">
        <v>0</v>
      </c>
      <c r="U1916" s="42">
        <v>2573.8200000000002</v>
      </c>
      <c r="V1916" s="42">
        <v>0</v>
      </c>
      <c r="W1916" s="42"/>
    </row>
    <row r="1917" spans="1:23">
      <c r="A1917" s="39">
        <v>43701</v>
      </c>
      <c r="B1917" s="42" t="s">
        <v>34</v>
      </c>
      <c r="C1917" s="42">
        <v>0</v>
      </c>
      <c r="D1917" s="42">
        <v>0</v>
      </c>
      <c r="E1917" s="42">
        <v>2101.1999999999998</v>
      </c>
      <c r="F1917" s="42">
        <v>28.65</v>
      </c>
      <c r="G1917" s="42">
        <v>0</v>
      </c>
      <c r="H1917" s="42">
        <v>0</v>
      </c>
      <c r="I1917" s="42">
        <v>0.54063880916776652</v>
      </c>
      <c r="J1917" s="42">
        <v>0</v>
      </c>
      <c r="K1917" s="42">
        <v>0</v>
      </c>
      <c r="L1917" s="42">
        <v>0.52836804184764252</v>
      </c>
      <c r="M1917" s="42">
        <v>0</v>
      </c>
      <c r="N1917" s="42">
        <v>0</v>
      </c>
      <c r="O1917" s="42">
        <v>2.6118144034983906</v>
      </c>
      <c r="P1917" s="42">
        <v>0</v>
      </c>
      <c r="Q1917" s="42">
        <v>0</v>
      </c>
      <c r="R1917" s="42">
        <v>1.2270767320124444E-2</v>
      </c>
      <c r="S1917" s="42">
        <v>0</v>
      </c>
      <c r="T1917" s="42">
        <v>0</v>
      </c>
      <c r="U1917" s="42">
        <v>2573.73</v>
      </c>
      <c r="V1917" s="42">
        <v>0</v>
      </c>
      <c r="W1917" s="42"/>
    </row>
    <row r="1918" spans="1:23">
      <c r="A1918" s="39">
        <v>43702</v>
      </c>
      <c r="B1918" s="42" t="s">
        <v>34</v>
      </c>
      <c r="C1918" s="42">
        <v>0</v>
      </c>
      <c r="D1918" s="42">
        <v>0</v>
      </c>
      <c r="E1918" s="42">
        <v>2100.9899999999998</v>
      </c>
      <c r="F1918" s="42">
        <v>28.37</v>
      </c>
      <c r="G1918" s="42">
        <v>0</v>
      </c>
      <c r="H1918" s="42">
        <v>0</v>
      </c>
      <c r="I1918" s="42">
        <v>0.54063880916776652</v>
      </c>
      <c r="J1918" s="42">
        <v>0</v>
      </c>
      <c r="K1918" s="42">
        <v>0</v>
      </c>
      <c r="L1918" s="42">
        <v>0.52836804184764252</v>
      </c>
      <c r="M1918" s="42">
        <v>0</v>
      </c>
      <c r="N1918" s="42">
        <v>0</v>
      </c>
      <c r="O1918" s="42">
        <v>2.6118144034983906</v>
      </c>
      <c r="P1918" s="42">
        <v>0</v>
      </c>
      <c r="Q1918" s="42">
        <v>0</v>
      </c>
      <c r="R1918" s="42">
        <v>1.2270767320124444E-2</v>
      </c>
      <c r="S1918" s="42">
        <v>0</v>
      </c>
      <c r="T1918" s="42">
        <v>0</v>
      </c>
      <c r="U1918" s="42">
        <v>2573.66</v>
      </c>
      <c r="V1918" s="42">
        <v>0</v>
      </c>
      <c r="W1918" s="42"/>
    </row>
    <row r="1919" spans="1:23">
      <c r="A1919" s="39">
        <v>43703</v>
      </c>
      <c r="B1919" s="42" t="s">
        <v>34</v>
      </c>
      <c r="C1919" s="42">
        <v>0</v>
      </c>
      <c r="D1919" s="42">
        <v>0</v>
      </c>
      <c r="E1919" s="42">
        <v>2100.81</v>
      </c>
      <c r="F1919" s="42">
        <v>28.22</v>
      </c>
      <c r="G1919" s="42">
        <v>0</v>
      </c>
      <c r="H1919" s="42">
        <v>0</v>
      </c>
      <c r="I1919" s="42">
        <v>0.54063880916776652</v>
      </c>
      <c r="J1919" s="42">
        <v>0</v>
      </c>
      <c r="K1919" s="42">
        <v>0</v>
      </c>
      <c r="L1919" s="42">
        <v>0.52836804184764252</v>
      </c>
      <c r="M1919" s="42">
        <v>0</v>
      </c>
      <c r="N1919" s="42">
        <v>0</v>
      </c>
      <c r="O1919" s="42">
        <v>2.6118144034983906</v>
      </c>
      <c r="P1919" s="42">
        <v>0</v>
      </c>
      <c r="Q1919" s="42">
        <v>0</v>
      </c>
      <c r="R1919" s="42">
        <v>1.2270767320124444E-2</v>
      </c>
      <c r="S1919" s="42">
        <v>0</v>
      </c>
      <c r="T1919" s="42">
        <v>0</v>
      </c>
      <c r="U1919" s="42">
        <v>2573.59</v>
      </c>
      <c r="V1919" s="42">
        <v>0</v>
      </c>
      <c r="W1919" s="42"/>
    </row>
    <row r="1920" spans="1:23">
      <c r="A1920" s="39">
        <v>43704</v>
      </c>
      <c r="B1920" s="42" t="s">
        <v>34</v>
      </c>
      <c r="C1920" s="42">
        <v>0</v>
      </c>
      <c r="D1920" s="42">
        <v>0</v>
      </c>
      <c r="E1920" s="42">
        <v>2100.6799999999998</v>
      </c>
      <c r="F1920" s="42">
        <v>28.56</v>
      </c>
      <c r="G1920" s="42">
        <v>0</v>
      </c>
      <c r="H1920" s="42">
        <v>0</v>
      </c>
      <c r="I1920" s="42">
        <v>0.54063880916776652</v>
      </c>
      <c r="J1920" s="42">
        <v>0</v>
      </c>
      <c r="K1920" s="42">
        <v>0</v>
      </c>
      <c r="L1920" s="42">
        <v>0.52836804184764252</v>
      </c>
      <c r="M1920" s="42">
        <v>0</v>
      </c>
      <c r="N1920" s="42">
        <v>0</v>
      </c>
      <c r="O1920" s="42">
        <v>2.6118144034983906</v>
      </c>
      <c r="P1920" s="42">
        <v>0</v>
      </c>
      <c r="Q1920" s="42">
        <v>0</v>
      </c>
      <c r="R1920" s="42">
        <v>1.2270767320124444E-2</v>
      </c>
      <c r="S1920" s="42">
        <v>0</v>
      </c>
      <c r="T1920" s="42">
        <v>0</v>
      </c>
      <c r="U1920" s="42">
        <v>2573.5300000000002</v>
      </c>
      <c r="V1920" s="42">
        <v>0</v>
      </c>
      <c r="W1920" s="42"/>
    </row>
    <row r="1921" spans="1:23">
      <c r="A1921" s="39">
        <v>43705</v>
      </c>
      <c r="B1921" s="42" t="s">
        <v>34</v>
      </c>
      <c r="C1921" s="42">
        <v>0</v>
      </c>
      <c r="D1921" s="42">
        <v>0</v>
      </c>
      <c r="E1921" s="42">
        <v>2100.58</v>
      </c>
      <c r="F1921" s="42">
        <v>28.48</v>
      </c>
      <c r="G1921" s="42">
        <v>0</v>
      </c>
      <c r="H1921" s="42">
        <v>0</v>
      </c>
      <c r="I1921" s="42">
        <v>0.54063880916776652</v>
      </c>
      <c r="J1921" s="42">
        <v>0</v>
      </c>
      <c r="K1921" s="42">
        <v>0</v>
      </c>
      <c r="L1921" s="42">
        <v>0.52836804184764252</v>
      </c>
      <c r="M1921" s="42">
        <v>0</v>
      </c>
      <c r="N1921" s="42">
        <v>0</v>
      </c>
      <c r="O1921" s="42">
        <v>2.6118144034983906</v>
      </c>
      <c r="P1921" s="42">
        <v>0</v>
      </c>
      <c r="Q1921" s="42">
        <v>0</v>
      </c>
      <c r="R1921" s="42">
        <v>1.2270767320124444E-2</v>
      </c>
      <c r="S1921" s="42">
        <v>0</v>
      </c>
      <c r="T1921" s="42">
        <v>0</v>
      </c>
      <c r="U1921" s="42">
        <v>2573.42</v>
      </c>
      <c r="V1921" s="42">
        <v>0</v>
      </c>
      <c r="W1921" s="42"/>
    </row>
    <row r="1922" spans="1:23">
      <c r="A1922" s="39">
        <v>43706</v>
      </c>
      <c r="B1922" s="42" t="s">
        <v>34</v>
      </c>
      <c r="C1922" s="42">
        <v>0</v>
      </c>
      <c r="D1922" s="42">
        <v>0</v>
      </c>
      <c r="E1922" s="42">
        <v>2100.46</v>
      </c>
      <c r="F1922" s="42">
        <v>27.97</v>
      </c>
      <c r="G1922" s="42">
        <v>0</v>
      </c>
      <c r="H1922" s="42">
        <v>0</v>
      </c>
      <c r="I1922" s="42">
        <v>0.54063880916776652</v>
      </c>
      <c r="J1922" s="42">
        <v>0</v>
      </c>
      <c r="K1922" s="42">
        <v>0</v>
      </c>
      <c r="L1922" s="42">
        <v>0.52836804184764252</v>
      </c>
      <c r="M1922" s="42">
        <v>0</v>
      </c>
      <c r="N1922" s="42">
        <v>0</v>
      </c>
      <c r="O1922" s="42">
        <v>2.6118144034983906</v>
      </c>
      <c r="P1922" s="42">
        <v>0</v>
      </c>
      <c r="Q1922" s="42">
        <v>0</v>
      </c>
      <c r="R1922" s="42">
        <v>1.2270767320124444E-2</v>
      </c>
      <c r="S1922" s="42">
        <v>0</v>
      </c>
      <c r="T1922" s="42">
        <v>0</v>
      </c>
      <c r="U1922" s="42">
        <v>2573.33</v>
      </c>
      <c r="V1922" s="42">
        <v>0</v>
      </c>
      <c r="W1922" s="42"/>
    </row>
    <row r="1923" spans="1:23">
      <c r="A1923" s="39">
        <v>43707</v>
      </c>
      <c r="B1923" s="42" t="s">
        <v>34</v>
      </c>
      <c r="C1923" s="42">
        <v>0</v>
      </c>
      <c r="D1923" s="42">
        <v>0</v>
      </c>
      <c r="E1923" s="42">
        <v>2100.2600000000002</v>
      </c>
      <c r="F1923" s="42">
        <v>28</v>
      </c>
      <c r="G1923" s="42">
        <v>0</v>
      </c>
      <c r="H1923" s="42">
        <v>0</v>
      </c>
      <c r="I1923" s="42">
        <v>0.54063880916776652</v>
      </c>
      <c r="J1923" s="42">
        <v>0</v>
      </c>
      <c r="K1923" s="42">
        <v>0</v>
      </c>
      <c r="L1923" s="42">
        <v>0.52836804184764252</v>
      </c>
      <c r="M1923" s="42">
        <v>0</v>
      </c>
      <c r="N1923" s="42">
        <v>0</v>
      </c>
      <c r="O1923" s="42">
        <v>2.6118144034983906</v>
      </c>
      <c r="P1923" s="42">
        <v>0</v>
      </c>
      <c r="Q1923" s="42">
        <v>0</v>
      </c>
      <c r="R1923" s="42">
        <v>1.2270767320124444E-2</v>
      </c>
      <c r="S1923" s="42">
        <v>0</v>
      </c>
      <c r="T1923" s="42">
        <v>0</v>
      </c>
      <c r="U1923" s="42">
        <v>2573.2199999999998</v>
      </c>
      <c r="V1923" s="42">
        <v>0</v>
      </c>
      <c r="W1923" s="42"/>
    </row>
    <row r="1924" spans="1:23">
      <c r="A1924" s="39">
        <v>43708</v>
      </c>
      <c r="B1924" s="42" t="s">
        <v>34</v>
      </c>
      <c r="C1924" s="42">
        <v>0</v>
      </c>
      <c r="D1924" s="42">
        <v>0</v>
      </c>
      <c r="E1924" s="42">
        <v>2100.09</v>
      </c>
      <c r="F1924" s="42">
        <v>28.37</v>
      </c>
      <c r="G1924" s="42">
        <v>0</v>
      </c>
      <c r="H1924" s="42">
        <v>0</v>
      </c>
      <c r="I1924" s="42">
        <v>0.54063880916776652</v>
      </c>
      <c r="J1924" s="42">
        <v>0</v>
      </c>
      <c r="K1924" s="42">
        <v>0</v>
      </c>
      <c r="L1924" s="42">
        <v>0.52836804184764252</v>
      </c>
      <c r="M1924" s="42">
        <v>0</v>
      </c>
      <c r="N1924" s="42">
        <v>0</v>
      </c>
      <c r="O1924" s="42">
        <v>2.6118144034983906</v>
      </c>
      <c r="P1924" s="42">
        <v>0</v>
      </c>
      <c r="Q1924" s="42">
        <v>0</v>
      </c>
      <c r="R1924" s="42">
        <v>1.2270767320124444E-2</v>
      </c>
      <c r="S1924" s="42">
        <v>0</v>
      </c>
      <c r="T1924" s="42">
        <v>0</v>
      </c>
      <c r="U1924" s="42">
        <v>2573.14</v>
      </c>
      <c r="V1924" s="42">
        <v>0</v>
      </c>
      <c r="W1924" s="42"/>
    </row>
    <row r="1925" spans="1:23">
      <c r="A1925" s="39">
        <v>43709</v>
      </c>
      <c r="B1925" s="42" t="s">
        <v>34</v>
      </c>
      <c r="C1925" s="42">
        <v>0</v>
      </c>
      <c r="D1925" s="42">
        <v>0</v>
      </c>
      <c r="E1925" s="42">
        <v>2100</v>
      </c>
      <c r="F1925" s="42">
        <v>28.41</v>
      </c>
      <c r="G1925" s="42">
        <v>0</v>
      </c>
      <c r="H1925" s="42">
        <v>0</v>
      </c>
      <c r="I1925" s="42">
        <v>0.54063880916776652</v>
      </c>
      <c r="J1925" s="42">
        <v>0</v>
      </c>
      <c r="K1925" s="42">
        <v>0</v>
      </c>
      <c r="L1925" s="42">
        <v>0.52836804184764252</v>
      </c>
      <c r="M1925" s="42">
        <v>0</v>
      </c>
      <c r="N1925" s="42">
        <v>0</v>
      </c>
      <c r="O1925" s="42">
        <v>2.6118144034983906</v>
      </c>
      <c r="P1925" s="42">
        <v>0</v>
      </c>
      <c r="Q1925" s="42">
        <v>0</v>
      </c>
      <c r="R1925" s="42">
        <v>1.2270767320124444E-2</v>
      </c>
      <c r="S1925" s="42">
        <v>0</v>
      </c>
      <c r="T1925" s="42">
        <v>0</v>
      </c>
      <c r="U1925" s="42">
        <v>2573</v>
      </c>
      <c r="V1925" s="42">
        <v>0</v>
      </c>
      <c r="W1925" s="42"/>
    </row>
    <row r="1926" spans="1:23">
      <c r="A1926" s="39">
        <v>43710</v>
      </c>
      <c r="B1926" s="42" t="s">
        <v>34</v>
      </c>
      <c r="C1926" s="42">
        <v>0</v>
      </c>
      <c r="D1926" s="42">
        <v>0</v>
      </c>
      <c r="E1926" s="42">
        <v>2099.8200000000002</v>
      </c>
      <c r="F1926" s="42">
        <v>28.01</v>
      </c>
      <c r="G1926" s="42">
        <v>0</v>
      </c>
      <c r="H1926" s="42">
        <v>0</v>
      </c>
      <c r="I1926" s="42">
        <v>0.54063880916776652</v>
      </c>
      <c r="J1926" s="42">
        <v>0</v>
      </c>
      <c r="K1926" s="42">
        <v>0</v>
      </c>
      <c r="L1926" s="42">
        <v>0.52836804184764252</v>
      </c>
      <c r="M1926" s="42">
        <v>0</v>
      </c>
      <c r="N1926" s="42">
        <v>0</v>
      </c>
      <c r="O1926" s="42">
        <v>2.6118144034983906</v>
      </c>
      <c r="P1926" s="42">
        <v>0</v>
      </c>
      <c r="Q1926" s="42">
        <v>0</v>
      </c>
      <c r="R1926" s="42">
        <v>1.2270767320124444E-2</v>
      </c>
      <c r="S1926" s="42">
        <v>0</v>
      </c>
      <c r="T1926" s="42">
        <v>0</v>
      </c>
      <c r="U1926" s="42">
        <v>2572.91</v>
      </c>
      <c r="V1926" s="42">
        <v>0</v>
      </c>
      <c r="W1926" s="42"/>
    </row>
    <row r="1927" spans="1:23">
      <c r="A1927" s="39">
        <v>43711</v>
      </c>
      <c r="B1927" s="42" t="s">
        <v>34</v>
      </c>
      <c r="C1927" s="42">
        <v>0</v>
      </c>
      <c r="D1927" s="42">
        <v>0</v>
      </c>
      <c r="E1927" s="42">
        <v>2099.6</v>
      </c>
      <c r="F1927" s="42">
        <v>27.6</v>
      </c>
      <c r="G1927" s="42">
        <v>0</v>
      </c>
      <c r="H1927" s="42">
        <v>0</v>
      </c>
      <c r="I1927" s="42">
        <v>0.54063880916776652</v>
      </c>
      <c r="J1927" s="42">
        <v>0</v>
      </c>
      <c r="K1927" s="42">
        <v>0</v>
      </c>
      <c r="L1927" s="42">
        <v>0.52836804184764252</v>
      </c>
      <c r="M1927" s="42">
        <v>0</v>
      </c>
      <c r="N1927" s="42">
        <v>0</v>
      </c>
      <c r="O1927" s="42">
        <v>2.6118144034983906</v>
      </c>
      <c r="P1927" s="42">
        <v>0</v>
      </c>
      <c r="Q1927" s="42">
        <v>0</v>
      </c>
      <c r="R1927" s="42">
        <v>1.2270767320124444E-2</v>
      </c>
      <c r="S1927" s="42">
        <v>0</v>
      </c>
      <c r="T1927" s="42">
        <v>0</v>
      </c>
      <c r="U1927" s="42">
        <v>2572.79</v>
      </c>
      <c r="V1927" s="42">
        <v>0</v>
      </c>
      <c r="W1927" s="42"/>
    </row>
    <row r="1928" spans="1:23">
      <c r="A1928" s="39">
        <v>43712</v>
      </c>
      <c r="B1928" s="42" t="s">
        <v>34</v>
      </c>
      <c r="C1928" s="42">
        <v>0</v>
      </c>
      <c r="D1928" s="42">
        <v>0</v>
      </c>
      <c r="E1928" s="42">
        <v>2099.4299999999998</v>
      </c>
      <c r="F1928" s="42">
        <v>27.91</v>
      </c>
      <c r="G1928" s="42">
        <v>0</v>
      </c>
      <c r="H1928" s="42">
        <v>0</v>
      </c>
      <c r="I1928" s="42">
        <v>0.54063880916776652</v>
      </c>
      <c r="J1928" s="42">
        <v>0</v>
      </c>
      <c r="K1928" s="42">
        <v>0</v>
      </c>
      <c r="L1928" s="42">
        <v>0.52836804184764252</v>
      </c>
      <c r="M1928" s="42">
        <v>0</v>
      </c>
      <c r="N1928" s="42">
        <v>0</v>
      </c>
      <c r="O1928" s="42">
        <v>2.6118144034983906</v>
      </c>
      <c r="P1928" s="42">
        <v>0</v>
      </c>
      <c r="Q1928" s="42">
        <v>0</v>
      </c>
      <c r="R1928" s="42">
        <v>1.2270767320124444E-2</v>
      </c>
      <c r="S1928" s="42">
        <v>0</v>
      </c>
      <c r="T1928" s="42">
        <v>0</v>
      </c>
      <c r="U1928" s="42">
        <v>2572.6799999999998</v>
      </c>
      <c r="V1928" s="42">
        <v>0</v>
      </c>
      <c r="W1928" s="42"/>
    </row>
    <row r="1929" spans="1:23">
      <c r="A1929" s="39">
        <v>43713</v>
      </c>
      <c r="B1929" s="42" t="s">
        <v>34</v>
      </c>
      <c r="C1929" s="42">
        <v>0</v>
      </c>
      <c r="D1929" s="42">
        <v>0</v>
      </c>
      <c r="E1929" s="42">
        <v>2099.25</v>
      </c>
      <c r="F1929" s="42">
        <v>27.68</v>
      </c>
      <c r="G1929" s="42">
        <v>0</v>
      </c>
      <c r="H1929" s="42">
        <v>0</v>
      </c>
      <c r="I1929" s="42">
        <v>0.54063880916776652</v>
      </c>
      <c r="J1929" s="42">
        <v>0</v>
      </c>
      <c r="K1929" s="42">
        <v>0</v>
      </c>
      <c r="L1929" s="42">
        <v>0.52836804184764252</v>
      </c>
      <c r="M1929" s="42">
        <v>0</v>
      </c>
      <c r="N1929" s="42">
        <v>0</v>
      </c>
      <c r="O1929" s="42">
        <v>2.6118144034983906</v>
      </c>
      <c r="P1929" s="42">
        <v>0</v>
      </c>
      <c r="Q1929" s="42">
        <v>0</v>
      </c>
      <c r="R1929" s="42">
        <v>1.2270767320124444E-2</v>
      </c>
      <c r="S1929" s="42">
        <v>0</v>
      </c>
      <c r="T1929" s="42">
        <v>0</v>
      </c>
      <c r="U1929" s="42">
        <v>2572.5700000000002</v>
      </c>
      <c r="V1929" s="42">
        <v>0</v>
      </c>
      <c r="W1929" s="42"/>
    </row>
    <row r="1930" spans="1:23">
      <c r="A1930" s="39">
        <v>43714</v>
      </c>
      <c r="B1930" s="40" t="s">
        <v>34</v>
      </c>
      <c r="C1930" s="41">
        <v>0</v>
      </c>
      <c r="D1930" s="41">
        <v>0</v>
      </c>
      <c r="E1930" s="41">
        <v>2099.09</v>
      </c>
      <c r="F1930" s="41">
        <v>28.01</v>
      </c>
      <c r="G1930" s="41">
        <v>0</v>
      </c>
      <c r="H1930" s="41">
        <v>0</v>
      </c>
      <c r="I1930" s="41">
        <v>0.54063880916776652</v>
      </c>
      <c r="J1930" s="47">
        <v>0</v>
      </c>
      <c r="K1930" s="41">
        <v>0</v>
      </c>
      <c r="L1930" s="41">
        <v>0.52836804184764252</v>
      </c>
      <c r="M1930" s="48">
        <v>0</v>
      </c>
      <c r="N1930" s="42">
        <v>0</v>
      </c>
      <c r="O1930" s="42">
        <v>2.6118144034983906</v>
      </c>
      <c r="P1930" s="47">
        <v>0</v>
      </c>
      <c r="Q1930" s="41">
        <v>0</v>
      </c>
      <c r="R1930" s="40">
        <v>1.2270767320124444E-2</v>
      </c>
      <c r="S1930" s="41">
        <v>0</v>
      </c>
      <c r="T1930" s="40">
        <v>0</v>
      </c>
      <c r="U1930" s="41">
        <v>2572.4499999999998</v>
      </c>
      <c r="V1930" s="40">
        <v>0</v>
      </c>
    </row>
    <row r="1931" spans="1:23">
      <c r="A1931" s="39">
        <v>43715</v>
      </c>
      <c r="B1931" s="40" t="s">
        <v>34</v>
      </c>
      <c r="C1931" s="41">
        <v>0</v>
      </c>
      <c r="D1931" s="41">
        <v>0</v>
      </c>
      <c r="E1931" s="41">
        <v>2098.94</v>
      </c>
      <c r="F1931" s="41">
        <v>28.11</v>
      </c>
      <c r="G1931" s="41">
        <v>0</v>
      </c>
      <c r="H1931" s="41">
        <v>0</v>
      </c>
      <c r="I1931" s="41">
        <v>0.54063880916776652</v>
      </c>
      <c r="J1931" s="47">
        <v>0</v>
      </c>
      <c r="K1931" s="41">
        <v>0</v>
      </c>
      <c r="L1931" s="41">
        <v>0.52836804184764252</v>
      </c>
      <c r="M1931" s="48">
        <v>0</v>
      </c>
      <c r="N1931" s="42">
        <v>0</v>
      </c>
      <c r="O1931" s="42">
        <v>2.6118144034983906</v>
      </c>
      <c r="P1931" s="47">
        <v>0</v>
      </c>
      <c r="Q1931" s="41">
        <v>0</v>
      </c>
      <c r="R1931" s="40">
        <v>1.2270767320124444E-2</v>
      </c>
      <c r="S1931" s="41">
        <v>0</v>
      </c>
      <c r="T1931" s="40">
        <v>0</v>
      </c>
      <c r="U1931" s="41">
        <v>2572.33</v>
      </c>
      <c r="V1931" s="40">
        <v>0</v>
      </c>
    </row>
    <row r="1932" spans="1:23">
      <c r="A1932" s="39">
        <v>43716</v>
      </c>
      <c r="B1932" s="40" t="s">
        <v>34</v>
      </c>
      <c r="C1932" s="41">
        <v>0</v>
      </c>
      <c r="D1932" s="41">
        <v>0</v>
      </c>
      <c r="E1932" s="41">
        <v>2098.77</v>
      </c>
      <c r="F1932" s="41">
        <v>27.55</v>
      </c>
      <c r="G1932" s="41">
        <v>0</v>
      </c>
      <c r="H1932" s="41">
        <v>0</v>
      </c>
      <c r="I1932" s="41">
        <v>0.54063880916776652</v>
      </c>
      <c r="J1932" s="47">
        <v>0</v>
      </c>
      <c r="K1932" s="41">
        <v>0</v>
      </c>
      <c r="L1932" s="41">
        <v>0.52836804184764252</v>
      </c>
      <c r="M1932" s="48">
        <v>0</v>
      </c>
      <c r="N1932" s="42">
        <v>0</v>
      </c>
      <c r="O1932" s="42">
        <v>2.6118144034983906</v>
      </c>
      <c r="P1932" s="47">
        <v>0</v>
      </c>
      <c r="Q1932" s="41">
        <v>0</v>
      </c>
      <c r="R1932" s="40">
        <v>1.2270767320124444E-2</v>
      </c>
      <c r="S1932" s="41">
        <v>0</v>
      </c>
      <c r="T1932" s="40">
        <v>0</v>
      </c>
      <c r="U1932" s="41">
        <v>2572.1999999999998</v>
      </c>
      <c r="V1932" s="40">
        <v>0</v>
      </c>
    </row>
    <row r="1933" spans="1:23">
      <c r="A1933" s="39">
        <v>43717</v>
      </c>
      <c r="B1933" s="40" t="s">
        <v>34</v>
      </c>
      <c r="C1933" s="41">
        <v>0</v>
      </c>
      <c r="D1933" s="41">
        <v>0</v>
      </c>
      <c r="E1933" s="41">
        <v>2098.62</v>
      </c>
      <c r="F1933" s="41">
        <v>27.91</v>
      </c>
      <c r="G1933" s="41">
        <v>0</v>
      </c>
      <c r="H1933" s="41">
        <v>0</v>
      </c>
      <c r="I1933" s="41">
        <v>0.54063880916776652</v>
      </c>
      <c r="J1933" s="47">
        <v>0</v>
      </c>
      <c r="K1933" s="41">
        <v>0</v>
      </c>
      <c r="L1933" s="41">
        <v>0.52836804184764252</v>
      </c>
      <c r="M1933" s="48">
        <v>0</v>
      </c>
      <c r="N1933" s="42">
        <v>0</v>
      </c>
      <c r="O1933" s="42">
        <v>2.6118144034983906</v>
      </c>
      <c r="P1933" s="47">
        <v>0</v>
      </c>
      <c r="Q1933" s="41">
        <v>0</v>
      </c>
      <c r="R1933" s="40">
        <v>1.2270767320124444E-2</v>
      </c>
      <c r="S1933" s="41">
        <v>0</v>
      </c>
      <c r="T1933" s="40">
        <v>0</v>
      </c>
      <c r="U1933" s="41">
        <v>2572.0500000000002</v>
      </c>
      <c r="V1933" s="40">
        <v>0</v>
      </c>
    </row>
    <row r="1934" spans="1:23">
      <c r="A1934" s="39">
        <v>43718</v>
      </c>
      <c r="B1934" s="40" t="s">
        <v>34</v>
      </c>
      <c r="C1934" s="41">
        <v>0</v>
      </c>
      <c r="D1934" s="41">
        <v>0</v>
      </c>
      <c r="E1934" s="41">
        <v>2098.4499999999998</v>
      </c>
      <c r="F1934" s="41">
        <v>28.15</v>
      </c>
      <c r="G1934" s="41">
        <v>0</v>
      </c>
      <c r="H1934" s="41">
        <v>0</v>
      </c>
      <c r="I1934" s="41">
        <v>0.54063880916776652</v>
      </c>
      <c r="J1934" s="47">
        <v>0</v>
      </c>
      <c r="K1934" s="41">
        <v>0</v>
      </c>
      <c r="L1934" s="41">
        <v>0.52836804184764252</v>
      </c>
      <c r="M1934" s="48">
        <v>0</v>
      </c>
      <c r="N1934" s="42">
        <v>0</v>
      </c>
      <c r="O1934" s="42">
        <v>2.6118144034983906</v>
      </c>
      <c r="P1934" s="47">
        <v>0</v>
      </c>
      <c r="Q1934" s="41">
        <v>0</v>
      </c>
      <c r="R1934" s="40">
        <v>1.2270767320124444E-2</v>
      </c>
      <c r="S1934" s="41">
        <v>0</v>
      </c>
      <c r="T1934" s="40">
        <v>0</v>
      </c>
      <c r="U1934" s="41">
        <v>2571.94</v>
      </c>
      <c r="V1934" s="40">
        <v>0</v>
      </c>
    </row>
    <row r="1935" spans="1:23">
      <c r="A1935" s="39">
        <v>43719</v>
      </c>
      <c r="B1935" s="40" t="s">
        <v>14</v>
      </c>
      <c r="C1935" s="41">
        <v>3</v>
      </c>
      <c r="D1935" s="41">
        <v>0</v>
      </c>
      <c r="E1935" s="41">
        <v>1963.66</v>
      </c>
      <c r="F1935" s="41">
        <v>30.05</v>
      </c>
      <c r="G1935" s="41">
        <v>95.281999999999996</v>
      </c>
      <c r="H1935" s="41">
        <v>762.25599999999997</v>
      </c>
      <c r="I1935" s="41">
        <v>0.5407340911677665</v>
      </c>
      <c r="J1935" s="47">
        <v>95.281999999999996</v>
      </c>
      <c r="K1935" s="41">
        <v>762.25599999999997</v>
      </c>
      <c r="L1935" s="41">
        <v>0.5284633238476425</v>
      </c>
      <c r="M1935" s="48">
        <v>0.41299999999999998</v>
      </c>
      <c r="N1935" s="42">
        <v>3.3</v>
      </c>
      <c r="O1935" s="42">
        <v>2.6122274034983906</v>
      </c>
      <c r="P1935" s="47">
        <v>0</v>
      </c>
      <c r="Q1935" s="41">
        <v>0</v>
      </c>
      <c r="R1935" s="40">
        <v>1.2270767320124444E-2</v>
      </c>
      <c r="S1935" s="41">
        <v>4329.8209530000004</v>
      </c>
      <c r="T1935" s="40">
        <v>0</v>
      </c>
      <c r="U1935" s="41">
        <v>2524.46</v>
      </c>
      <c r="V1935" s="40">
        <v>0</v>
      </c>
    </row>
    <row r="1936" spans="1:23">
      <c r="A1936" s="39">
        <v>43720</v>
      </c>
      <c r="B1936" s="40" t="s">
        <v>14</v>
      </c>
      <c r="C1936" s="41">
        <v>24</v>
      </c>
      <c r="D1936" s="41">
        <v>0</v>
      </c>
      <c r="E1936" s="41">
        <v>1196.74</v>
      </c>
      <c r="F1936" s="41">
        <v>47.37</v>
      </c>
      <c r="G1936" s="41">
        <v>1274.0150000000001</v>
      </c>
      <c r="H1936" s="41">
        <v>1274.0150000000001</v>
      </c>
      <c r="I1936" s="41">
        <v>0.54200810616776651</v>
      </c>
      <c r="J1936" s="47">
        <v>1274.0150000000001</v>
      </c>
      <c r="K1936" s="41">
        <v>1274.0150000000001</v>
      </c>
      <c r="L1936" s="41">
        <v>0.52973733884764251</v>
      </c>
      <c r="M1936" s="48">
        <v>2.1160000000000001</v>
      </c>
      <c r="N1936" s="42">
        <v>2.1160000000000001</v>
      </c>
      <c r="O1936" s="42">
        <v>2.6143434034983906</v>
      </c>
      <c r="P1936" s="47">
        <v>0</v>
      </c>
      <c r="Q1936" s="41">
        <v>0</v>
      </c>
      <c r="R1936" s="40">
        <v>1.2270767320124444E-2</v>
      </c>
      <c r="S1936" s="41">
        <v>1660.520481</v>
      </c>
      <c r="T1936" s="40">
        <v>0</v>
      </c>
      <c r="U1936" s="41">
        <v>2201.16</v>
      </c>
      <c r="V1936" s="40">
        <v>0</v>
      </c>
    </row>
    <row r="1937" spans="1:22">
      <c r="A1937" s="39">
        <v>43721</v>
      </c>
      <c r="B1937" s="40" t="s">
        <v>14</v>
      </c>
      <c r="C1937" s="41">
        <v>24</v>
      </c>
      <c r="D1937" s="41">
        <v>0</v>
      </c>
      <c r="E1937" s="41">
        <v>1302.3399999999999</v>
      </c>
      <c r="F1937" s="41">
        <v>47.17</v>
      </c>
      <c r="G1937" s="41">
        <v>1173.5409999999999</v>
      </c>
      <c r="H1937" s="41">
        <v>1173.5409999999999</v>
      </c>
      <c r="I1937" s="41">
        <v>0.54318164716776651</v>
      </c>
      <c r="J1937" s="47">
        <v>1173.5409999999999</v>
      </c>
      <c r="K1937" s="41">
        <v>1173.5409999999999</v>
      </c>
      <c r="L1937" s="41">
        <v>0.53091087984764251</v>
      </c>
      <c r="M1937" s="48">
        <v>2.74</v>
      </c>
      <c r="N1937" s="42">
        <v>2.74</v>
      </c>
      <c r="O1937" s="42">
        <v>2.6170834034983907</v>
      </c>
      <c r="P1937" s="47">
        <v>0</v>
      </c>
      <c r="Q1937" s="41">
        <v>0</v>
      </c>
      <c r="R1937" s="40">
        <v>1.2270767320124444E-2</v>
      </c>
      <c r="S1937" s="41">
        <v>2334.7509799999998</v>
      </c>
      <c r="T1937" s="40">
        <v>0</v>
      </c>
      <c r="U1937" s="41">
        <v>2203.0300000000002</v>
      </c>
      <c r="V1937" s="40">
        <v>0</v>
      </c>
    </row>
    <row r="1938" spans="1:22">
      <c r="A1938" s="39">
        <v>43722</v>
      </c>
      <c r="B1938" s="40" t="s">
        <v>14</v>
      </c>
      <c r="C1938" s="41">
        <v>24</v>
      </c>
      <c r="D1938" s="41">
        <v>0</v>
      </c>
      <c r="E1938" s="41">
        <v>1357.98</v>
      </c>
      <c r="F1938" s="41">
        <v>46.41</v>
      </c>
      <c r="G1938" s="41">
        <v>1139.5429999999999</v>
      </c>
      <c r="H1938" s="41">
        <v>1139.5429999999999</v>
      </c>
      <c r="I1938" s="41">
        <v>0.54432119016776648</v>
      </c>
      <c r="J1938" s="47">
        <v>1139.5429999999999</v>
      </c>
      <c r="K1938" s="41">
        <v>1139.5429999999999</v>
      </c>
      <c r="L1938" s="41">
        <v>0.53205042284764248</v>
      </c>
      <c r="M1938" s="48">
        <v>2.657</v>
      </c>
      <c r="N1938" s="42">
        <v>2.657</v>
      </c>
      <c r="O1938" s="42">
        <v>2.6197404034983909</v>
      </c>
      <c r="P1938" s="47">
        <v>0</v>
      </c>
      <c r="Q1938" s="41">
        <v>0</v>
      </c>
      <c r="R1938" s="40">
        <v>1.2270767320124444E-2</v>
      </c>
      <c r="S1938" s="41">
        <v>2331.5565980000001</v>
      </c>
      <c r="T1938" s="40">
        <v>0</v>
      </c>
      <c r="U1938" s="41">
        <v>2214.89</v>
      </c>
      <c r="V1938" s="40">
        <v>0</v>
      </c>
    </row>
    <row r="1939" spans="1:22">
      <c r="A1939" s="39">
        <v>43723</v>
      </c>
      <c r="B1939" s="40" t="s">
        <v>14</v>
      </c>
      <c r="C1939" s="41">
        <v>24</v>
      </c>
      <c r="D1939" s="41">
        <v>0</v>
      </c>
      <c r="E1939" s="41">
        <v>1399.68</v>
      </c>
      <c r="F1939" s="41">
        <v>45.54</v>
      </c>
      <c r="G1939" s="41">
        <v>1060.9259999999999</v>
      </c>
      <c r="H1939" s="41">
        <v>1060.9259999999999</v>
      </c>
      <c r="I1939" s="41">
        <v>0.54538211616776644</v>
      </c>
      <c r="J1939" s="47">
        <v>1060.9259999999999</v>
      </c>
      <c r="K1939" s="41">
        <v>1060.9259999999999</v>
      </c>
      <c r="L1939" s="41">
        <v>0.53311134884764244</v>
      </c>
      <c r="M1939" s="48">
        <v>2.65</v>
      </c>
      <c r="N1939" s="42">
        <v>2.65</v>
      </c>
      <c r="O1939" s="42">
        <v>2.6223904034983909</v>
      </c>
      <c r="P1939" s="47">
        <v>0</v>
      </c>
      <c r="Q1939" s="41">
        <v>0</v>
      </c>
      <c r="R1939" s="40">
        <v>1.2270767320124444E-2</v>
      </c>
      <c r="S1939" s="41">
        <v>2497.5408280000001</v>
      </c>
      <c r="T1939" s="40">
        <v>0</v>
      </c>
      <c r="U1939" s="41">
        <v>2226.9499999999998</v>
      </c>
      <c r="V1939" s="40">
        <v>0</v>
      </c>
    </row>
    <row r="1940" spans="1:22">
      <c r="A1940" s="39">
        <v>43724</v>
      </c>
      <c r="B1940" s="40" t="s">
        <v>14</v>
      </c>
      <c r="C1940" s="41">
        <v>24</v>
      </c>
      <c r="D1940" s="41">
        <v>0</v>
      </c>
      <c r="E1940" s="41">
        <v>1419.07</v>
      </c>
      <c r="F1940" s="41">
        <v>45.25</v>
      </c>
      <c r="G1940" s="41">
        <v>1051.335</v>
      </c>
      <c r="H1940" s="41">
        <v>1051.335</v>
      </c>
      <c r="I1940" s="41">
        <v>0.54643345116776643</v>
      </c>
      <c r="J1940" s="47">
        <v>1051.335</v>
      </c>
      <c r="K1940" s="41">
        <v>1051.335</v>
      </c>
      <c r="L1940" s="41">
        <v>0.53416268384764243</v>
      </c>
      <c r="M1940" s="48">
        <v>2.7280000000000002</v>
      </c>
      <c r="N1940" s="42">
        <v>2.7280000000000002</v>
      </c>
      <c r="O1940" s="42">
        <v>2.6251184034983908</v>
      </c>
      <c r="P1940" s="47">
        <v>0</v>
      </c>
      <c r="Q1940" s="41">
        <v>0</v>
      </c>
      <c r="R1940" s="40">
        <v>1.2270767320124444E-2</v>
      </c>
      <c r="S1940" s="41">
        <v>2594.4099639999999</v>
      </c>
      <c r="T1940" s="40">
        <v>0</v>
      </c>
      <c r="U1940" s="41">
        <v>2230.96</v>
      </c>
      <c r="V1940" s="40">
        <v>0</v>
      </c>
    </row>
    <row r="1941" spans="1:22">
      <c r="A1941" s="39">
        <v>43725</v>
      </c>
      <c r="B1941" s="40" t="s">
        <v>14</v>
      </c>
      <c r="C1941" s="41">
        <v>24</v>
      </c>
      <c r="D1941" s="41">
        <v>8</v>
      </c>
      <c r="E1941" s="41">
        <v>1439.52</v>
      </c>
      <c r="F1941" s="41">
        <v>45.01</v>
      </c>
      <c r="G1941" s="41">
        <v>1042.3720000000001</v>
      </c>
      <c r="H1941" s="41">
        <v>1042.3720000000001</v>
      </c>
      <c r="I1941" s="41">
        <v>0.54747582316776644</v>
      </c>
      <c r="J1941" s="47">
        <v>1042.3720000000001</v>
      </c>
      <c r="K1941" s="41">
        <v>1042.3720000000001</v>
      </c>
      <c r="L1941" s="41">
        <v>0.53520505584764244</v>
      </c>
      <c r="M1941" s="48">
        <v>2.7770000000000001</v>
      </c>
      <c r="N1941" s="42">
        <v>2.7770000000000001</v>
      </c>
      <c r="O1941" s="42">
        <v>2.6278954034983908</v>
      </c>
      <c r="P1941" s="47">
        <v>0</v>
      </c>
      <c r="Q1941" s="41">
        <v>0</v>
      </c>
      <c r="R1941" s="40">
        <v>1.2270767320124444E-2</v>
      </c>
      <c r="S1941" s="41">
        <v>2664.0038300000001</v>
      </c>
      <c r="T1941" s="40">
        <v>0</v>
      </c>
      <c r="U1941" s="41">
        <v>2235.98</v>
      </c>
      <c r="V1941" s="40">
        <v>0</v>
      </c>
    </row>
    <row r="1942" spans="1:22">
      <c r="A1942" s="39">
        <v>43726</v>
      </c>
      <c r="B1942" s="40" t="s">
        <v>14</v>
      </c>
      <c r="C1942" s="41">
        <v>24</v>
      </c>
      <c r="D1942" s="41">
        <v>8</v>
      </c>
      <c r="E1942" s="41">
        <v>1458.36</v>
      </c>
      <c r="F1942" s="41">
        <v>44.21</v>
      </c>
      <c r="G1942" s="41">
        <v>1007.1420000000001</v>
      </c>
      <c r="H1942" s="41">
        <v>1007.1420000000001</v>
      </c>
      <c r="I1942" s="41">
        <v>0.5484829651677664</v>
      </c>
      <c r="J1942" s="47">
        <v>1007.1420000000001</v>
      </c>
      <c r="K1942" s="41">
        <v>1007.1420000000001</v>
      </c>
      <c r="L1942" s="41">
        <v>0.5362121978476424</v>
      </c>
      <c r="M1942" s="48">
        <v>2.859</v>
      </c>
      <c r="N1942" s="42">
        <v>2.859</v>
      </c>
      <c r="O1942" s="42">
        <v>2.6307544034983907</v>
      </c>
      <c r="P1942" s="47">
        <v>0</v>
      </c>
      <c r="Q1942" s="41">
        <v>0</v>
      </c>
      <c r="R1942" s="40">
        <v>1.2270767320124444E-2</v>
      </c>
      <c r="S1942" s="41">
        <v>2839.1994380000001</v>
      </c>
      <c r="T1942" s="40">
        <v>0</v>
      </c>
      <c r="U1942" s="41">
        <v>2240.0700000000002</v>
      </c>
      <c r="V1942" s="40">
        <v>0</v>
      </c>
    </row>
    <row r="1943" spans="1:22">
      <c r="A1943" s="39">
        <v>43727</v>
      </c>
      <c r="B1943" s="40" t="s">
        <v>14</v>
      </c>
      <c r="C1943" s="41">
        <v>24</v>
      </c>
      <c r="D1943" s="41">
        <v>8</v>
      </c>
      <c r="E1943" s="41">
        <v>1469.09</v>
      </c>
      <c r="F1943" s="41">
        <v>44.35</v>
      </c>
      <c r="G1943" s="41">
        <v>1008.033</v>
      </c>
      <c r="H1943" s="41">
        <v>1008.033</v>
      </c>
      <c r="I1943" s="41">
        <v>0.54949099816776636</v>
      </c>
      <c r="J1943" s="47">
        <v>1008.033</v>
      </c>
      <c r="K1943" s="41">
        <v>1008.033</v>
      </c>
      <c r="L1943" s="41">
        <v>0.53722023084764237</v>
      </c>
      <c r="M1943" s="48">
        <v>2.9009999999999998</v>
      </c>
      <c r="N1943" s="42">
        <v>2.9009999999999998</v>
      </c>
      <c r="O1943" s="42">
        <v>2.6336554034983908</v>
      </c>
      <c r="P1943" s="47">
        <v>0</v>
      </c>
      <c r="Q1943" s="41">
        <v>0</v>
      </c>
      <c r="R1943" s="40">
        <v>1.2270767320124444E-2</v>
      </c>
      <c r="S1943" s="41">
        <v>2877.6706709999999</v>
      </c>
      <c r="T1943" s="40">
        <v>0</v>
      </c>
      <c r="U1943" s="41">
        <v>2242.0100000000002</v>
      </c>
      <c r="V1943" s="40">
        <v>0</v>
      </c>
    </row>
    <row r="1944" spans="1:22">
      <c r="A1944" s="39">
        <v>43728</v>
      </c>
      <c r="B1944" s="40" t="s">
        <v>14</v>
      </c>
      <c r="C1944" s="41">
        <v>24</v>
      </c>
      <c r="D1944" s="41">
        <v>8</v>
      </c>
      <c r="E1944" s="41">
        <v>1480.42</v>
      </c>
      <c r="F1944" s="41">
        <v>44.25</v>
      </c>
      <c r="G1944" s="41">
        <v>1001.095</v>
      </c>
      <c r="H1944" s="41">
        <v>1001.095</v>
      </c>
      <c r="I1944" s="41">
        <v>0.55049209316776637</v>
      </c>
      <c r="J1944" s="47">
        <v>1001.095</v>
      </c>
      <c r="K1944" s="41">
        <v>1001.095</v>
      </c>
      <c r="L1944" s="41">
        <v>0.53822132584764237</v>
      </c>
      <c r="M1944" s="48">
        <v>2.91</v>
      </c>
      <c r="N1944" s="42">
        <v>2.91</v>
      </c>
      <c r="O1944" s="42">
        <v>2.6365654034983907</v>
      </c>
      <c r="P1944" s="47">
        <v>0</v>
      </c>
      <c r="Q1944" s="41">
        <v>0</v>
      </c>
      <c r="R1944" s="40">
        <v>1.2270767320124444E-2</v>
      </c>
      <c r="S1944" s="41">
        <v>2906.6052669999999</v>
      </c>
      <c r="T1944" s="40">
        <v>0</v>
      </c>
      <c r="U1944" s="41">
        <v>2246.2199999999998</v>
      </c>
      <c r="V1944" s="40">
        <v>0</v>
      </c>
    </row>
    <row r="1945" spans="1:22">
      <c r="A1945" s="39">
        <v>43729</v>
      </c>
      <c r="B1945" s="40" t="s">
        <v>14</v>
      </c>
      <c r="C1945" s="41">
        <v>24</v>
      </c>
      <c r="D1945" s="41">
        <v>8</v>
      </c>
      <c r="E1945" s="41">
        <v>1494.24</v>
      </c>
      <c r="F1945" s="41">
        <v>43.69</v>
      </c>
      <c r="G1945" s="41">
        <v>976.76</v>
      </c>
      <c r="H1945" s="41">
        <v>976.76</v>
      </c>
      <c r="I1945" s="41">
        <v>0.55146885316776639</v>
      </c>
      <c r="J1945" s="47">
        <v>976.76</v>
      </c>
      <c r="K1945" s="41">
        <v>976.76</v>
      </c>
      <c r="L1945" s="41">
        <v>0.53919808584764239</v>
      </c>
      <c r="M1945" s="48">
        <v>3.2490000000000001</v>
      </c>
      <c r="N1945" s="42">
        <v>3.2490000000000001</v>
      </c>
      <c r="O1945" s="42">
        <v>2.6398144034983906</v>
      </c>
      <c r="P1945" s="47">
        <v>0</v>
      </c>
      <c r="Q1945" s="41">
        <v>0</v>
      </c>
      <c r="R1945" s="40">
        <v>1.2270767320124444E-2</v>
      </c>
      <c r="S1945" s="41">
        <v>3326.6769730000001</v>
      </c>
      <c r="T1945" s="40">
        <v>0</v>
      </c>
      <c r="U1945" s="41">
        <v>2250.4699999999998</v>
      </c>
      <c r="V1945" s="40">
        <v>0</v>
      </c>
    </row>
    <row r="1946" spans="1:22">
      <c r="A1946" s="39">
        <v>43730</v>
      </c>
      <c r="B1946" s="40" t="s">
        <v>14</v>
      </c>
      <c r="C1946" s="41">
        <v>24</v>
      </c>
      <c r="D1946" s="41">
        <v>8</v>
      </c>
      <c r="E1946" s="41">
        <v>1516.71</v>
      </c>
      <c r="F1946" s="41">
        <v>42.58</v>
      </c>
      <c r="G1946" s="41">
        <v>972.48</v>
      </c>
      <c r="H1946" s="41">
        <v>972.48</v>
      </c>
      <c r="I1946" s="41">
        <v>0.55244133316776645</v>
      </c>
      <c r="J1946" s="47">
        <v>972.48</v>
      </c>
      <c r="K1946" s="41">
        <v>972.48</v>
      </c>
      <c r="L1946" s="41">
        <v>0.54017056584764245</v>
      </c>
      <c r="M1946" s="48">
        <v>2.9740000000000002</v>
      </c>
      <c r="N1946" s="42">
        <v>2.9740000000000002</v>
      </c>
      <c r="O1946" s="42">
        <v>2.6427884034983906</v>
      </c>
      <c r="P1946" s="47">
        <v>0</v>
      </c>
      <c r="Q1946" s="41">
        <v>0</v>
      </c>
      <c r="R1946" s="40">
        <v>1.2270767320124444E-2</v>
      </c>
      <c r="S1946" s="41">
        <v>3058.3220219999998</v>
      </c>
      <c r="T1946" s="40">
        <v>0</v>
      </c>
      <c r="U1946" s="41">
        <v>2260.23</v>
      </c>
      <c r="V1946" s="40">
        <v>0</v>
      </c>
    </row>
    <row r="1947" spans="1:22">
      <c r="A1947" s="39">
        <v>43731</v>
      </c>
      <c r="B1947" s="40" t="s">
        <v>14</v>
      </c>
      <c r="C1947" s="41">
        <v>24</v>
      </c>
      <c r="D1947" s="41">
        <v>4</v>
      </c>
      <c r="E1947" s="41">
        <v>1516.3</v>
      </c>
      <c r="F1947" s="41">
        <v>42.87</v>
      </c>
      <c r="G1947" s="41">
        <v>848.42499999999995</v>
      </c>
      <c r="H1947" s="41">
        <v>848.42499999999995</v>
      </c>
      <c r="I1947" s="41">
        <v>0.55328975816776649</v>
      </c>
      <c r="J1947" s="47">
        <v>848.42499999999995</v>
      </c>
      <c r="K1947" s="41">
        <v>848.42499999999995</v>
      </c>
      <c r="L1947" s="41">
        <v>0.54101899084764249</v>
      </c>
      <c r="M1947" s="48">
        <v>2.9670000000000001</v>
      </c>
      <c r="N1947" s="42">
        <v>2.9670000000000001</v>
      </c>
      <c r="O1947" s="42">
        <v>2.6457554034983906</v>
      </c>
      <c r="P1947" s="47">
        <v>0</v>
      </c>
      <c r="Q1947" s="41">
        <v>0</v>
      </c>
      <c r="R1947" s="40">
        <v>1.2270767320124444E-2</v>
      </c>
      <c r="S1947" s="41">
        <v>3497.3981199999998</v>
      </c>
      <c r="T1947" s="40">
        <v>0</v>
      </c>
      <c r="U1947" s="41">
        <v>2258.77</v>
      </c>
      <c r="V1947" s="40">
        <v>0</v>
      </c>
    </row>
    <row r="1948" spans="1:22">
      <c r="A1948" s="39">
        <v>43732</v>
      </c>
      <c r="B1948" s="40" t="s">
        <v>14</v>
      </c>
      <c r="C1948" s="41">
        <v>24</v>
      </c>
      <c r="D1948" s="41">
        <v>4</v>
      </c>
      <c r="E1948" s="41">
        <v>1557.86</v>
      </c>
      <c r="F1948" s="41">
        <v>41.04</v>
      </c>
      <c r="G1948" s="41">
        <v>859.524</v>
      </c>
      <c r="H1948" s="41">
        <v>859.524</v>
      </c>
      <c r="I1948" s="41">
        <v>0.55414928216776649</v>
      </c>
      <c r="J1948" s="47">
        <v>859.524</v>
      </c>
      <c r="K1948" s="41">
        <v>859.524</v>
      </c>
      <c r="L1948" s="41">
        <v>0.54187851484764249</v>
      </c>
      <c r="M1948" s="48">
        <v>2.734</v>
      </c>
      <c r="N1948" s="42">
        <v>2.734</v>
      </c>
      <c r="O1948" s="42">
        <v>2.6484894034983903</v>
      </c>
      <c r="P1948" s="47">
        <v>0</v>
      </c>
      <c r="Q1948" s="41">
        <v>0</v>
      </c>
      <c r="R1948" s="40">
        <v>1.2270767320124444E-2</v>
      </c>
      <c r="S1948" s="41">
        <v>3180.7523700000002</v>
      </c>
      <c r="T1948" s="40">
        <v>0</v>
      </c>
      <c r="U1948" s="41">
        <v>2278.06</v>
      </c>
      <c r="V1948" s="40">
        <v>0</v>
      </c>
    </row>
    <row r="1949" spans="1:22">
      <c r="A1949" s="39">
        <v>43733</v>
      </c>
      <c r="B1949" s="40" t="s">
        <v>14</v>
      </c>
      <c r="C1949" s="41">
        <v>24</v>
      </c>
      <c r="D1949" s="41">
        <v>4</v>
      </c>
      <c r="E1949" s="41">
        <v>1539.32</v>
      </c>
      <c r="F1949" s="41">
        <v>41.86</v>
      </c>
      <c r="G1949" s="41">
        <v>854.98199999999997</v>
      </c>
      <c r="H1949" s="41">
        <v>854.98199999999997</v>
      </c>
      <c r="I1949" s="41">
        <v>0.55500426416776649</v>
      </c>
      <c r="J1949" s="47">
        <v>854.98199999999997</v>
      </c>
      <c r="K1949" s="41">
        <v>854.98199999999997</v>
      </c>
      <c r="L1949" s="41">
        <v>0.54273349684764249</v>
      </c>
      <c r="M1949" s="48">
        <v>2.8250000000000002</v>
      </c>
      <c r="N1949" s="42">
        <v>2.8250000000000002</v>
      </c>
      <c r="O1949" s="42">
        <v>2.6513144034983904</v>
      </c>
      <c r="P1949" s="47">
        <v>0</v>
      </c>
      <c r="Q1949" s="41">
        <v>0</v>
      </c>
      <c r="R1949" s="40">
        <v>1.2270767320124444E-2</v>
      </c>
      <c r="S1949" s="41">
        <v>3303.6625330000002</v>
      </c>
      <c r="T1949" s="40">
        <v>0</v>
      </c>
      <c r="U1949" s="41">
        <v>2268.64</v>
      </c>
      <c r="V1949" s="40">
        <v>0</v>
      </c>
    </row>
    <row r="1950" spans="1:22">
      <c r="A1950" s="39">
        <v>43734</v>
      </c>
      <c r="B1950" s="40" t="s">
        <v>14</v>
      </c>
      <c r="C1950" s="41">
        <v>24</v>
      </c>
      <c r="D1950" s="41">
        <v>4</v>
      </c>
      <c r="E1950" s="41">
        <v>1541.33</v>
      </c>
      <c r="F1950" s="41">
        <v>42.08</v>
      </c>
      <c r="G1950" s="41">
        <v>795.12599999999998</v>
      </c>
      <c r="H1950" s="41">
        <v>795.12599999999998</v>
      </c>
      <c r="I1950" s="41">
        <v>0.55579939016776647</v>
      </c>
      <c r="J1950" s="47">
        <v>795.12599999999998</v>
      </c>
      <c r="K1950" s="41">
        <v>795.12599999999998</v>
      </c>
      <c r="L1950" s="41">
        <v>0.54352862284764247</v>
      </c>
      <c r="M1950" s="48">
        <v>2.8759999999999999</v>
      </c>
      <c r="N1950" s="42">
        <v>2.8759999999999999</v>
      </c>
      <c r="O1950" s="42">
        <v>2.6541904034983905</v>
      </c>
      <c r="P1950" s="47">
        <v>0</v>
      </c>
      <c r="Q1950" s="41">
        <v>0</v>
      </c>
      <c r="R1950" s="40">
        <v>1.2270767320124444E-2</v>
      </c>
      <c r="S1950" s="41">
        <v>3616.8280249999998</v>
      </c>
      <c r="T1950" s="40">
        <v>0</v>
      </c>
      <c r="U1950" s="41">
        <v>2268.0700000000002</v>
      </c>
      <c r="V1950" s="40">
        <v>0</v>
      </c>
    </row>
    <row r="1951" spans="1:22">
      <c r="A1951" s="39">
        <v>43735</v>
      </c>
      <c r="B1951" s="40" t="s">
        <v>14</v>
      </c>
      <c r="C1951" s="41">
        <v>14</v>
      </c>
      <c r="D1951" s="41">
        <v>0</v>
      </c>
      <c r="E1951" s="41">
        <v>1782.04</v>
      </c>
      <c r="F1951" s="41">
        <v>38.03</v>
      </c>
      <c r="G1951" s="41">
        <v>463.35700000000003</v>
      </c>
      <c r="H1951" s="41">
        <v>794.32600000000002</v>
      </c>
      <c r="I1951" s="41">
        <v>0.55626274716776647</v>
      </c>
      <c r="J1951" s="47">
        <v>463.35700000000003</v>
      </c>
      <c r="K1951" s="41">
        <v>794.32600000000002</v>
      </c>
      <c r="L1951" s="41">
        <v>0.54399197984764247</v>
      </c>
      <c r="M1951" s="48">
        <v>2.3780000000000001</v>
      </c>
      <c r="N1951" s="42">
        <v>4.077</v>
      </c>
      <c r="O1951" s="42">
        <v>2.6565684034983907</v>
      </c>
      <c r="P1951" s="47">
        <v>0</v>
      </c>
      <c r="Q1951" s="41">
        <v>0</v>
      </c>
      <c r="R1951" s="40">
        <v>1.2270767320124444E-2</v>
      </c>
      <c r="S1951" s="41">
        <v>5132.1615949999996</v>
      </c>
      <c r="T1951" s="40">
        <v>0</v>
      </c>
      <c r="U1951" s="41">
        <v>2388.87</v>
      </c>
      <c r="V1951" s="40">
        <v>0</v>
      </c>
    </row>
    <row r="1952" spans="1:22">
      <c r="A1952" s="39">
        <v>43736</v>
      </c>
      <c r="B1952" s="40" t="s">
        <v>34</v>
      </c>
      <c r="C1952" s="41">
        <v>0</v>
      </c>
      <c r="D1952" s="41">
        <v>0</v>
      </c>
      <c r="E1952" s="41">
        <v>2086.38</v>
      </c>
      <c r="F1952" s="41">
        <v>29.35</v>
      </c>
      <c r="G1952" s="41">
        <v>0</v>
      </c>
      <c r="H1952" s="41">
        <v>0</v>
      </c>
      <c r="I1952" s="41">
        <v>0.55626274716776647</v>
      </c>
      <c r="J1952" s="47">
        <v>0</v>
      </c>
      <c r="K1952" s="41">
        <v>0</v>
      </c>
      <c r="L1952" s="41">
        <v>0.54399197984764247</v>
      </c>
      <c r="M1952" s="48">
        <v>0</v>
      </c>
      <c r="N1952" s="42">
        <v>0</v>
      </c>
      <c r="O1952" s="42">
        <v>2.6565684034983907</v>
      </c>
      <c r="P1952" s="47">
        <v>0</v>
      </c>
      <c r="Q1952" s="41">
        <v>0</v>
      </c>
      <c r="R1952" s="40">
        <v>1.2270767320124444E-2</v>
      </c>
      <c r="S1952" s="41">
        <v>0</v>
      </c>
      <c r="T1952" s="40">
        <v>0</v>
      </c>
      <c r="U1952" s="41">
        <v>2549.04</v>
      </c>
      <c r="V1952" s="40">
        <v>0</v>
      </c>
    </row>
    <row r="1953" spans="1:22">
      <c r="A1953" s="39">
        <v>43737</v>
      </c>
      <c r="B1953" s="40" t="s">
        <v>34</v>
      </c>
      <c r="C1953" s="41">
        <v>0</v>
      </c>
      <c r="D1953" s="41">
        <v>0</v>
      </c>
      <c r="E1953" s="41">
        <v>2085.1999999999998</v>
      </c>
      <c r="F1953" s="41">
        <v>28.54</v>
      </c>
      <c r="G1953" s="41">
        <v>0</v>
      </c>
      <c r="H1953" s="41">
        <v>0</v>
      </c>
      <c r="I1953" s="41">
        <v>0.55626274716776647</v>
      </c>
      <c r="J1953" s="47">
        <v>0</v>
      </c>
      <c r="K1953" s="41">
        <v>0</v>
      </c>
      <c r="L1953" s="41">
        <v>0.54399197984764247</v>
      </c>
      <c r="M1953" s="48">
        <v>0</v>
      </c>
      <c r="N1953" s="42">
        <v>0</v>
      </c>
      <c r="O1953" s="42">
        <v>2.6565684034983907</v>
      </c>
      <c r="P1953" s="47">
        <v>0</v>
      </c>
      <c r="Q1953" s="41">
        <v>0</v>
      </c>
      <c r="R1953" s="40">
        <v>1.2270767320124444E-2</v>
      </c>
      <c r="S1953" s="41">
        <v>0</v>
      </c>
      <c r="T1953" s="40">
        <v>0</v>
      </c>
      <c r="U1953" s="41">
        <v>2551.7399999999998</v>
      </c>
      <c r="V1953" s="40">
        <v>0</v>
      </c>
    </row>
    <row r="1954" spans="1:22">
      <c r="A1954" s="39">
        <v>43738</v>
      </c>
      <c r="B1954" s="40" t="s">
        <v>34</v>
      </c>
      <c r="C1954" s="41">
        <v>0</v>
      </c>
      <c r="D1954" s="41">
        <v>0</v>
      </c>
      <c r="E1954" s="41">
        <v>2084.15</v>
      </c>
      <c r="F1954" s="41">
        <v>28.46</v>
      </c>
      <c r="G1954" s="41">
        <v>0</v>
      </c>
      <c r="H1954" s="41">
        <v>0</v>
      </c>
      <c r="I1954" s="41">
        <v>0.55626274716776647</v>
      </c>
      <c r="J1954" s="47">
        <v>0</v>
      </c>
      <c r="K1954" s="41">
        <v>0</v>
      </c>
      <c r="L1954" s="41">
        <v>0.54399197984764247</v>
      </c>
      <c r="M1954" s="48">
        <v>0</v>
      </c>
      <c r="N1954" s="42">
        <v>0</v>
      </c>
      <c r="O1954" s="42">
        <v>2.6565684034983907</v>
      </c>
      <c r="P1954" s="47">
        <v>0</v>
      </c>
      <c r="Q1954" s="41">
        <v>0</v>
      </c>
      <c r="R1954" s="40">
        <v>1.2270767320124444E-2</v>
      </c>
      <c r="S1954" s="41">
        <v>0</v>
      </c>
      <c r="T1954" s="40">
        <v>0</v>
      </c>
      <c r="U1954" s="41">
        <v>2552.8200000000002</v>
      </c>
      <c r="V1954" s="40">
        <v>0</v>
      </c>
    </row>
    <row r="1955" spans="1:22">
      <c r="A1955" s="39">
        <v>43739</v>
      </c>
      <c r="B1955" s="40" t="s">
        <v>34</v>
      </c>
      <c r="C1955" s="41">
        <v>0</v>
      </c>
      <c r="D1955" s="41">
        <v>0</v>
      </c>
      <c r="E1955" s="41">
        <v>2083.33</v>
      </c>
      <c r="F1955" s="41">
        <v>28.39</v>
      </c>
      <c r="G1955" s="41">
        <v>0</v>
      </c>
      <c r="H1955" s="41">
        <v>0</v>
      </c>
      <c r="I1955" s="41">
        <v>0.55626274716776647</v>
      </c>
      <c r="J1955" s="47">
        <v>0</v>
      </c>
      <c r="K1955" s="41">
        <v>0</v>
      </c>
      <c r="L1955" s="41">
        <v>0.54399197984764247</v>
      </c>
      <c r="M1955" s="48">
        <v>0</v>
      </c>
      <c r="N1955" s="42">
        <v>0</v>
      </c>
      <c r="O1955" s="42">
        <v>2.6565684034983907</v>
      </c>
      <c r="P1955" s="47">
        <v>0</v>
      </c>
      <c r="Q1955" s="41">
        <v>0</v>
      </c>
      <c r="R1955" s="40">
        <v>1.2270767320124444E-2</v>
      </c>
      <c r="S1955" s="41">
        <v>0</v>
      </c>
      <c r="T1955" s="40">
        <v>0</v>
      </c>
      <c r="U1955" s="41">
        <v>2553.35</v>
      </c>
      <c r="V1955" s="40">
        <v>0</v>
      </c>
    </row>
    <row r="1956" spans="1:22">
      <c r="A1956" s="39">
        <v>43740</v>
      </c>
      <c r="B1956" s="40" t="s">
        <v>34</v>
      </c>
      <c r="C1956" s="41">
        <v>0</v>
      </c>
      <c r="D1956" s="41">
        <v>0</v>
      </c>
      <c r="E1956" s="41">
        <v>2082.61</v>
      </c>
      <c r="F1956" s="41">
        <v>28.59</v>
      </c>
      <c r="G1956" s="41">
        <v>0</v>
      </c>
      <c r="H1956" s="41">
        <v>0</v>
      </c>
      <c r="I1956" s="41">
        <v>0.55626274716776647</v>
      </c>
      <c r="J1956" s="47">
        <v>0</v>
      </c>
      <c r="K1956" s="41">
        <v>0</v>
      </c>
      <c r="L1956" s="41">
        <v>0.54399197984764247</v>
      </c>
      <c r="M1956" s="48">
        <v>0</v>
      </c>
      <c r="N1956" s="42">
        <v>0</v>
      </c>
      <c r="O1956" s="42">
        <v>2.6565684034983907</v>
      </c>
      <c r="P1956" s="47">
        <v>0</v>
      </c>
      <c r="Q1956" s="41">
        <v>0</v>
      </c>
      <c r="R1956" s="40">
        <v>1.2270767320124444E-2</v>
      </c>
      <c r="S1956" s="41">
        <v>0</v>
      </c>
      <c r="T1956" s="40">
        <v>0</v>
      </c>
      <c r="U1956" s="41">
        <v>2553.6</v>
      </c>
      <c r="V1956" s="40">
        <v>0</v>
      </c>
    </row>
    <row r="1957" spans="1:22">
      <c r="A1957" s="39">
        <v>43741</v>
      </c>
      <c r="B1957" s="40" t="s">
        <v>34</v>
      </c>
      <c r="C1957" s="41">
        <v>0</v>
      </c>
      <c r="D1957" s="41">
        <v>0</v>
      </c>
      <c r="E1957" s="41">
        <v>2081.96</v>
      </c>
      <c r="F1957" s="41">
        <v>28.96</v>
      </c>
      <c r="G1957" s="41">
        <v>0</v>
      </c>
      <c r="H1957" s="41">
        <v>0</v>
      </c>
      <c r="I1957" s="41">
        <v>0.55626274716776647</v>
      </c>
      <c r="J1957" s="47">
        <v>0</v>
      </c>
      <c r="K1957" s="41">
        <v>0</v>
      </c>
      <c r="L1957" s="41">
        <v>0.54399197984764247</v>
      </c>
      <c r="M1957" s="48">
        <v>0</v>
      </c>
      <c r="N1957" s="42">
        <v>0</v>
      </c>
      <c r="O1957" s="42">
        <v>2.6565684034983907</v>
      </c>
      <c r="P1957" s="47">
        <v>0</v>
      </c>
      <c r="Q1957" s="41">
        <v>0</v>
      </c>
      <c r="R1957" s="40">
        <v>1.2270767320124444E-2</v>
      </c>
      <c r="S1957" s="41">
        <v>0</v>
      </c>
      <c r="T1957" s="40">
        <v>0</v>
      </c>
      <c r="U1957" s="41">
        <v>2553.7399999999998</v>
      </c>
      <c r="V1957" s="40">
        <v>0</v>
      </c>
    </row>
    <row r="1958" spans="1:22">
      <c r="A1958" s="39">
        <v>43742</v>
      </c>
      <c r="B1958" s="40" t="s">
        <v>34</v>
      </c>
      <c r="C1958" s="41">
        <v>0</v>
      </c>
      <c r="D1958" s="41">
        <v>0</v>
      </c>
      <c r="E1958" s="41">
        <v>2081.38</v>
      </c>
      <c r="F1958" s="41">
        <v>29.21</v>
      </c>
      <c r="G1958" s="41">
        <v>0</v>
      </c>
      <c r="H1958" s="41">
        <v>0</v>
      </c>
      <c r="I1958" s="41">
        <v>0.55626274716776647</v>
      </c>
      <c r="J1958" s="47">
        <v>0</v>
      </c>
      <c r="K1958" s="41">
        <v>0</v>
      </c>
      <c r="L1958" s="41">
        <v>0.54399197984764247</v>
      </c>
      <c r="M1958" s="48">
        <v>0</v>
      </c>
      <c r="N1958" s="42">
        <v>0</v>
      </c>
      <c r="O1958" s="42">
        <v>2.6565684034983907</v>
      </c>
      <c r="P1958" s="47">
        <v>0</v>
      </c>
      <c r="Q1958" s="41">
        <v>0</v>
      </c>
      <c r="R1958" s="40">
        <v>1.2270767320124444E-2</v>
      </c>
      <c r="S1958" s="41">
        <v>0</v>
      </c>
      <c r="T1958" s="40">
        <v>0</v>
      </c>
      <c r="U1958" s="41">
        <v>2553.8000000000002</v>
      </c>
      <c r="V1958" s="40">
        <v>0</v>
      </c>
    </row>
    <row r="1959" spans="1:22">
      <c r="A1959" s="39">
        <v>43743</v>
      </c>
      <c r="B1959" s="40" t="s">
        <v>34</v>
      </c>
      <c r="C1959" s="41">
        <v>0</v>
      </c>
      <c r="D1959" s="41">
        <v>0</v>
      </c>
      <c r="E1959" s="41">
        <v>2080.8000000000002</v>
      </c>
      <c r="F1959" s="41">
        <v>28.75</v>
      </c>
      <c r="G1959" s="41">
        <v>0</v>
      </c>
      <c r="H1959" s="41">
        <v>0</v>
      </c>
      <c r="I1959" s="41">
        <v>0.55626274716776647</v>
      </c>
      <c r="J1959" s="47">
        <v>0</v>
      </c>
      <c r="K1959" s="41">
        <v>0</v>
      </c>
      <c r="L1959" s="41">
        <v>0.54399197984764247</v>
      </c>
      <c r="M1959" s="48">
        <v>0</v>
      </c>
      <c r="N1959" s="42">
        <v>0</v>
      </c>
      <c r="O1959" s="42">
        <v>2.6565684034983907</v>
      </c>
      <c r="P1959" s="47">
        <v>0</v>
      </c>
      <c r="Q1959" s="41">
        <v>0</v>
      </c>
      <c r="R1959" s="40">
        <v>1.2270767320124444E-2</v>
      </c>
      <c r="S1959" s="41">
        <v>0</v>
      </c>
      <c r="T1959" s="40">
        <v>0</v>
      </c>
      <c r="U1959" s="41">
        <v>2553.8200000000002</v>
      </c>
      <c r="V1959" s="40">
        <v>0</v>
      </c>
    </row>
    <row r="1960" spans="1:22">
      <c r="A1960" s="39">
        <v>43744</v>
      </c>
      <c r="B1960" s="40" t="s">
        <v>34</v>
      </c>
      <c r="C1960" s="41">
        <v>0</v>
      </c>
      <c r="D1960" s="41">
        <v>0</v>
      </c>
      <c r="E1960" s="41">
        <v>2080.2800000000002</v>
      </c>
      <c r="F1960" s="41">
        <v>28.87</v>
      </c>
      <c r="G1960" s="41">
        <v>0</v>
      </c>
      <c r="H1960" s="41">
        <v>0</v>
      </c>
      <c r="I1960" s="41">
        <v>0.55626274716776647</v>
      </c>
      <c r="J1960" s="47">
        <v>0</v>
      </c>
      <c r="K1960" s="41">
        <v>0</v>
      </c>
      <c r="L1960" s="41">
        <v>0.54399197984764247</v>
      </c>
      <c r="M1960" s="48">
        <v>0</v>
      </c>
      <c r="N1960" s="42">
        <v>0</v>
      </c>
      <c r="O1960" s="42">
        <v>2.6565684034983907</v>
      </c>
      <c r="P1960" s="47">
        <v>0</v>
      </c>
      <c r="Q1960" s="41">
        <v>0</v>
      </c>
      <c r="R1960" s="40">
        <v>1.2270767320124444E-2</v>
      </c>
      <c r="S1960" s="41">
        <v>0</v>
      </c>
      <c r="T1960" s="40">
        <v>0</v>
      </c>
      <c r="U1960" s="41">
        <v>2553.8000000000002</v>
      </c>
      <c r="V1960" s="40">
        <v>0</v>
      </c>
    </row>
    <row r="1961" spans="1:22">
      <c r="A1961" s="39">
        <v>43745</v>
      </c>
      <c r="B1961" s="40" t="s">
        <v>34</v>
      </c>
      <c r="C1961" s="41">
        <v>0</v>
      </c>
      <c r="D1961" s="41">
        <v>0</v>
      </c>
      <c r="E1961" s="41">
        <v>2079.86</v>
      </c>
      <c r="F1961" s="41">
        <v>28.93</v>
      </c>
      <c r="G1961" s="41">
        <v>0</v>
      </c>
      <c r="H1961" s="41">
        <v>0</v>
      </c>
      <c r="I1961" s="41">
        <v>0.55626274716776647</v>
      </c>
      <c r="J1961" s="47">
        <v>0</v>
      </c>
      <c r="K1961" s="41">
        <v>0</v>
      </c>
      <c r="L1961" s="41">
        <v>0.54399197984764247</v>
      </c>
      <c r="M1961" s="48">
        <v>0</v>
      </c>
      <c r="N1961" s="42">
        <v>0</v>
      </c>
      <c r="O1961" s="42">
        <v>2.6565684034983907</v>
      </c>
      <c r="P1961" s="47">
        <v>0</v>
      </c>
      <c r="Q1961" s="41">
        <v>0</v>
      </c>
      <c r="R1961" s="40">
        <v>1.2270767320124444E-2</v>
      </c>
      <c r="S1961" s="41">
        <v>0</v>
      </c>
      <c r="T1961" s="40">
        <v>0</v>
      </c>
      <c r="U1961" s="41">
        <v>2553.8000000000002</v>
      </c>
      <c r="V1961" s="40">
        <v>0</v>
      </c>
    </row>
    <row r="1962" spans="1:22">
      <c r="A1962" s="39">
        <v>43746</v>
      </c>
      <c r="B1962" s="40" t="s">
        <v>34</v>
      </c>
      <c r="C1962" s="41">
        <v>0</v>
      </c>
      <c r="D1962" s="41">
        <v>0</v>
      </c>
      <c r="E1962" s="41">
        <v>2079.41</v>
      </c>
      <c r="F1962" s="41">
        <v>28.77</v>
      </c>
      <c r="G1962" s="41">
        <v>0</v>
      </c>
      <c r="H1962" s="41">
        <v>0</v>
      </c>
      <c r="I1962" s="41">
        <v>0.55626274716776647</v>
      </c>
      <c r="J1962" s="47">
        <v>0</v>
      </c>
      <c r="K1962" s="41">
        <v>0</v>
      </c>
      <c r="L1962" s="41">
        <v>0.54399197984764247</v>
      </c>
      <c r="M1962" s="48">
        <v>0</v>
      </c>
      <c r="N1962" s="42">
        <v>0</v>
      </c>
      <c r="O1962" s="42">
        <v>2.6565684034983907</v>
      </c>
      <c r="P1962" s="47">
        <v>0</v>
      </c>
      <c r="Q1962" s="41">
        <v>0</v>
      </c>
      <c r="R1962" s="40">
        <v>1.2270767320124444E-2</v>
      </c>
      <c r="S1962" s="41">
        <v>0</v>
      </c>
      <c r="T1962" s="40">
        <v>0</v>
      </c>
      <c r="U1962" s="41">
        <v>2553.7199999999998</v>
      </c>
      <c r="V1962" s="40">
        <v>0</v>
      </c>
    </row>
    <row r="1963" spans="1:22">
      <c r="A1963" s="39">
        <v>43747</v>
      </c>
      <c r="B1963" s="40" t="s">
        <v>34</v>
      </c>
      <c r="C1963" s="41">
        <v>0</v>
      </c>
      <c r="D1963" s="41">
        <v>0</v>
      </c>
      <c r="E1963" s="41">
        <v>2079.09</v>
      </c>
      <c r="F1963" s="41">
        <v>28.54</v>
      </c>
      <c r="G1963" s="41">
        <v>0</v>
      </c>
      <c r="H1963" s="41">
        <v>0</v>
      </c>
      <c r="I1963" s="41">
        <v>0.55626274716776647</v>
      </c>
      <c r="J1963" s="47">
        <v>0</v>
      </c>
      <c r="K1963" s="41">
        <v>0</v>
      </c>
      <c r="L1963" s="41">
        <v>0.54399197984764247</v>
      </c>
      <c r="M1963" s="48">
        <v>0</v>
      </c>
      <c r="N1963" s="42">
        <v>0</v>
      </c>
      <c r="O1963" s="42">
        <v>2.6565684034983907</v>
      </c>
      <c r="P1963" s="47">
        <v>0</v>
      </c>
      <c r="Q1963" s="41">
        <v>0</v>
      </c>
      <c r="R1963" s="40">
        <v>1.2270767320124444E-2</v>
      </c>
      <c r="S1963" s="41">
        <v>0</v>
      </c>
      <c r="T1963" s="40">
        <v>0</v>
      </c>
      <c r="U1963" s="41">
        <v>2553.7399999999998</v>
      </c>
      <c r="V1963" s="40">
        <v>0</v>
      </c>
    </row>
    <row r="1964" spans="1:22">
      <c r="A1964" s="39">
        <v>43748</v>
      </c>
      <c r="B1964" s="40" t="s">
        <v>34</v>
      </c>
      <c r="C1964" s="41">
        <v>0</v>
      </c>
      <c r="D1964" s="41">
        <v>0</v>
      </c>
      <c r="E1964" s="41">
        <v>2078.71</v>
      </c>
      <c r="F1964" s="41">
        <v>28.62</v>
      </c>
      <c r="G1964" s="41">
        <v>0</v>
      </c>
      <c r="H1964" s="41">
        <v>0</v>
      </c>
      <c r="I1964" s="41">
        <v>0.55626274716776647</v>
      </c>
      <c r="J1964" s="47">
        <v>0</v>
      </c>
      <c r="K1964" s="41">
        <v>0</v>
      </c>
      <c r="L1964" s="41">
        <v>0.54399197984764247</v>
      </c>
      <c r="M1964" s="48">
        <v>0</v>
      </c>
      <c r="N1964" s="42">
        <v>0</v>
      </c>
      <c r="O1964" s="42">
        <v>2.6565684034983907</v>
      </c>
      <c r="P1964" s="47">
        <v>0</v>
      </c>
      <c r="Q1964" s="41">
        <v>0</v>
      </c>
      <c r="R1964" s="40">
        <v>1.2270767320124444E-2</v>
      </c>
      <c r="S1964" s="41">
        <v>0</v>
      </c>
      <c r="T1964" s="40">
        <v>0</v>
      </c>
      <c r="U1964" s="41">
        <v>2553.6999999999998</v>
      </c>
      <c r="V1964" s="40">
        <v>0</v>
      </c>
    </row>
    <row r="1965" spans="1:22">
      <c r="A1965" s="39">
        <v>43749</v>
      </c>
      <c r="B1965" s="40" t="s">
        <v>34</v>
      </c>
      <c r="C1965" s="41">
        <v>0</v>
      </c>
      <c r="D1965" s="41">
        <v>0</v>
      </c>
      <c r="E1965" s="41">
        <v>2078.35</v>
      </c>
      <c r="F1965" s="41">
        <v>28.64</v>
      </c>
      <c r="G1965" s="41">
        <v>0</v>
      </c>
      <c r="H1965" s="41">
        <v>0</v>
      </c>
      <c r="I1965" s="41">
        <v>0.55626274716776647</v>
      </c>
      <c r="J1965" s="47">
        <v>0</v>
      </c>
      <c r="K1965" s="41">
        <v>0</v>
      </c>
      <c r="L1965" s="41">
        <v>0.54399197984764247</v>
      </c>
      <c r="M1965" s="48">
        <v>0</v>
      </c>
      <c r="N1965" s="42">
        <v>0</v>
      </c>
      <c r="O1965" s="42">
        <v>2.6565684034983907</v>
      </c>
      <c r="P1965" s="47">
        <v>0</v>
      </c>
      <c r="Q1965" s="41">
        <v>0</v>
      </c>
      <c r="R1965" s="40">
        <v>1.2270767320124444E-2</v>
      </c>
      <c r="S1965" s="41">
        <v>0</v>
      </c>
      <c r="T1965" s="40">
        <v>0</v>
      </c>
      <c r="U1965" s="41">
        <v>2553.64</v>
      </c>
      <c r="V1965" s="40">
        <v>0</v>
      </c>
    </row>
    <row r="1966" spans="1:22">
      <c r="A1966" s="39">
        <v>43750</v>
      </c>
      <c r="B1966" s="40" t="s">
        <v>34</v>
      </c>
      <c r="C1966" s="41">
        <v>0</v>
      </c>
      <c r="D1966" s="41">
        <v>0</v>
      </c>
      <c r="E1966" s="41">
        <v>1505.08</v>
      </c>
      <c r="F1966" s="41">
        <v>26.49</v>
      </c>
      <c r="G1966" s="41">
        <v>0</v>
      </c>
      <c r="H1966" s="41">
        <v>0</v>
      </c>
      <c r="I1966" s="41">
        <v>0.55626274716776647</v>
      </c>
      <c r="J1966" s="47">
        <v>0</v>
      </c>
      <c r="K1966" s="41">
        <v>0</v>
      </c>
      <c r="L1966" s="41">
        <v>0.54399197984764247</v>
      </c>
      <c r="M1966" s="48">
        <v>0</v>
      </c>
      <c r="N1966" s="42">
        <v>0</v>
      </c>
      <c r="O1966" s="42">
        <v>2.6565684034983907</v>
      </c>
      <c r="P1966" s="47">
        <v>0</v>
      </c>
      <c r="Q1966" s="41">
        <v>0</v>
      </c>
      <c r="R1966" s="40">
        <v>1.2270767320124444E-2</v>
      </c>
      <c r="S1966" s="41">
        <v>0</v>
      </c>
      <c r="T1966" s="40">
        <v>0</v>
      </c>
      <c r="U1966" s="41">
        <v>2553.25</v>
      </c>
      <c r="V1966" s="40">
        <v>0</v>
      </c>
    </row>
    <row r="1967" spans="1:22">
      <c r="A1967" s="39">
        <v>43751</v>
      </c>
      <c r="B1967" s="40" t="s">
        <v>34</v>
      </c>
      <c r="C1967" s="41">
        <v>0</v>
      </c>
      <c r="D1967" s="41">
        <v>0</v>
      </c>
      <c r="E1967" s="41">
        <v>1543.84</v>
      </c>
      <c r="F1967" s="41">
        <v>26.33</v>
      </c>
      <c r="G1967" s="41">
        <v>0</v>
      </c>
      <c r="H1967" s="41">
        <v>0</v>
      </c>
      <c r="I1967" s="41">
        <v>0.55626274716776647</v>
      </c>
      <c r="J1967" s="47">
        <v>0</v>
      </c>
      <c r="K1967" s="41">
        <v>0</v>
      </c>
      <c r="L1967" s="41">
        <v>0.54399197984764247</v>
      </c>
      <c r="M1967" s="48">
        <v>0</v>
      </c>
      <c r="N1967" s="42">
        <v>0</v>
      </c>
      <c r="O1967" s="42">
        <v>2.6565684034983907</v>
      </c>
      <c r="P1967" s="47">
        <v>0</v>
      </c>
      <c r="Q1967" s="41">
        <v>0</v>
      </c>
      <c r="R1967" s="40">
        <v>1.2270767320124444E-2</v>
      </c>
      <c r="S1967" s="41">
        <v>0</v>
      </c>
      <c r="T1967" s="40">
        <v>0</v>
      </c>
      <c r="U1967" s="41">
        <v>2553.1799999999998</v>
      </c>
      <c r="V1967" s="40">
        <v>0</v>
      </c>
    </row>
    <row r="1968" spans="1:22">
      <c r="A1968" s="39">
        <v>43752</v>
      </c>
      <c r="B1968" s="40" t="s">
        <v>14</v>
      </c>
      <c r="C1968" s="41">
        <v>5.5</v>
      </c>
      <c r="D1968" s="41">
        <v>8</v>
      </c>
      <c r="E1968" s="41">
        <v>1929.5</v>
      </c>
      <c r="F1968" s="41">
        <v>29.76</v>
      </c>
      <c r="G1968" s="41">
        <v>51.863</v>
      </c>
      <c r="H1968" s="41">
        <v>226.31100000000001</v>
      </c>
      <c r="I1968" s="41">
        <v>0.55631461016776651</v>
      </c>
      <c r="J1968" s="47">
        <v>51.863</v>
      </c>
      <c r="K1968" s="41">
        <v>226.31100000000001</v>
      </c>
      <c r="L1968" s="41">
        <v>0.54404384284764251</v>
      </c>
      <c r="M1968" s="48">
        <v>0.33900000000000002</v>
      </c>
      <c r="N1968" s="42">
        <v>1.48</v>
      </c>
      <c r="O1968" s="42">
        <v>2.6569074034983906</v>
      </c>
      <c r="P1968" s="47">
        <v>0</v>
      </c>
      <c r="Q1968" s="41">
        <v>0</v>
      </c>
      <c r="R1968" s="40">
        <v>1.2270767320124444E-2</v>
      </c>
      <c r="S1968" s="41">
        <v>6540.6744689999996</v>
      </c>
      <c r="T1968" s="40">
        <v>0</v>
      </c>
      <c r="U1968" s="41">
        <v>2491.04</v>
      </c>
      <c r="V1968" s="40">
        <v>0</v>
      </c>
    </row>
    <row r="1969" spans="1:22">
      <c r="A1969" s="39">
        <v>43753</v>
      </c>
      <c r="B1969" s="40" t="s">
        <v>14</v>
      </c>
      <c r="C1969" s="41">
        <v>23.5</v>
      </c>
      <c r="D1969" s="41">
        <v>4</v>
      </c>
      <c r="E1969" s="41">
        <v>1471.99</v>
      </c>
      <c r="F1969" s="41">
        <v>40.729999999999997</v>
      </c>
      <c r="G1969" s="41">
        <v>701.14499999999998</v>
      </c>
      <c r="H1969" s="41">
        <v>716.06299999999999</v>
      </c>
      <c r="I1969" s="41">
        <v>0.55701575516776647</v>
      </c>
      <c r="J1969" s="47">
        <v>701.14499999999998</v>
      </c>
      <c r="K1969" s="41">
        <v>716.06299999999999</v>
      </c>
      <c r="L1969" s="41">
        <v>0.54474498784764247</v>
      </c>
      <c r="M1969" s="48">
        <v>3.629</v>
      </c>
      <c r="N1969" s="42">
        <v>3.706</v>
      </c>
      <c r="O1969" s="42">
        <v>2.6605364034983907</v>
      </c>
      <c r="P1969" s="47">
        <v>0</v>
      </c>
      <c r="Q1969" s="41">
        <v>0</v>
      </c>
      <c r="R1969" s="40">
        <v>1.2270767320124444E-2</v>
      </c>
      <c r="S1969" s="41">
        <v>5175.4772549999998</v>
      </c>
      <c r="T1969" s="40">
        <v>0</v>
      </c>
      <c r="U1969" s="41">
        <v>2264.8200000000002</v>
      </c>
      <c r="V1969" s="40">
        <v>0</v>
      </c>
    </row>
    <row r="1970" spans="1:22">
      <c r="A1970" s="39">
        <v>43754</v>
      </c>
      <c r="B1970" s="40" t="s">
        <v>14</v>
      </c>
      <c r="C1970" s="41">
        <v>24</v>
      </c>
      <c r="D1970" s="41">
        <v>4</v>
      </c>
      <c r="E1970" s="41">
        <v>1497.88</v>
      </c>
      <c r="F1970" s="41">
        <v>41.18</v>
      </c>
      <c r="G1970" s="41">
        <v>957.81200000000001</v>
      </c>
      <c r="H1970" s="41">
        <v>957.81200000000001</v>
      </c>
      <c r="I1970" s="41">
        <v>0.55797356716776647</v>
      </c>
      <c r="J1970" s="47">
        <v>957.81200000000001</v>
      </c>
      <c r="K1970" s="41">
        <v>957.81200000000001</v>
      </c>
      <c r="L1970" s="41">
        <v>0.54570279984764247</v>
      </c>
      <c r="M1970" s="48">
        <v>4.0039999999999996</v>
      </c>
      <c r="N1970" s="42">
        <v>4.0039999999999996</v>
      </c>
      <c r="O1970" s="42">
        <v>2.6645404034983908</v>
      </c>
      <c r="P1970" s="47">
        <v>0</v>
      </c>
      <c r="Q1970" s="41">
        <v>0</v>
      </c>
      <c r="R1970" s="40">
        <v>1.2270767320124444E-2</v>
      </c>
      <c r="S1970" s="41">
        <v>4180.6074680000002</v>
      </c>
      <c r="T1970" s="40">
        <v>0</v>
      </c>
      <c r="U1970" s="41">
        <v>2257.64</v>
      </c>
      <c r="V1970" s="40">
        <v>0</v>
      </c>
    </row>
    <row r="1971" spans="1:22">
      <c r="A1971" s="39">
        <v>43755</v>
      </c>
      <c r="B1971" s="40" t="s">
        <v>14</v>
      </c>
      <c r="C1971" s="41">
        <v>24</v>
      </c>
      <c r="D1971" s="41">
        <v>4</v>
      </c>
      <c r="E1971" s="41">
        <v>1514.08</v>
      </c>
      <c r="F1971" s="41">
        <v>41.53</v>
      </c>
      <c r="G1971" s="41">
        <v>822.78800000000001</v>
      </c>
      <c r="H1971" s="41">
        <v>822.78800000000001</v>
      </c>
      <c r="I1971" s="41">
        <v>0.55879635516776649</v>
      </c>
      <c r="J1971" s="47">
        <v>822.78800000000001</v>
      </c>
      <c r="K1971" s="41">
        <v>822.78800000000001</v>
      </c>
      <c r="L1971" s="41">
        <v>0.54652558784764249</v>
      </c>
      <c r="M1971" s="48">
        <v>3.8820000000000001</v>
      </c>
      <c r="N1971" s="42">
        <v>3.8820000000000001</v>
      </c>
      <c r="O1971" s="42">
        <v>2.6684224034983908</v>
      </c>
      <c r="P1971" s="47">
        <v>0</v>
      </c>
      <c r="Q1971" s="41">
        <v>0</v>
      </c>
      <c r="R1971" s="40">
        <v>1.2270767320124444E-2</v>
      </c>
      <c r="S1971" s="41">
        <v>4718.5909369999999</v>
      </c>
      <c r="T1971" s="40">
        <v>0</v>
      </c>
      <c r="U1971" s="41">
        <v>2257.0700000000002</v>
      </c>
      <c r="V1971" s="40">
        <v>0</v>
      </c>
    </row>
    <row r="1972" spans="1:22">
      <c r="A1972" s="39">
        <v>43756</v>
      </c>
      <c r="B1972" s="40" t="s">
        <v>14</v>
      </c>
      <c r="C1972" s="41">
        <v>18</v>
      </c>
      <c r="D1972" s="41">
        <v>0</v>
      </c>
      <c r="E1972" s="41">
        <v>1665.13</v>
      </c>
      <c r="F1972" s="41">
        <v>40.450000000000003</v>
      </c>
      <c r="G1972" s="41">
        <v>728.48699999999997</v>
      </c>
      <c r="H1972" s="41">
        <v>971.31600000000003</v>
      </c>
      <c r="I1972" s="41">
        <v>0.55952484216776655</v>
      </c>
      <c r="J1972" s="47">
        <v>728.48699999999997</v>
      </c>
      <c r="K1972" s="41">
        <v>971.31600000000003</v>
      </c>
      <c r="L1972" s="41">
        <v>0.54725407484764255</v>
      </c>
      <c r="M1972" s="48">
        <v>3.5590000000000002</v>
      </c>
      <c r="N1972" s="42">
        <v>4.7450000000000001</v>
      </c>
      <c r="O1972" s="42">
        <v>2.6719814034983909</v>
      </c>
      <c r="P1972" s="47">
        <v>0</v>
      </c>
      <c r="Q1972" s="41">
        <v>0</v>
      </c>
      <c r="R1972" s="40">
        <v>1.2270767320124444E-2</v>
      </c>
      <c r="S1972" s="41">
        <v>4884.8723449999998</v>
      </c>
      <c r="T1972" s="40">
        <v>0</v>
      </c>
      <c r="U1972" s="41">
        <v>2328.86</v>
      </c>
      <c r="V1972" s="40">
        <v>0</v>
      </c>
    </row>
    <row r="1973" spans="1:22">
      <c r="A1973" s="39">
        <v>43757</v>
      </c>
      <c r="B1973" s="40" t="s">
        <v>34</v>
      </c>
      <c r="C1973" s="41">
        <v>0</v>
      </c>
      <c r="D1973" s="41">
        <v>0</v>
      </c>
      <c r="E1973" s="41">
        <v>2083.4699999999998</v>
      </c>
      <c r="F1973" s="41">
        <v>29.97</v>
      </c>
      <c r="G1973" s="41">
        <v>0</v>
      </c>
      <c r="H1973" s="41">
        <v>0</v>
      </c>
      <c r="I1973" s="41">
        <v>0.55952484216776655</v>
      </c>
      <c r="J1973" s="47">
        <v>0</v>
      </c>
      <c r="K1973" s="41">
        <v>0</v>
      </c>
      <c r="L1973" s="41">
        <v>0.54725407484764255</v>
      </c>
      <c r="M1973" s="48">
        <v>0</v>
      </c>
      <c r="N1973" s="42">
        <v>0</v>
      </c>
      <c r="O1973" s="42">
        <v>2.6719814034983909</v>
      </c>
      <c r="P1973" s="47">
        <v>0</v>
      </c>
      <c r="Q1973" s="41">
        <v>0</v>
      </c>
      <c r="R1973" s="40">
        <v>1.2270767320124444E-2</v>
      </c>
      <c r="S1973" s="41">
        <v>0</v>
      </c>
      <c r="T1973" s="40">
        <v>0</v>
      </c>
      <c r="U1973" s="41">
        <v>2545.15</v>
      </c>
      <c r="V1973" s="40">
        <v>0</v>
      </c>
    </row>
    <row r="1974" spans="1:22">
      <c r="A1974" s="39">
        <v>43758</v>
      </c>
      <c r="B1974" s="40" t="s">
        <v>34</v>
      </c>
      <c r="C1974" s="41">
        <v>0</v>
      </c>
      <c r="D1974" s="41">
        <v>0</v>
      </c>
      <c r="E1974" s="41">
        <v>2081.7399999999998</v>
      </c>
      <c r="F1974" s="41">
        <v>27.64</v>
      </c>
      <c r="G1974" s="41">
        <v>0</v>
      </c>
      <c r="H1974" s="41">
        <v>0</v>
      </c>
      <c r="I1974" s="41">
        <v>0.55952484216776655</v>
      </c>
      <c r="J1974" s="47">
        <v>0</v>
      </c>
      <c r="K1974" s="41">
        <v>0</v>
      </c>
      <c r="L1974" s="41">
        <v>0.54725407484764255</v>
      </c>
      <c r="M1974" s="48">
        <v>0</v>
      </c>
      <c r="N1974" s="42">
        <v>0</v>
      </c>
      <c r="O1974" s="42">
        <v>2.6719814034983909</v>
      </c>
      <c r="P1974" s="47">
        <v>0</v>
      </c>
      <c r="Q1974" s="41">
        <v>0</v>
      </c>
      <c r="R1974" s="40">
        <v>1.2270767320124444E-2</v>
      </c>
      <c r="S1974" s="41">
        <v>0</v>
      </c>
      <c r="T1974" s="40">
        <v>0</v>
      </c>
      <c r="U1974" s="41">
        <v>2547.91</v>
      </c>
      <c r="V1974" s="40">
        <v>0</v>
      </c>
    </row>
    <row r="1975" spans="1:22">
      <c r="A1975" s="39">
        <v>43759</v>
      </c>
      <c r="B1975" s="40" t="s">
        <v>34</v>
      </c>
      <c r="C1975" s="41">
        <v>0</v>
      </c>
      <c r="D1975" s="41">
        <v>0</v>
      </c>
      <c r="E1975" s="41">
        <v>2080.61</v>
      </c>
      <c r="F1975" s="41">
        <v>28.24</v>
      </c>
      <c r="G1975" s="41">
        <v>0</v>
      </c>
      <c r="H1975" s="41">
        <v>0</v>
      </c>
      <c r="I1975" s="41">
        <v>0.55952484216776655</v>
      </c>
      <c r="J1975" s="47">
        <v>0</v>
      </c>
      <c r="K1975" s="41">
        <v>0</v>
      </c>
      <c r="L1975" s="41">
        <v>0.54725407484764255</v>
      </c>
      <c r="M1975" s="48">
        <v>0</v>
      </c>
      <c r="N1975" s="42">
        <v>0</v>
      </c>
      <c r="O1975" s="42">
        <v>2.6719814034983909</v>
      </c>
      <c r="P1975" s="47">
        <v>0</v>
      </c>
      <c r="Q1975" s="41">
        <v>0</v>
      </c>
      <c r="R1975" s="40">
        <v>1.2270767320124444E-2</v>
      </c>
      <c r="S1975" s="41">
        <v>0</v>
      </c>
      <c r="T1975" s="40">
        <v>0</v>
      </c>
      <c r="U1975" s="41">
        <v>2548.79</v>
      </c>
      <c r="V1975" s="40">
        <v>0</v>
      </c>
    </row>
    <row r="1976" spans="1:22">
      <c r="A1976" s="39">
        <v>43760</v>
      </c>
      <c r="B1976" s="40" t="s">
        <v>34</v>
      </c>
      <c r="C1976" s="41">
        <v>0</v>
      </c>
      <c r="D1976" s="41">
        <v>0</v>
      </c>
      <c r="E1976" s="41">
        <v>2079.62</v>
      </c>
      <c r="F1976" s="41">
        <v>28.24</v>
      </c>
      <c r="G1976" s="41">
        <v>0</v>
      </c>
      <c r="H1976" s="41">
        <v>0</v>
      </c>
      <c r="I1976" s="41">
        <v>0.55952484216776655</v>
      </c>
      <c r="J1976" s="47">
        <v>0</v>
      </c>
      <c r="K1976" s="41">
        <v>0</v>
      </c>
      <c r="L1976" s="41">
        <v>0.54725407484764255</v>
      </c>
      <c r="M1976" s="48">
        <v>0</v>
      </c>
      <c r="N1976" s="42">
        <v>0</v>
      </c>
      <c r="O1976" s="42">
        <v>2.6719814034983909</v>
      </c>
      <c r="P1976" s="47">
        <v>0</v>
      </c>
      <c r="Q1976" s="41">
        <v>0</v>
      </c>
      <c r="R1976" s="40">
        <v>1.2270767320124444E-2</v>
      </c>
      <c r="S1976" s="41">
        <v>0</v>
      </c>
      <c r="T1976" s="40">
        <v>0</v>
      </c>
      <c r="U1976" s="41">
        <v>2549.0300000000002</v>
      </c>
      <c r="V1976" s="40">
        <v>0</v>
      </c>
    </row>
    <row r="1977" spans="1:22">
      <c r="A1977" s="39">
        <v>43761</v>
      </c>
      <c r="B1977" s="40" t="s">
        <v>34</v>
      </c>
      <c r="C1977" s="41">
        <v>0</v>
      </c>
      <c r="D1977" s="41">
        <v>0</v>
      </c>
      <c r="E1977" s="41">
        <v>2078.89</v>
      </c>
      <c r="F1977" s="41">
        <v>28.27</v>
      </c>
      <c r="G1977" s="41">
        <v>0</v>
      </c>
      <c r="H1977" s="41">
        <v>0</v>
      </c>
      <c r="I1977" s="41">
        <v>0.55952484216776655</v>
      </c>
      <c r="J1977" s="47">
        <v>0</v>
      </c>
      <c r="K1977" s="41">
        <v>0</v>
      </c>
      <c r="L1977" s="41">
        <v>0.54725407484764255</v>
      </c>
      <c r="M1977" s="48">
        <v>0</v>
      </c>
      <c r="N1977" s="42">
        <v>0</v>
      </c>
      <c r="O1977" s="42">
        <v>2.6719814034983909</v>
      </c>
      <c r="P1977" s="47">
        <v>0</v>
      </c>
      <c r="Q1977" s="41">
        <v>0</v>
      </c>
      <c r="R1977" s="40">
        <v>1.2270767320124444E-2</v>
      </c>
      <c r="S1977" s="41">
        <v>0</v>
      </c>
      <c r="T1977" s="40">
        <v>0</v>
      </c>
      <c r="U1977" s="41">
        <v>2549.1</v>
      </c>
      <c r="V1977" s="40">
        <v>0</v>
      </c>
    </row>
    <row r="1978" spans="1:22">
      <c r="A1978" s="39">
        <v>43762</v>
      </c>
      <c r="B1978" s="40" t="s">
        <v>34</v>
      </c>
      <c r="C1978" s="41">
        <v>0</v>
      </c>
      <c r="D1978" s="41">
        <v>0</v>
      </c>
      <c r="E1978" s="41">
        <v>2078.19</v>
      </c>
      <c r="F1978" s="41">
        <v>28.28</v>
      </c>
      <c r="G1978" s="41">
        <v>0</v>
      </c>
      <c r="H1978" s="41">
        <v>0</v>
      </c>
      <c r="I1978" s="41">
        <v>0.55952484216776655</v>
      </c>
      <c r="J1978" s="47">
        <v>0</v>
      </c>
      <c r="K1978" s="41">
        <v>0</v>
      </c>
      <c r="L1978" s="41">
        <v>0.54725407484764255</v>
      </c>
      <c r="M1978" s="48">
        <v>0</v>
      </c>
      <c r="N1978" s="42">
        <v>0</v>
      </c>
      <c r="O1978" s="42">
        <v>2.6719814034983909</v>
      </c>
      <c r="P1978" s="47">
        <v>0</v>
      </c>
      <c r="Q1978" s="41">
        <v>0</v>
      </c>
      <c r="R1978" s="40">
        <v>1.2270767320124444E-2</v>
      </c>
      <c r="S1978" s="41">
        <v>0</v>
      </c>
      <c r="T1978" s="40">
        <v>0</v>
      </c>
      <c r="U1978" s="41">
        <v>2549.12</v>
      </c>
      <c r="V1978" s="40">
        <v>0</v>
      </c>
    </row>
    <row r="1979" spans="1:22">
      <c r="A1979" s="39">
        <v>43763</v>
      </c>
      <c r="B1979" s="40" t="s">
        <v>34</v>
      </c>
      <c r="C1979" s="41">
        <v>0</v>
      </c>
      <c r="D1979" s="41">
        <v>0</v>
      </c>
      <c r="E1979" s="41">
        <v>2077.64</v>
      </c>
      <c r="F1979" s="41">
        <v>28.12</v>
      </c>
      <c r="G1979" s="41">
        <v>0</v>
      </c>
      <c r="H1979" s="41">
        <v>0</v>
      </c>
      <c r="I1979" s="41">
        <v>0.55952484216776655</v>
      </c>
      <c r="J1979" s="47">
        <v>0</v>
      </c>
      <c r="K1979" s="41">
        <v>0</v>
      </c>
      <c r="L1979" s="41">
        <v>0.54725407484764255</v>
      </c>
      <c r="M1979" s="48">
        <v>0</v>
      </c>
      <c r="N1979" s="42">
        <v>0</v>
      </c>
      <c r="O1979" s="42">
        <v>2.6719814034983909</v>
      </c>
      <c r="P1979" s="47">
        <v>0</v>
      </c>
      <c r="Q1979" s="41">
        <v>0</v>
      </c>
      <c r="R1979" s="40">
        <v>1.2270767320124444E-2</v>
      </c>
      <c r="S1979" s="41">
        <v>0</v>
      </c>
      <c r="T1979" s="40">
        <v>0</v>
      </c>
      <c r="U1979" s="41">
        <v>2549.11</v>
      </c>
      <c r="V1979" s="40">
        <v>0</v>
      </c>
    </row>
    <row r="1980" spans="1:22">
      <c r="A1980" s="39">
        <v>43764</v>
      </c>
      <c r="B1980" s="40" t="s">
        <v>34</v>
      </c>
      <c r="C1980" s="41">
        <v>0</v>
      </c>
      <c r="D1980" s="41">
        <v>0</v>
      </c>
      <c r="E1980" s="41">
        <v>2077.38</v>
      </c>
      <c r="F1980" s="41">
        <v>28.28</v>
      </c>
      <c r="G1980" s="41">
        <v>0</v>
      </c>
      <c r="H1980" s="41">
        <v>0</v>
      </c>
      <c r="I1980" s="41">
        <v>0.55952484216776655</v>
      </c>
      <c r="J1980" s="47">
        <v>0</v>
      </c>
      <c r="K1980" s="41">
        <v>0</v>
      </c>
      <c r="L1980" s="41">
        <v>0.54725407484764255</v>
      </c>
      <c r="M1980" s="48">
        <v>0</v>
      </c>
      <c r="N1980" s="42">
        <v>0</v>
      </c>
      <c r="O1980" s="42">
        <v>2.6719814034983909</v>
      </c>
      <c r="P1980" s="47">
        <v>0</v>
      </c>
      <c r="Q1980" s="41">
        <v>0</v>
      </c>
      <c r="R1980" s="40">
        <v>1.2270767320124444E-2</v>
      </c>
      <c r="S1980" s="41">
        <v>0</v>
      </c>
      <c r="T1980" s="40">
        <v>0</v>
      </c>
      <c r="U1980" s="41">
        <v>2549.11</v>
      </c>
      <c r="V1980" s="40">
        <v>0</v>
      </c>
    </row>
    <row r="1981" spans="1:22">
      <c r="A1981" s="39">
        <v>43765</v>
      </c>
      <c r="B1981" s="40" t="s">
        <v>34</v>
      </c>
      <c r="C1981" s="41">
        <v>0</v>
      </c>
      <c r="D1981" s="41">
        <v>0</v>
      </c>
      <c r="E1981" s="41">
        <v>2077.15</v>
      </c>
      <c r="F1981" s="41">
        <v>28.56</v>
      </c>
      <c r="G1981" s="41">
        <v>0</v>
      </c>
      <c r="H1981" s="41">
        <v>0</v>
      </c>
      <c r="I1981" s="41">
        <v>0.55952484216776655</v>
      </c>
      <c r="J1981" s="47">
        <v>0</v>
      </c>
      <c r="K1981" s="41">
        <v>0</v>
      </c>
      <c r="L1981" s="41">
        <v>0.54725407484764255</v>
      </c>
      <c r="M1981" s="48">
        <v>0</v>
      </c>
      <c r="N1981" s="42">
        <v>0</v>
      </c>
      <c r="O1981" s="42">
        <v>2.6719814034983909</v>
      </c>
      <c r="P1981" s="47">
        <v>0</v>
      </c>
      <c r="Q1981" s="41">
        <v>0</v>
      </c>
      <c r="R1981" s="40">
        <v>1.2270767320124444E-2</v>
      </c>
      <c r="S1981" s="41">
        <v>0</v>
      </c>
      <c r="T1981" s="40">
        <v>0</v>
      </c>
      <c r="U1981" s="41">
        <v>2549.08</v>
      </c>
      <c r="V1981" s="40">
        <v>0</v>
      </c>
    </row>
    <row r="1982" spans="1:22">
      <c r="A1982" s="39">
        <v>43766</v>
      </c>
      <c r="B1982" s="40" t="s">
        <v>34</v>
      </c>
      <c r="C1982" s="41">
        <v>0</v>
      </c>
      <c r="D1982" s="41">
        <v>0</v>
      </c>
      <c r="E1982" s="41">
        <v>2076.86</v>
      </c>
      <c r="F1982" s="41">
        <v>28.35</v>
      </c>
      <c r="G1982" s="41">
        <v>0</v>
      </c>
      <c r="H1982" s="41">
        <v>0</v>
      </c>
      <c r="I1982" s="41">
        <v>0.55952484216776655</v>
      </c>
      <c r="J1982" s="47">
        <v>0</v>
      </c>
      <c r="K1982" s="41">
        <v>0</v>
      </c>
      <c r="L1982" s="41">
        <v>0.54725407484764255</v>
      </c>
      <c r="M1982" s="48">
        <v>0</v>
      </c>
      <c r="N1982" s="42">
        <v>0</v>
      </c>
      <c r="O1982" s="42">
        <v>2.6719814034983909</v>
      </c>
      <c r="P1982" s="47">
        <v>0</v>
      </c>
      <c r="Q1982" s="41">
        <v>0</v>
      </c>
      <c r="R1982" s="40">
        <v>1.2270767320124444E-2</v>
      </c>
      <c r="S1982" s="41">
        <v>0</v>
      </c>
      <c r="T1982" s="40">
        <v>0</v>
      </c>
      <c r="U1982" s="41">
        <v>2549.09</v>
      </c>
      <c r="V1982" s="40">
        <v>0</v>
      </c>
    </row>
    <row r="1983" spans="1:22">
      <c r="A1983" s="39">
        <v>43767</v>
      </c>
      <c r="B1983" s="40" t="s">
        <v>34</v>
      </c>
      <c r="C1983" s="41">
        <v>0</v>
      </c>
      <c r="D1983" s="41">
        <v>0</v>
      </c>
      <c r="E1983" s="41">
        <v>2076.61</v>
      </c>
      <c r="F1983" s="41">
        <v>28.22</v>
      </c>
      <c r="G1983" s="41">
        <v>0</v>
      </c>
      <c r="H1983" s="41">
        <v>0</v>
      </c>
      <c r="I1983" s="41">
        <v>0.55952484216776655</v>
      </c>
      <c r="J1983" s="47">
        <v>0</v>
      </c>
      <c r="K1983" s="41">
        <v>0</v>
      </c>
      <c r="L1983" s="41">
        <v>0.54725407484764255</v>
      </c>
      <c r="M1983" s="48">
        <v>0</v>
      </c>
      <c r="N1983" s="42">
        <v>0</v>
      </c>
      <c r="O1983" s="42">
        <v>2.6719814034983909</v>
      </c>
      <c r="P1983" s="47">
        <v>0</v>
      </c>
      <c r="Q1983" s="41">
        <v>0</v>
      </c>
      <c r="R1983" s="40">
        <v>1.2270767320124444E-2</v>
      </c>
      <c r="S1983" s="41">
        <v>0</v>
      </c>
      <c r="T1983" s="40">
        <v>0</v>
      </c>
      <c r="U1983" s="41">
        <v>2549.0300000000002</v>
      </c>
      <c r="V1983" s="40">
        <v>0</v>
      </c>
    </row>
    <row r="1984" spans="1:22">
      <c r="A1984" s="39">
        <v>43768</v>
      </c>
      <c r="B1984" s="40" t="s">
        <v>34</v>
      </c>
      <c r="C1984" s="41">
        <v>0</v>
      </c>
      <c r="D1984" s="41">
        <v>0</v>
      </c>
      <c r="E1984" s="41">
        <v>2076.42</v>
      </c>
      <c r="F1984" s="41">
        <v>28.13</v>
      </c>
      <c r="G1984" s="41">
        <v>0</v>
      </c>
      <c r="H1984" s="41">
        <v>0</v>
      </c>
      <c r="I1984" s="41">
        <v>0.55952484216776655</v>
      </c>
      <c r="J1984" s="47">
        <v>0</v>
      </c>
      <c r="K1984" s="41">
        <v>0</v>
      </c>
      <c r="L1984" s="41">
        <v>0.54725407484764255</v>
      </c>
      <c r="M1984" s="48">
        <v>0</v>
      </c>
      <c r="N1984" s="42">
        <v>0</v>
      </c>
      <c r="O1984" s="42">
        <v>2.6719814034983909</v>
      </c>
      <c r="P1984" s="47">
        <v>0</v>
      </c>
      <c r="Q1984" s="41">
        <v>0</v>
      </c>
      <c r="R1984" s="40">
        <v>1.2270767320124444E-2</v>
      </c>
      <c r="S1984" s="41">
        <v>0</v>
      </c>
      <c r="T1984" s="40">
        <v>0</v>
      </c>
      <c r="U1984" s="41">
        <v>2549</v>
      </c>
      <c r="V1984" s="40">
        <v>0</v>
      </c>
    </row>
    <row r="1985" spans="1:22">
      <c r="A1985" s="39">
        <v>43769</v>
      </c>
      <c r="B1985" s="40" t="s">
        <v>34</v>
      </c>
      <c r="C1985" s="41">
        <v>0</v>
      </c>
      <c r="D1985" s="41">
        <v>0</v>
      </c>
      <c r="E1985" s="41">
        <v>2076.16</v>
      </c>
      <c r="F1985" s="41">
        <v>27.8</v>
      </c>
      <c r="G1985" s="41">
        <v>0</v>
      </c>
      <c r="H1985" s="41">
        <v>0</v>
      </c>
      <c r="I1985" s="41">
        <v>0.55952484216776655</v>
      </c>
      <c r="J1985" s="47">
        <v>0</v>
      </c>
      <c r="K1985" s="41">
        <v>0</v>
      </c>
      <c r="L1985" s="41">
        <v>0.54725407484764255</v>
      </c>
      <c r="M1985" s="48">
        <v>0</v>
      </c>
      <c r="N1985" s="42">
        <v>0</v>
      </c>
      <c r="O1985" s="42">
        <v>2.6719814034983909</v>
      </c>
      <c r="P1985" s="47">
        <v>0</v>
      </c>
      <c r="Q1985" s="41">
        <v>0</v>
      </c>
      <c r="R1985" s="40">
        <v>1.2270767320124444E-2</v>
      </c>
      <c r="S1985" s="41">
        <v>0</v>
      </c>
      <c r="T1985" s="40">
        <v>0</v>
      </c>
      <c r="U1985" s="41">
        <v>2548.9899999999998</v>
      </c>
      <c r="V1985" s="40">
        <v>0</v>
      </c>
    </row>
    <row r="1986" spans="1:22">
      <c r="A1986" s="39">
        <v>43770</v>
      </c>
      <c r="B1986" s="40" t="s">
        <v>34</v>
      </c>
      <c r="C1986" s="41">
        <v>0</v>
      </c>
      <c r="D1986" s="41">
        <v>0</v>
      </c>
      <c r="E1986" s="41">
        <v>2075.92</v>
      </c>
      <c r="F1986" s="41">
        <v>28.16</v>
      </c>
      <c r="G1986" s="41">
        <v>0</v>
      </c>
      <c r="H1986" s="41">
        <v>0</v>
      </c>
      <c r="I1986" s="41">
        <v>0.55952484216776655</v>
      </c>
      <c r="J1986" s="47">
        <v>0</v>
      </c>
      <c r="K1986" s="41">
        <v>0</v>
      </c>
      <c r="L1986" s="41">
        <v>0.54725407484764255</v>
      </c>
      <c r="M1986" s="48">
        <v>0</v>
      </c>
      <c r="N1986" s="42">
        <v>0</v>
      </c>
      <c r="O1986" s="42">
        <v>2.6719814034983909</v>
      </c>
      <c r="P1986" s="47">
        <v>0</v>
      </c>
      <c r="Q1986" s="41">
        <v>0</v>
      </c>
      <c r="R1986" s="40">
        <v>1.2270767320124444E-2</v>
      </c>
      <c r="S1986" s="41">
        <v>0</v>
      </c>
      <c r="T1986" s="40">
        <v>0</v>
      </c>
      <c r="U1986" s="41">
        <v>2548.89</v>
      </c>
      <c r="V1986" s="40">
        <v>0</v>
      </c>
    </row>
    <row r="1987" spans="1:22">
      <c r="A1987" s="39">
        <v>43771</v>
      </c>
      <c r="B1987" s="40" t="s">
        <v>34</v>
      </c>
      <c r="C1987" s="41">
        <v>0</v>
      </c>
      <c r="D1987" s="41">
        <v>0</v>
      </c>
      <c r="E1987" s="41">
        <v>2075.69</v>
      </c>
      <c r="F1987" s="41">
        <v>28.09</v>
      </c>
      <c r="G1987" s="41">
        <v>0</v>
      </c>
      <c r="H1987" s="41">
        <v>0</v>
      </c>
      <c r="I1987" s="41">
        <v>0.55952484216776655</v>
      </c>
      <c r="J1987" s="47">
        <v>0</v>
      </c>
      <c r="K1987" s="41">
        <v>0</v>
      </c>
      <c r="L1987" s="41">
        <v>0.54725407484764255</v>
      </c>
      <c r="M1987" s="48">
        <v>0</v>
      </c>
      <c r="N1987" s="42">
        <v>0</v>
      </c>
      <c r="O1987" s="42">
        <v>2.6719814034983909</v>
      </c>
      <c r="P1987" s="47">
        <v>0</v>
      </c>
      <c r="Q1987" s="41">
        <v>0</v>
      </c>
      <c r="R1987" s="40">
        <v>1.2270767320124444E-2</v>
      </c>
      <c r="S1987" s="41">
        <v>0</v>
      </c>
      <c r="T1987" s="40">
        <v>0</v>
      </c>
      <c r="U1987" s="41">
        <v>2548.86</v>
      </c>
      <c r="V1987" s="40">
        <v>0</v>
      </c>
    </row>
    <row r="1988" spans="1:22">
      <c r="A1988" s="39">
        <v>43772</v>
      </c>
      <c r="B1988" s="40" t="s">
        <v>34</v>
      </c>
      <c r="C1988" s="41">
        <v>0</v>
      </c>
      <c r="D1988" s="41">
        <v>0</v>
      </c>
      <c r="E1988" s="41">
        <v>2075.46</v>
      </c>
      <c r="F1988" s="41">
        <v>27.76</v>
      </c>
      <c r="G1988" s="41">
        <v>0</v>
      </c>
      <c r="H1988" s="41">
        <v>0</v>
      </c>
      <c r="I1988" s="41">
        <v>0.55952484216776655</v>
      </c>
      <c r="J1988" s="47">
        <v>0</v>
      </c>
      <c r="K1988" s="41">
        <v>0</v>
      </c>
      <c r="L1988" s="41">
        <v>0.54725407484764255</v>
      </c>
      <c r="M1988" s="48">
        <v>0</v>
      </c>
      <c r="N1988" s="42">
        <v>0</v>
      </c>
      <c r="O1988" s="42">
        <v>2.6719814034983909</v>
      </c>
      <c r="P1988" s="47">
        <v>0</v>
      </c>
      <c r="Q1988" s="41">
        <v>0</v>
      </c>
      <c r="R1988" s="40">
        <v>1.2270767320124444E-2</v>
      </c>
      <c r="S1988" s="41">
        <v>0</v>
      </c>
      <c r="T1988" s="40">
        <v>0</v>
      </c>
      <c r="U1988" s="41">
        <v>2548.8000000000002</v>
      </c>
      <c r="V1988" s="40">
        <v>0</v>
      </c>
    </row>
    <row r="1989" spans="1:22">
      <c r="A1989" s="39">
        <v>43773</v>
      </c>
      <c r="B1989" s="40" t="s">
        <v>34</v>
      </c>
      <c r="C1989" s="41">
        <v>0</v>
      </c>
      <c r="D1989" s="41">
        <v>0</v>
      </c>
      <c r="E1989" s="41">
        <v>2075.31</v>
      </c>
      <c r="F1989" s="41">
        <v>27.7</v>
      </c>
      <c r="G1989" s="41">
        <v>0</v>
      </c>
      <c r="H1989" s="41">
        <v>0</v>
      </c>
      <c r="I1989" s="41">
        <v>0.55952484216776655</v>
      </c>
      <c r="J1989" s="47">
        <v>0</v>
      </c>
      <c r="K1989" s="41">
        <v>0</v>
      </c>
      <c r="L1989" s="41">
        <v>0.54725407484764255</v>
      </c>
      <c r="M1989" s="48">
        <v>0</v>
      </c>
      <c r="N1989" s="42">
        <v>0</v>
      </c>
      <c r="O1989" s="42">
        <v>2.6719814034983909</v>
      </c>
      <c r="P1989" s="47">
        <v>0</v>
      </c>
      <c r="Q1989" s="41">
        <v>0</v>
      </c>
      <c r="R1989" s="40">
        <v>1.2270767320124444E-2</v>
      </c>
      <c r="S1989" s="41">
        <v>0</v>
      </c>
      <c r="T1989" s="40">
        <v>0</v>
      </c>
      <c r="U1989" s="41">
        <v>2548.75</v>
      </c>
      <c r="V1989" s="40">
        <v>0</v>
      </c>
    </row>
    <row r="1990" spans="1:22">
      <c r="A1990" s="39">
        <v>43774</v>
      </c>
      <c r="B1990" s="40" t="s">
        <v>34</v>
      </c>
      <c r="C1990" s="41">
        <v>0</v>
      </c>
      <c r="D1990" s="41">
        <v>0</v>
      </c>
      <c r="E1990" s="41">
        <v>2075.13</v>
      </c>
      <c r="F1990" s="41">
        <v>27.68</v>
      </c>
      <c r="G1990" s="41">
        <v>0</v>
      </c>
      <c r="H1990" s="41">
        <v>0</v>
      </c>
      <c r="I1990" s="41">
        <v>0.55952484216776655</v>
      </c>
      <c r="J1990" s="47">
        <v>0</v>
      </c>
      <c r="K1990" s="41">
        <v>0</v>
      </c>
      <c r="L1990" s="41">
        <v>0.54725407484764255</v>
      </c>
      <c r="M1990" s="48">
        <v>0</v>
      </c>
      <c r="N1990" s="42">
        <v>0</v>
      </c>
      <c r="O1990" s="42">
        <v>2.6719814034983909</v>
      </c>
      <c r="P1990" s="47">
        <v>0</v>
      </c>
      <c r="Q1990" s="41">
        <v>0</v>
      </c>
      <c r="R1990" s="40">
        <v>1.2270767320124444E-2</v>
      </c>
      <c r="S1990" s="41">
        <v>0</v>
      </c>
      <c r="T1990" s="40">
        <v>0</v>
      </c>
      <c r="U1990" s="41">
        <v>2548.6999999999998</v>
      </c>
      <c r="V1990" s="40">
        <v>0</v>
      </c>
    </row>
    <row r="1991" spans="1:22">
      <c r="A1991" s="39">
        <v>43775</v>
      </c>
      <c r="B1991" s="40" t="s">
        <v>34</v>
      </c>
      <c r="C1991" s="41">
        <v>0</v>
      </c>
      <c r="D1991" s="41">
        <v>0</v>
      </c>
      <c r="E1991" s="41">
        <v>2074.9699999999998</v>
      </c>
      <c r="F1991" s="41">
        <v>27.61</v>
      </c>
      <c r="G1991" s="41">
        <v>0</v>
      </c>
      <c r="H1991" s="41">
        <v>0</v>
      </c>
      <c r="I1991" s="41">
        <v>0.55952484216776655</v>
      </c>
      <c r="J1991" s="47">
        <v>0</v>
      </c>
      <c r="K1991" s="41">
        <v>0</v>
      </c>
      <c r="L1991" s="41">
        <v>0.54725407484764255</v>
      </c>
      <c r="M1991" s="48">
        <v>0</v>
      </c>
      <c r="N1991" s="42">
        <v>0</v>
      </c>
      <c r="O1991" s="42">
        <v>2.6719814034983909</v>
      </c>
      <c r="P1991" s="47">
        <v>0</v>
      </c>
      <c r="Q1991" s="41">
        <v>0</v>
      </c>
      <c r="R1991" s="40">
        <v>1.2270767320124444E-2</v>
      </c>
      <c r="S1991" s="41">
        <v>0</v>
      </c>
      <c r="T1991" s="40">
        <v>0</v>
      </c>
      <c r="U1991" s="41">
        <v>2548.64</v>
      </c>
      <c r="V1991" s="40">
        <v>0</v>
      </c>
    </row>
    <row r="1992" spans="1:22">
      <c r="A1992" s="39">
        <v>43776</v>
      </c>
      <c r="B1992" s="40" t="s">
        <v>34</v>
      </c>
      <c r="C1992" s="41">
        <v>0</v>
      </c>
      <c r="D1992" s="41">
        <v>0</v>
      </c>
      <c r="E1992" s="41">
        <v>2074.67</v>
      </c>
      <c r="F1992" s="41">
        <v>26.64</v>
      </c>
      <c r="G1992" s="41">
        <v>0</v>
      </c>
      <c r="H1992" s="41">
        <v>0</v>
      </c>
      <c r="I1992" s="41">
        <v>0.55952484216776655</v>
      </c>
      <c r="J1992" s="47">
        <v>0</v>
      </c>
      <c r="K1992" s="41">
        <v>0</v>
      </c>
      <c r="L1992" s="41">
        <v>0.54725407484764255</v>
      </c>
      <c r="M1992" s="48">
        <v>0</v>
      </c>
      <c r="N1992" s="42">
        <v>0</v>
      </c>
      <c r="O1992" s="42">
        <v>2.6719814034983909</v>
      </c>
      <c r="P1992" s="47">
        <v>0</v>
      </c>
      <c r="Q1992" s="41">
        <v>0</v>
      </c>
      <c r="R1992" s="40">
        <v>1.2270767320124444E-2</v>
      </c>
      <c r="S1992" s="41">
        <v>0</v>
      </c>
      <c r="T1992" s="40">
        <v>0</v>
      </c>
      <c r="U1992" s="41">
        <v>2548.59</v>
      </c>
      <c r="V1992" s="40">
        <v>0</v>
      </c>
    </row>
    <row r="1993" spans="1:22">
      <c r="A1993" s="39">
        <v>43777</v>
      </c>
      <c r="B1993" s="40" t="s">
        <v>34</v>
      </c>
      <c r="C1993" s="41">
        <v>0</v>
      </c>
      <c r="D1993" s="41">
        <v>0</v>
      </c>
      <c r="E1993" s="41">
        <v>2074.52</v>
      </c>
      <c r="F1993" s="41">
        <v>27.24</v>
      </c>
      <c r="G1993" s="41">
        <v>0</v>
      </c>
      <c r="H1993" s="41">
        <v>0</v>
      </c>
      <c r="I1993" s="41">
        <v>0.55952484216776655</v>
      </c>
      <c r="J1993" s="47">
        <v>0</v>
      </c>
      <c r="K1993" s="41">
        <v>0</v>
      </c>
      <c r="L1993" s="41">
        <v>0.54725407484764255</v>
      </c>
      <c r="M1993" s="48">
        <v>0</v>
      </c>
      <c r="N1993" s="42">
        <v>0</v>
      </c>
      <c r="O1993" s="42">
        <v>2.6719814034983909</v>
      </c>
      <c r="P1993" s="47">
        <v>0</v>
      </c>
      <c r="Q1993" s="41">
        <v>0</v>
      </c>
      <c r="R1993" s="40">
        <v>1.2270767320124444E-2</v>
      </c>
      <c r="S1993" s="41">
        <v>0</v>
      </c>
      <c r="T1993" s="40">
        <v>0</v>
      </c>
      <c r="U1993" s="41">
        <v>2548.4699999999998</v>
      </c>
      <c r="V1993" s="40">
        <v>0</v>
      </c>
    </row>
    <row r="1994" spans="1:22">
      <c r="A1994" s="39">
        <v>43778</v>
      </c>
      <c r="B1994" s="40" t="s">
        <v>34</v>
      </c>
      <c r="C1994" s="41">
        <v>0</v>
      </c>
      <c r="D1994" s="41">
        <v>0</v>
      </c>
      <c r="E1994" s="41">
        <v>2074.33</v>
      </c>
      <c r="F1994" s="41">
        <v>27.16</v>
      </c>
      <c r="G1994" s="41">
        <v>0</v>
      </c>
      <c r="H1994" s="41">
        <v>0</v>
      </c>
      <c r="I1994" s="41">
        <v>0.55952484216776655</v>
      </c>
      <c r="J1994" s="47">
        <v>0</v>
      </c>
      <c r="K1994" s="41">
        <v>0</v>
      </c>
      <c r="L1994" s="41">
        <v>0.54725407484764255</v>
      </c>
      <c r="M1994" s="48">
        <v>0</v>
      </c>
      <c r="N1994" s="42">
        <v>0</v>
      </c>
      <c r="O1994" s="42">
        <v>2.6719814034983909</v>
      </c>
      <c r="P1994" s="47">
        <v>0</v>
      </c>
      <c r="Q1994" s="41">
        <v>0</v>
      </c>
      <c r="R1994" s="40">
        <v>1.2270767320124444E-2</v>
      </c>
      <c r="S1994" s="41">
        <v>0</v>
      </c>
      <c r="T1994" s="40">
        <v>0</v>
      </c>
      <c r="U1994" s="41">
        <v>2548.41</v>
      </c>
      <c r="V1994" s="40">
        <v>0</v>
      </c>
    </row>
    <row r="1995" spans="1:22">
      <c r="A1995" s="39">
        <v>43779</v>
      </c>
      <c r="B1995" s="40" t="s">
        <v>34</v>
      </c>
      <c r="C1995" s="41">
        <v>0</v>
      </c>
      <c r="D1995" s="41">
        <v>0</v>
      </c>
      <c r="E1995" s="41">
        <v>2074.1799999999998</v>
      </c>
      <c r="F1995" s="41">
        <v>26.89</v>
      </c>
      <c r="G1995" s="41">
        <v>0</v>
      </c>
      <c r="H1995" s="41">
        <v>0</v>
      </c>
      <c r="I1995" s="41">
        <v>0.55952484216776655</v>
      </c>
      <c r="J1995" s="47">
        <v>0</v>
      </c>
      <c r="K1995" s="41">
        <v>0</v>
      </c>
      <c r="L1995" s="41">
        <v>0.54725407484764255</v>
      </c>
      <c r="M1995" s="48">
        <v>0</v>
      </c>
      <c r="N1995" s="42">
        <v>0</v>
      </c>
      <c r="O1995" s="42">
        <v>2.6719814034983909</v>
      </c>
      <c r="P1995" s="47">
        <v>0</v>
      </c>
      <c r="Q1995" s="41">
        <v>0</v>
      </c>
      <c r="R1995" s="40">
        <v>1.2270767320124444E-2</v>
      </c>
      <c r="S1995" s="41">
        <v>0</v>
      </c>
      <c r="T1995" s="40">
        <v>0</v>
      </c>
      <c r="U1995" s="41">
        <v>2548.36</v>
      </c>
      <c r="V1995" s="40">
        <v>0</v>
      </c>
    </row>
    <row r="1996" spans="1:22">
      <c r="A1996" s="39">
        <v>43780</v>
      </c>
      <c r="B1996" s="40" t="s">
        <v>34</v>
      </c>
      <c r="C1996" s="41">
        <v>0</v>
      </c>
      <c r="D1996" s="41">
        <v>0</v>
      </c>
      <c r="E1996" s="41">
        <v>2073.9299999999998</v>
      </c>
      <c r="F1996" s="41">
        <v>25.95</v>
      </c>
      <c r="G1996" s="41">
        <v>0</v>
      </c>
      <c r="H1996" s="41">
        <v>0</v>
      </c>
      <c r="I1996" s="41">
        <v>0.55952484216776655</v>
      </c>
      <c r="J1996" s="47">
        <v>0</v>
      </c>
      <c r="K1996" s="41">
        <v>0</v>
      </c>
      <c r="L1996" s="41">
        <v>0.54725407484764255</v>
      </c>
      <c r="M1996" s="48">
        <v>0</v>
      </c>
      <c r="N1996" s="42">
        <v>0</v>
      </c>
      <c r="O1996" s="42">
        <v>2.6719814034983909</v>
      </c>
      <c r="P1996" s="47">
        <v>0</v>
      </c>
      <c r="Q1996" s="41">
        <v>0</v>
      </c>
      <c r="R1996" s="40">
        <v>1.2270767320124444E-2</v>
      </c>
      <c r="S1996" s="41">
        <v>0</v>
      </c>
      <c r="T1996" s="40">
        <v>0</v>
      </c>
      <c r="U1996" s="41">
        <v>2548.3000000000002</v>
      </c>
      <c r="V1996" s="40">
        <v>0</v>
      </c>
    </row>
    <row r="1997" spans="1:22">
      <c r="A1997" s="39">
        <v>43781</v>
      </c>
      <c r="B1997" s="40" t="s">
        <v>34</v>
      </c>
      <c r="C1997" s="41">
        <v>0</v>
      </c>
      <c r="D1997" s="41">
        <v>0</v>
      </c>
      <c r="E1997" s="41">
        <v>2073.7399999999998</v>
      </c>
      <c r="F1997" s="41">
        <v>26.59</v>
      </c>
      <c r="G1997" s="41">
        <v>0</v>
      </c>
      <c r="H1997" s="41">
        <v>0</v>
      </c>
      <c r="I1997" s="41">
        <v>0.55952484216776655</v>
      </c>
      <c r="J1997" s="47">
        <v>0</v>
      </c>
      <c r="K1997" s="41">
        <v>0</v>
      </c>
      <c r="L1997" s="41">
        <v>0.54725407484764255</v>
      </c>
      <c r="M1997" s="48">
        <v>0</v>
      </c>
      <c r="N1997" s="42">
        <v>0</v>
      </c>
      <c r="O1997" s="42">
        <v>2.6719814034983909</v>
      </c>
      <c r="P1997" s="47">
        <v>0</v>
      </c>
      <c r="Q1997" s="41">
        <v>0</v>
      </c>
      <c r="R1997" s="40">
        <v>1.2270767320124444E-2</v>
      </c>
      <c r="S1997" s="41">
        <v>0</v>
      </c>
      <c r="T1997" s="40">
        <v>0</v>
      </c>
      <c r="U1997" s="41">
        <v>2548.1799999999998</v>
      </c>
      <c r="V1997" s="40">
        <v>0</v>
      </c>
    </row>
    <row r="1998" spans="1:22">
      <c r="A1998" s="39">
        <v>43782</v>
      </c>
      <c r="B1998" s="40" t="s">
        <v>34</v>
      </c>
      <c r="C1998" s="41">
        <v>0</v>
      </c>
      <c r="D1998" s="41">
        <v>0</v>
      </c>
      <c r="E1998" s="41">
        <v>2073.63</v>
      </c>
      <c r="F1998" s="41">
        <v>27.57</v>
      </c>
      <c r="G1998" s="41">
        <v>0</v>
      </c>
      <c r="H1998" s="41">
        <v>0</v>
      </c>
      <c r="I1998" s="41">
        <v>0.55952484216776655</v>
      </c>
      <c r="J1998" s="47">
        <v>0</v>
      </c>
      <c r="K1998" s="41">
        <v>0</v>
      </c>
      <c r="L1998" s="41">
        <v>0.54725407484764255</v>
      </c>
      <c r="M1998" s="48">
        <v>0</v>
      </c>
      <c r="N1998" s="42">
        <v>0</v>
      </c>
      <c r="O1998" s="42">
        <v>2.6719814034983909</v>
      </c>
      <c r="P1998" s="47">
        <v>0</v>
      </c>
      <c r="Q1998" s="41">
        <v>0</v>
      </c>
      <c r="R1998" s="40">
        <v>1.2270767320124444E-2</v>
      </c>
      <c r="S1998" s="41">
        <v>0</v>
      </c>
      <c r="T1998" s="40">
        <v>0</v>
      </c>
      <c r="U1998" s="41">
        <v>2548.13</v>
      </c>
      <c r="V1998" s="40">
        <v>0</v>
      </c>
    </row>
    <row r="1999" spans="1:22">
      <c r="A1999" s="39">
        <v>43783</v>
      </c>
      <c r="B1999" s="40" t="s">
        <v>34</v>
      </c>
      <c r="C1999" s="41">
        <v>0</v>
      </c>
      <c r="D1999" s="41">
        <v>0</v>
      </c>
      <c r="E1999" s="41">
        <v>2073.46</v>
      </c>
      <c r="F1999" s="41">
        <v>27.22</v>
      </c>
      <c r="G1999" s="41">
        <v>0</v>
      </c>
      <c r="H1999" s="41">
        <v>0</v>
      </c>
      <c r="I1999" s="41">
        <v>0.55952484216776655</v>
      </c>
      <c r="J1999" s="47">
        <v>0</v>
      </c>
      <c r="K1999" s="41">
        <v>0</v>
      </c>
      <c r="L1999" s="41">
        <v>0.54725407484764255</v>
      </c>
      <c r="M1999" s="48">
        <v>0</v>
      </c>
      <c r="N1999" s="42">
        <v>0</v>
      </c>
      <c r="O1999" s="42">
        <v>2.6719814034983909</v>
      </c>
      <c r="P1999" s="47">
        <v>0</v>
      </c>
      <c r="Q1999" s="41">
        <v>0</v>
      </c>
      <c r="R1999" s="40">
        <v>1.2270767320124444E-2</v>
      </c>
      <c r="S1999" s="41">
        <v>0</v>
      </c>
      <c r="T1999" s="40">
        <v>0</v>
      </c>
      <c r="U1999" s="41">
        <v>2548.0500000000002</v>
      </c>
      <c r="V1999" s="40">
        <v>0</v>
      </c>
    </row>
    <row r="2000" spans="1:22">
      <c r="A2000" s="39">
        <v>43784</v>
      </c>
      <c r="B2000" s="40" t="s">
        <v>34</v>
      </c>
      <c r="C2000" s="41">
        <v>0</v>
      </c>
      <c r="D2000" s="41">
        <v>0</v>
      </c>
      <c r="E2000" s="41">
        <v>2073.2199999999998</v>
      </c>
      <c r="F2000" s="41">
        <v>26.93</v>
      </c>
      <c r="G2000" s="41">
        <v>0</v>
      </c>
      <c r="H2000" s="41">
        <v>0</v>
      </c>
      <c r="I2000" s="41">
        <v>0.55952484216776655</v>
      </c>
      <c r="J2000" s="47">
        <v>0</v>
      </c>
      <c r="K2000" s="41">
        <v>0</v>
      </c>
      <c r="L2000" s="41">
        <v>0.54725407484764255</v>
      </c>
      <c r="M2000" s="48">
        <v>0</v>
      </c>
      <c r="N2000" s="42">
        <v>0</v>
      </c>
      <c r="O2000" s="42">
        <v>2.6719814034983909</v>
      </c>
      <c r="P2000" s="47">
        <v>0</v>
      </c>
      <c r="Q2000" s="41">
        <v>0</v>
      </c>
      <c r="R2000" s="40">
        <v>1.2270767320124444E-2</v>
      </c>
      <c r="S2000" s="41">
        <v>0</v>
      </c>
      <c r="T2000" s="40">
        <v>0</v>
      </c>
      <c r="U2000" s="41">
        <v>2548.0100000000002</v>
      </c>
      <c r="V2000" s="40">
        <v>0</v>
      </c>
    </row>
    <row r="2001" spans="1:22">
      <c r="A2001" s="39">
        <v>43785</v>
      </c>
      <c r="B2001" s="40" t="s">
        <v>34</v>
      </c>
      <c r="C2001" s="41">
        <v>0</v>
      </c>
      <c r="D2001" s="41">
        <v>0</v>
      </c>
      <c r="E2001" s="41">
        <v>2073.0700000000002</v>
      </c>
      <c r="F2001" s="41">
        <v>26.73</v>
      </c>
      <c r="G2001" s="41">
        <v>0</v>
      </c>
      <c r="H2001" s="41">
        <v>0</v>
      </c>
      <c r="I2001" s="41">
        <v>0.55952484216776655</v>
      </c>
      <c r="J2001" s="47">
        <v>0</v>
      </c>
      <c r="K2001" s="41">
        <v>0</v>
      </c>
      <c r="L2001" s="41">
        <v>0.54725407484764255</v>
      </c>
      <c r="M2001" s="48">
        <v>0</v>
      </c>
      <c r="N2001" s="42">
        <v>0</v>
      </c>
      <c r="O2001" s="42">
        <v>2.6719814034983909</v>
      </c>
      <c r="P2001" s="47">
        <v>0</v>
      </c>
      <c r="Q2001" s="41">
        <v>0</v>
      </c>
      <c r="R2001" s="40">
        <v>1.2270767320124444E-2</v>
      </c>
      <c r="S2001" s="41">
        <v>0</v>
      </c>
      <c r="T2001" s="40">
        <v>0</v>
      </c>
      <c r="U2001" s="41">
        <v>2548.02</v>
      </c>
      <c r="V2001" s="40">
        <v>0</v>
      </c>
    </row>
    <row r="2002" spans="1:22">
      <c r="A2002" s="39">
        <v>43786</v>
      </c>
      <c r="B2002" s="40" t="s">
        <v>34</v>
      </c>
      <c r="C2002" s="41">
        <v>0</v>
      </c>
      <c r="D2002" s="41">
        <v>0</v>
      </c>
      <c r="E2002" s="41">
        <v>2073.0500000000002</v>
      </c>
      <c r="F2002" s="41">
        <v>26.87</v>
      </c>
      <c r="G2002" s="41">
        <v>0</v>
      </c>
      <c r="H2002" s="41">
        <v>0</v>
      </c>
      <c r="I2002" s="41">
        <v>0.55952484216776655</v>
      </c>
      <c r="J2002" s="47">
        <v>0</v>
      </c>
      <c r="K2002" s="41">
        <v>0</v>
      </c>
      <c r="L2002" s="41">
        <v>0.54725407484764255</v>
      </c>
      <c r="M2002" s="48">
        <v>0</v>
      </c>
      <c r="N2002" s="42">
        <v>0</v>
      </c>
      <c r="O2002" s="42">
        <v>2.6719814034983909</v>
      </c>
      <c r="P2002" s="47">
        <v>0</v>
      </c>
      <c r="Q2002" s="41">
        <v>0</v>
      </c>
      <c r="R2002" s="40">
        <v>1.2270767320124444E-2</v>
      </c>
      <c r="S2002" s="41">
        <v>0</v>
      </c>
      <c r="T2002" s="40">
        <v>0</v>
      </c>
      <c r="U2002" s="41">
        <v>2548.0300000000002</v>
      </c>
      <c r="V2002" s="40">
        <v>0</v>
      </c>
    </row>
    <row r="2003" spans="1:22">
      <c r="A2003" s="39">
        <v>43787</v>
      </c>
      <c r="B2003" s="40" t="s">
        <v>34</v>
      </c>
      <c r="C2003" s="41">
        <v>0</v>
      </c>
      <c r="D2003" s="41">
        <v>0</v>
      </c>
      <c r="E2003" s="41">
        <v>2072.9499999999998</v>
      </c>
      <c r="F2003" s="41">
        <v>26.82</v>
      </c>
      <c r="G2003" s="41">
        <v>0</v>
      </c>
      <c r="H2003" s="41">
        <v>0</v>
      </c>
      <c r="I2003" s="41">
        <v>0.55952484216776655</v>
      </c>
      <c r="J2003" s="47">
        <v>0</v>
      </c>
      <c r="K2003" s="41">
        <v>0</v>
      </c>
      <c r="L2003" s="41">
        <v>0.54725407484764255</v>
      </c>
      <c r="M2003" s="48">
        <v>0</v>
      </c>
      <c r="N2003" s="42">
        <v>0</v>
      </c>
      <c r="O2003" s="42">
        <v>2.6719814034983909</v>
      </c>
      <c r="P2003" s="47">
        <v>0</v>
      </c>
      <c r="Q2003" s="41">
        <v>0</v>
      </c>
      <c r="R2003" s="40">
        <v>1.2270767320124444E-2</v>
      </c>
      <c r="S2003" s="41">
        <v>0</v>
      </c>
      <c r="T2003" s="40">
        <v>0</v>
      </c>
      <c r="U2003" s="41">
        <v>2548.06</v>
      </c>
      <c r="V2003" s="40">
        <v>0</v>
      </c>
    </row>
    <row r="2004" spans="1:22">
      <c r="A2004" s="39">
        <v>43788</v>
      </c>
      <c r="B2004" s="40" t="s">
        <v>34</v>
      </c>
      <c r="C2004" s="41">
        <v>0</v>
      </c>
      <c r="D2004" s="41">
        <v>0</v>
      </c>
      <c r="E2004" s="41">
        <v>2072.7800000000002</v>
      </c>
      <c r="F2004" s="41">
        <v>26.6</v>
      </c>
      <c r="G2004" s="41">
        <v>0</v>
      </c>
      <c r="H2004" s="41">
        <v>0</v>
      </c>
      <c r="I2004" s="41">
        <v>0.55952484216776655</v>
      </c>
      <c r="J2004" s="47">
        <v>0</v>
      </c>
      <c r="K2004" s="41">
        <v>0</v>
      </c>
      <c r="L2004" s="41">
        <v>0.54725407484764255</v>
      </c>
      <c r="M2004" s="48">
        <v>0</v>
      </c>
      <c r="N2004" s="42">
        <v>0</v>
      </c>
      <c r="O2004" s="42">
        <v>2.6719814034983909</v>
      </c>
      <c r="P2004" s="47">
        <v>0</v>
      </c>
      <c r="Q2004" s="41">
        <v>0</v>
      </c>
      <c r="R2004" s="40">
        <v>1.2270767320124444E-2</v>
      </c>
      <c r="S2004" s="41">
        <v>0</v>
      </c>
      <c r="T2004" s="40">
        <v>0</v>
      </c>
      <c r="U2004" s="41">
        <v>2548.0100000000002</v>
      </c>
      <c r="V2004" s="40">
        <v>0</v>
      </c>
    </row>
    <row r="2005" spans="1:22">
      <c r="A2005" s="39">
        <v>43789</v>
      </c>
      <c r="B2005" s="40" t="s">
        <v>34</v>
      </c>
      <c r="C2005" s="41">
        <v>0</v>
      </c>
      <c r="D2005" s="41">
        <v>0</v>
      </c>
      <c r="E2005" s="41">
        <v>2072.6799999999998</v>
      </c>
      <c r="F2005" s="41">
        <v>26.51</v>
      </c>
      <c r="G2005" s="41">
        <v>0</v>
      </c>
      <c r="H2005" s="41">
        <v>0</v>
      </c>
      <c r="I2005" s="41">
        <v>0.55952484216776655</v>
      </c>
      <c r="J2005" s="47">
        <v>0</v>
      </c>
      <c r="K2005" s="41">
        <v>0</v>
      </c>
      <c r="L2005" s="41">
        <v>0.54725407484764255</v>
      </c>
      <c r="M2005" s="48">
        <v>0</v>
      </c>
      <c r="N2005" s="42">
        <v>0</v>
      </c>
      <c r="O2005" s="42">
        <v>2.6719814034983909</v>
      </c>
      <c r="P2005" s="47">
        <v>0</v>
      </c>
      <c r="Q2005" s="41">
        <v>0</v>
      </c>
      <c r="R2005" s="40">
        <v>1.2270767320124444E-2</v>
      </c>
      <c r="S2005" s="41">
        <v>0</v>
      </c>
      <c r="T2005" s="40">
        <v>0</v>
      </c>
      <c r="U2005" s="41">
        <v>2548</v>
      </c>
      <c r="V2005" s="40">
        <v>0</v>
      </c>
    </row>
    <row r="2006" spans="1:22">
      <c r="A2006" s="39">
        <v>43790</v>
      </c>
      <c r="B2006" s="40" t="s">
        <v>34</v>
      </c>
      <c r="C2006" s="41">
        <v>0</v>
      </c>
      <c r="D2006" s="41">
        <v>0</v>
      </c>
      <c r="E2006" s="41">
        <v>2072.5500000000002</v>
      </c>
      <c r="F2006" s="41">
        <v>26.65</v>
      </c>
      <c r="G2006" s="41">
        <v>0</v>
      </c>
      <c r="H2006" s="41">
        <v>0</v>
      </c>
      <c r="I2006" s="41">
        <v>0.55952484216776655</v>
      </c>
      <c r="J2006" s="47">
        <v>0</v>
      </c>
      <c r="K2006" s="41">
        <v>0</v>
      </c>
      <c r="L2006" s="41">
        <v>0.54725407484764255</v>
      </c>
      <c r="M2006" s="48">
        <v>0</v>
      </c>
      <c r="N2006" s="42">
        <v>0</v>
      </c>
      <c r="O2006" s="42">
        <v>2.6719814034983909</v>
      </c>
      <c r="P2006" s="47">
        <v>0</v>
      </c>
      <c r="Q2006" s="41">
        <v>0</v>
      </c>
      <c r="R2006" s="40">
        <v>1.2270767320124444E-2</v>
      </c>
      <c r="S2006" s="41">
        <v>0</v>
      </c>
      <c r="T2006" s="40">
        <v>0</v>
      </c>
      <c r="U2006" s="41">
        <v>2547.98</v>
      </c>
      <c r="V2006" s="40">
        <v>0</v>
      </c>
    </row>
    <row r="2007" spans="1:22">
      <c r="A2007" s="39">
        <v>43791</v>
      </c>
      <c r="B2007" s="40" t="s">
        <v>34</v>
      </c>
      <c r="C2007" s="41">
        <v>0</v>
      </c>
      <c r="D2007" s="41">
        <v>0</v>
      </c>
      <c r="E2007" s="41">
        <v>2072.46</v>
      </c>
      <c r="F2007" s="41">
        <v>26.48</v>
      </c>
      <c r="G2007" s="41">
        <v>0</v>
      </c>
      <c r="H2007" s="41">
        <v>0</v>
      </c>
      <c r="I2007" s="41">
        <v>0.55952484216776655</v>
      </c>
      <c r="J2007" s="47">
        <v>0</v>
      </c>
      <c r="K2007" s="41">
        <v>0</v>
      </c>
      <c r="L2007" s="41">
        <v>0.54725407484764255</v>
      </c>
      <c r="M2007" s="48">
        <v>0</v>
      </c>
      <c r="N2007" s="42">
        <v>0</v>
      </c>
      <c r="O2007" s="42">
        <v>2.6719814034983909</v>
      </c>
      <c r="P2007" s="47">
        <v>0</v>
      </c>
      <c r="Q2007" s="41">
        <v>0</v>
      </c>
      <c r="R2007" s="40">
        <v>1.2270767320124444E-2</v>
      </c>
      <c r="S2007" s="41">
        <v>0</v>
      </c>
      <c r="T2007" s="40">
        <v>0</v>
      </c>
      <c r="U2007" s="41">
        <v>2547.96</v>
      </c>
      <c r="V2007" s="40">
        <v>0</v>
      </c>
    </row>
    <row r="2008" spans="1:22">
      <c r="A2008" s="39">
        <v>43792</v>
      </c>
      <c r="B2008" s="40" t="s">
        <v>34</v>
      </c>
      <c r="C2008" s="41">
        <v>0</v>
      </c>
      <c r="D2008" s="41">
        <v>0</v>
      </c>
      <c r="E2008" s="41">
        <v>2072.3200000000002</v>
      </c>
      <c r="F2008" s="41">
        <v>26.46</v>
      </c>
      <c r="G2008" s="41">
        <v>0</v>
      </c>
      <c r="H2008" s="41">
        <v>0</v>
      </c>
      <c r="I2008" s="41">
        <v>0.55952484216776655</v>
      </c>
      <c r="J2008" s="47">
        <v>0</v>
      </c>
      <c r="K2008" s="41">
        <v>0</v>
      </c>
      <c r="L2008" s="41">
        <v>0.54725407484764255</v>
      </c>
      <c r="M2008" s="48">
        <v>0</v>
      </c>
      <c r="N2008" s="42">
        <v>0</v>
      </c>
      <c r="O2008" s="42">
        <v>2.6719814034983909</v>
      </c>
      <c r="P2008" s="47">
        <v>0</v>
      </c>
      <c r="Q2008" s="41">
        <v>0</v>
      </c>
      <c r="R2008" s="40">
        <v>1.2270767320124444E-2</v>
      </c>
      <c r="S2008" s="41">
        <v>0</v>
      </c>
      <c r="T2008" s="40">
        <v>0</v>
      </c>
      <c r="U2008" s="41">
        <v>2547.92</v>
      </c>
      <c r="V2008" s="40">
        <v>0</v>
      </c>
    </row>
    <row r="2009" spans="1:22">
      <c r="A2009" s="39">
        <v>43793</v>
      </c>
      <c r="B2009" s="40" t="s">
        <v>34</v>
      </c>
      <c r="C2009" s="41">
        <v>0</v>
      </c>
      <c r="D2009" s="41">
        <v>0</v>
      </c>
      <c r="E2009" s="41">
        <v>2072.17</v>
      </c>
      <c r="F2009" s="41">
        <v>26.41</v>
      </c>
      <c r="G2009" s="41">
        <v>0</v>
      </c>
      <c r="H2009" s="41">
        <v>0</v>
      </c>
      <c r="I2009" s="41">
        <v>0.55952484216776655</v>
      </c>
      <c r="J2009" s="47">
        <v>0</v>
      </c>
      <c r="K2009" s="41">
        <v>0</v>
      </c>
      <c r="L2009" s="41">
        <v>0.54725407484764255</v>
      </c>
      <c r="M2009" s="48">
        <v>0</v>
      </c>
      <c r="N2009" s="42">
        <v>0</v>
      </c>
      <c r="O2009" s="42">
        <v>2.6719814034983909</v>
      </c>
      <c r="P2009" s="47">
        <v>0</v>
      </c>
      <c r="Q2009" s="41">
        <v>0</v>
      </c>
      <c r="R2009" s="40">
        <v>1.2270767320124444E-2</v>
      </c>
      <c r="S2009" s="41">
        <v>0</v>
      </c>
      <c r="T2009" s="40">
        <v>0</v>
      </c>
      <c r="U2009" s="41">
        <v>2547.87</v>
      </c>
      <c r="V2009" s="40">
        <v>0</v>
      </c>
    </row>
    <row r="2010" spans="1:22">
      <c r="A2010" s="39">
        <v>43794</v>
      </c>
      <c r="B2010" s="40" t="s">
        <v>34</v>
      </c>
      <c r="C2010" s="41">
        <v>0</v>
      </c>
      <c r="D2010" s="41">
        <v>0</v>
      </c>
      <c r="E2010" s="41">
        <v>2072.0500000000002</v>
      </c>
      <c r="F2010" s="41">
        <v>26.55</v>
      </c>
      <c r="G2010" s="41">
        <v>0</v>
      </c>
      <c r="H2010" s="41">
        <v>0</v>
      </c>
      <c r="I2010" s="41">
        <v>0.55952484216776655</v>
      </c>
      <c r="J2010" s="47">
        <v>0</v>
      </c>
      <c r="K2010" s="41">
        <v>0</v>
      </c>
      <c r="L2010" s="41">
        <v>0.54725407484764255</v>
      </c>
      <c r="M2010" s="48">
        <v>0</v>
      </c>
      <c r="N2010" s="42">
        <v>0</v>
      </c>
      <c r="O2010" s="42">
        <v>2.6719814034983909</v>
      </c>
      <c r="P2010" s="47">
        <v>0</v>
      </c>
      <c r="Q2010" s="41">
        <v>0</v>
      </c>
      <c r="R2010" s="40">
        <v>1.2270767320124444E-2</v>
      </c>
      <c r="S2010" s="41">
        <v>0</v>
      </c>
      <c r="T2010" s="40">
        <v>0</v>
      </c>
      <c r="U2010" s="41">
        <v>2547.81</v>
      </c>
      <c r="V2010" s="40">
        <v>0</v>
      </c>
    </row>
    <row r="2011" spans="1:22">
      <c r="A2011" s="39">
        <v>43795</v>
      </c>
      <c r="B2011" s="40" t="s">
        <v>34</v>
      </c>
      <c r="C2011" s="41">
        <v>0</v>
      </c>
      <c r="D2011" s="41">
        <v>0</v>
      </c>
      <c r="E2011" s="41">
        <v>2071.89</v>
      </c>
      <c r="F2011" s="41">
        <v>26.65</v>
      </c>
      <c r="G2011" s="41">
        <v>0</v>
      </c>
      <c r="H2011" s="41">
        <v>0</v>
      </c>
      <c r="I2011" s="41">
        <v>0.55952484216776655</v>
      </c>
      <c r="J2011" s="47">
        <v>0</v>
      </c>
      <c r="K2011" s="41">
        <v>0</v>
      </c>
      <c r="L2011" s="41">
        <v>0.54725407484764255</v>
      </c>
      <c r="M2011" s="48">
        <v>0</v>
      </c>
      <c r="N2011" s="42">
        <v>0</v>
      </c>
      <c r="O2011" s="42">
        <v>2.6719814034983909</v>
      </c>
      <c r="P2011" s="47">
        <v>0</v>
      </c>
      <c r="Q2011" s="41">
        <v>0</v>
      </c>
      <c r="R2011" s="40">
        <v>1.2270767320124444E-2</v>
      </c>
      <c r="S2011" s="41">
        <v>0</v>
      </c>
      <c r="T2011" s="40">
        <v>0</v>
      </c>
      <c r="U2011" s="41">
        <v>2547.75</v>
      </c>
      <c r="V2011" s="40">
        <v>0</v>
      </c>
    </row>
    <row r="2012" spans="1:22">
      <c r="A2012" s="39">
        <v>43796</v>
      </c>
      <c r="B2012" s="40" t="s">
        <v>34</v>
      </c>
      <c r="C2012" s="41">
        <v>0</v>
      </c>
      <c r="D2012" s="41">
        <v>0</v>
      </c>
      <c r="E2012" s="41">
        <v>2071.7600000000002</v>
      </c>
      <c r="F2012" s="41">
        <v>26.47</v>
      </c>
      <c r="G2012" s="41">
        <v>0</v>
      </c>
      <c r="H2012" s="41">
        <v>0</v>
      </c>
      <c r="I2012" s="41">
        <v>0.55952484216776655</v>
      </c>
      <c r="J2012" s="47">
        <v>0</v>
      </c>
      <c r="K2012" s="41">
        <v>0</v>
      </c>
      <c r="L2012" s="41">
        <v>0.54725407484764255</v>
      </c>
      <c r="M2012" s="48">
        <v>0</v>
      </c>
      <c r="N2012" s="42">
        <v>0</v>
      </c>
      <c r="O2012" s="42">
        <v>2.6719814034983909</v>
      </c>
      <c r="P2012" s="47">
        <v>0</v>
      </c>
      <c r="Q2012" s="41">
        <v>0</v>
      </c>
      <c r="R2012" s="40">
        <v>1.2270767320124444E-2</v>
      </c>
      <c r="S2012" s="41">
        <v>0</v>
      </c>
      <c r="T2012" s="40">
        <v>0</v>
      </c>
      <c r="U2012" s="41">
        <v>2547.6799999999998</v>
      </c>
      <c r="V2012" s="40">
        <v>0</v>
      </c>
    </row>
    <row r="2013" spans="1:22">
      <c r="A2013" s="39">
        <v>43797</v>
      </c>
      <c r="B2013" s="40" t="s">
        <v>34</v>
      </c>
      <c r="C2013" s="41">
        <v>0</v>
      </c>
      <c r="D2013" s="41">
        <v>0</v>
      </c>
      <c r="E2013" s="41">
        <v>2071.65</v>
      </c>
      <c r="F2013" s="41">
        <v>26.65</v>
      </c>
      <c r="G2013" s="41">
        <v>0</v>
      </c>
      <c r="H2013" s="41">
        <v>0</v>
      </c>
      <c r="I2013" s="41">
        <v>0.55952484216776655</v>
      </c>
      <c r="J2013" s="47">
        <v>0</v>
      </c>
      <c r="K2013" s="41">
        <v>0</v>
      </c>
      <c r="L2013" s="41">
        <v>0.54725407484764255</v>
      </c>
      <c r="M2013" s="48">
        <v>0</v>
      </c>
      <c r="N2013" s="42">
        <v>0</v>
      </c>
      <c r="O2013" s="42">
        <v>2.6719814034983909</v>
      </c>
      <c r="P2013" s="47">
        <v>0</v>
      </c>
      <c r="Q2013" s="41">
        <v>0</v>
      </c>
      <c r="R2013" s="40">
        <v>1.2270767320124444E-2</v>
      </c>
      <c r="S2013" s="41">
        <v>0</v>
      </c>
      <c r="T2013" s="40">
        <v>0</v>
      </c>
      <c r="U2013" s="41">
        <v>2547.65</v>
      </c>
      <c r="V2013" s="40">
        <v>0</v>
      </c>
    </row>
    <row r="2014" spans="1:22">
      <c r="A2014" s="39">
        <v>43798</v>
      </c>
      <c r="B2014" s="40" t="s">
        <v>34</v>
      </c>
      <c r="C2014" s="41">
        <v>0</v>
      </c>
      <c r="D2014" s="41">
        <v>0</v>
      </c>
      <c r="E2014" s="41">
        <v>2071.5100000000002</v>
      </c>
      <c r="F2014" s="41">
        <v>26.69</v>
      </c>
      <c r="G2014" s="41">
        <v>0</v>
      </c>
      <c r="H2014" s="41">
        <v>0</v>
      </c>
      <c r="I2014" s="41">
        <v>0.55952484216776655</v>
      </c>
      <c r="J2014" s="47">
        <v>0</v>
      </c>
      <c r="K2014" s="41">
        <v>0</v>
      </c>
      <c r="L2014" s="41">
        <v>0.54725407484764255</v>
      </c>
      <c r="M2014" s="48">
        <v>0</v>
      </c>
      <c r="N2014" s="42">
        <v>0</v>
      </c>
      <c r="O2014" s="42">
        <v>2.6719814034983909</v>
      </c>
      <c r="P2014" s="47">
        <v>0</v>
      </c>
      <c r="Q2014" s="41">
        <v>0</v>
      </c>
      <c r="R2014" s="40">
        <v>1.2270767320124444E-2</v>
      </c>
      <c r="S2014" s="41">
        <v>0</v>
      </c>
      <c r="T2014" s="40">
        <v>0</v>
      </c>
      <c r="U2014" s="41">
        <v>2547.5300000000002</v>
      </c>
      <c r="V2014" s="40">
        <v>0</v>
      </c>
    </row>
    <row r="2015" spans="1:22">
      <c r="A2015" s="39">
        <v>43799</v>
      </c>
      <c r="B2015" s="40" t="s">
        <v>34</v>
      </c>
      <c r="C2015" s="41">
        <v>0</v>
      </c>
      <c r="D2015" s="41">
        <v>0</v>
      </c>
      <c r="E2015" s="41">
        <v>2071.36</v>
      </c>
      <c r="F2015" s="41">
        <v>26.57</v>
      </c>
      <c r="G2015" s="41">
        <v>0</v>
      </c>
      <c r="H2015" s="41">
        <v>0</v>
      </c>
      <c r="I2015" s="41">
        <v>0.55952484216776655</v>
      </c>
      <c r="J2015" s="47">
        <v>0</v>
      </c>
      <c r="K2015" s="41">
        <v>0</v>
      </c>
      <c r="L2015" s="41">
        <v>0.54725407484764255</v>
      </c>
      <c r="M2015" s="48">
        <v>0</v>
      </c>
      <c r="N2015" s="42">
        <v>0</v>
      </c>
      <c r="O2015" s="42">
        <v>2.6719814034983909</v>
      </c>
      <c r="P2015" s="47">
        <v>0</v>
      </c>
      <c r="Q2015" s="41">
        <v>0</v>
      </c>
      <c r="R2015" s="40">
        <v>1.2270767320124444E-2</v>
      </c>
      <c r="S2015" s="41">
        <v>0</v>
      </c>
      <c r="T2015" s="40">
        <v>0</v>
      </c>
      <c r="U2015" s="41">
        <v>2547.4699999999998</v>
      </c>
      <c r="V2015" s="40">
        <v>0</v>
      </c>
    </row>
    <row r="2016" spans="1:22">
      <c r="A2016" s="39">
        <v>43800</v>
      </c>
      <c r="B2016" s="40" t="s">
        <v>34</v>
      </c>
      <c r="C2016" s="41">
        <v>0</v>
      </c>
      <c r="D2016" s="41">
        <v>0</v>
      </c>
      <c r="E2016" s="41">
        <v>2071.2199999999998</v>
      </c>
      <c r="F2016" s="41">
        <v>26.19</v>
      </c>
      <c r="G2016" s="41">
        <v>0</v>
      </c>
      <c r="H2016" s="41">
        <v>0</v>
      </c>
      <c r="I2016" s="41">
        <v>0.55952484216776655</v>
      </c>
      <c r="J2016" s="47">
        <v>0</v>
      </c>
      <c r="K2016" s="41">
        <v>0</v>
      </c>
      <c r="L2016" s="41">
        <v>0.54725407484764255</v>
      </c>
      <c r="M2016" s="48">
        <v>0</v>
      </c>
      <c r="N2016" s="42">
        <v>0</v>
      </c>
      <c r="O2016" s="42">
        <v>2.6719814034983909</v>
      </c>
      <c r="P2016" s="47">
        <v>0</v>
      </c>
      <c r="Q2016" s="41">
        <v>0</v>
      </c>
      <c r="R2016" s="40">
        <v>1.2270767320124444E-2</v>
      </c>
      <c r="S2016" s="41">
        <v>0</v>
      </c>
      <c r="T2016" s="40">
        <v>0</v>
      </c>
      <c r="U2016" s="41">
        <v>2547.39</v>
      </c>
      <c r="V2016" s="40">
        <v>0</v>
      </c>
    </row>
    <row r="2017" spans="1:22">
      <c r="A2017" s="39">
        <v>43801</v>
      </c>
      <c r="B2017" s="40" t="s">
        <v>34</v>
      </c>
      <c r="C2017" s="41">
        <v>0</v>
      </c>
      <c r="D2017" s="41">
        <v>0</v>
      </c>
      <c r="E2017" s="41">
        <v>2071.0500000000002</v>
      </c>
      <c r="F2017" s="41">
        <v>26.23</v>
      </c>
      <c r="G2017" s="41">
        <v>0</v>
      </c>
      <c r="H2017" s="41">
        <v>0</v>
      </c>
      <c r="I2017" s="41">
        <v>0.55952484216776655</v>
      </c>
      <c r="J2017" s="47">
        <v>0</v>
      </c>
      <c r="K2017" s="41">
        <v>0</v>
      </c>
      <c r="L2017" s="41">
        <v>0.54725407484764255</v>
      </c>
      <c r="M2017" s="48">
        <v>0</v>
      </c>
      <c r="N2017" s="42">
        <v>0</v>
      </c>
      <c r="O2017" s="42">
        <v>2.6719814034983909</v>
      </c>
      <c r="P2017" s="47">
        <v>0</v>
      </c>
      <c r="Q2017" s="41">
        <v>0</v>
      </c>
      <c r="R2017" s="40">
        <v>1.2270767320124444E-2</v>
      </c>
      <c r="S2017" s="41">
        <v>0</v>
      </c>
      <c r="T2017" s="40">
        <v>0</v>
      </c>
      <c r="U2017" s="41">
        <v>2547.3000000000002</v>
      </c>
      <c r="V2017" s="40">
        <v>0</v>
      </c>
    </row>
    <row r="2018" spans="1:22">
      <c r="A2018" s="39">
        <v>43802</v>
      </c>
      <c r="B2018" s="40" t="s">
        <v>34</v>
      </c>
      <c r="C2018" s="41">
        <v>0</v>
      </c>
      <c r="D2018" s="41">
        <v>0</v>
      </c>
      <c r="E2018" s="41">
        <v>2070.79</v>
      </c>
      <c r="F2018" s="41">
        <v>25.77</v>
      </c>
      <c r="G2018" s="41">
        <v>0</v>
      </c>
      <c r="H2018" s="41">
        <v>0</v>
      </c>
      <c r="I2018" s="41">
        <v>0.55952484216776655</v>
      </c>
      <c r="J2018" s="47">
        <v>0</v>
      </c>
      <c r="K2018" s="41">
        <v>0</v>
      </c>
      <c r="L2018" s="41">
        <v>0.54725407484764255</v>
      </c>
      <c r="M2018" s="48">
        <v>0</v>
      </c>
      <c r="N2018" s="42">
        <v>0</v>
      </c>
      <c r="O2018" s="42">
        <v>2.6719814034983909</v>
      </c>
      <c r="P2018" s="47">
        <v>0</v>
      </c>
      <c r="Q2018" s="41">
        <v>0</v>
      </c>
      <c r="R2018" s="40">
        <v>1.2270767320124444E-2</v>
      </c>
      <c r="S2018" s="41">
        <v>0</v>
      </c>
      <c r="T2018" s="40">
        <v>0</v>
      </c>
      <c r="U2018" s="41">
        <v>2547.1999999999998</v>
      </c>
      <c r="V2018" s="40">
        <v>0</v>
      </c>
    </row>
    <row r="2019" spans="1:22">
      <c r="A2019" s="39">
        <v>43803</v>
      </c>
      <c r="B2019" s="40" t="s">
        <v>34</v>
      </c>
      <c r="C2019" s="41">
        <v>0</v>
      </c>
      <c r="D2019" s="41">
        <v>0</v>
      </c>
      <c r="E2019" s="41">
        <v>2070.54</v>
      </c>
      <c r="F2019" s="41">
        <v>25.34</v>
      </c>
      <c r="G2019" s="41">
        <v>0</v>
      </c>
      <c r="H2019" s="41">
        <v>0</v>
      </c>
      <c r="I2019" s="41">
        <v>0.55952484216776655</v>
      </c>
      <c r="J2019" s="47">
        <v>0</v>
      </c>
      <c r="K2019" s="41">
        <v>0</v>
      </c>
      <c r="L2019" s="41">
        <v>0.54725407484764255</v>
      </c>
      <c r="M2019" s="48">
        <v>0</v>
      </c>
      <c r="N2019" s="42">
        <v>0</v>
      </c>
      <c r="O2019" s="42">
        <v>2.6719814034983909</v>
      </c>
      <c r="P2019" s="47">
        <v>0</v>
      </c>
      <c r="Q2019" s="41">
        <v>0</v>
      </c>
      <c r="R2019" s="40">
        <v>1.2270767320124444E-2</v>
      </c>
      <c r="S2019" s="41">
        <v>0</v>
      </c>
      <c r="T2019" s="40">
        <v>0</v>
      </c>
      <c r="U2019" s="41">
        <v>2546.9899999999998</v>
      </c>
      <c r="V2019" s="40">
        <v>0</v>
      </c>
    </row>
    <row r="2020" spans="1:22">
      <c r="A2020" s="39">
        <v>43804</v>
      </c>
      <c r="B2020" s="40" t="s">
        <v>34</v>
      </c>
      <c r="C2020" s="41">
        <v>0</v>
      </c>
      <c r="D2020" s="41">
        <v>0</v>
      </c>
      <c r="E2020" s="41">
        <v>2070.33</v>
      </c>
      <c r="F2020" s="41">
        <v>25.33</v>
      </c>
      <c r="G2020" s="41">
        <v>0</v>
      </c>
      <c r="H2020" s="41">
        <v>0</v>
      </c>
      <c r="I2020" s="41">
        <v>0.55952484216776655</v>
      </c>
      <c r="J2020" s="47">
        <v>0</v>
      </c>
      <c r="K2020" s="41">
        <v>0</v>
      </c>
      <c r="L2020" s="41">
        <v>0.54725407484764255</v>
      </c>
      <c r="M2020" s="48">
        <v>0</v>
      </c>
      <c r="N2020" s="42">
        <v>0</v>
      </c>
      <c r="O2020" s="42">
        <v>2.6719814034983909</v>
      </c>
      <c r="P2020" s="47">
        <v>0</v>
      </c>
      <c r="Q2020" s="41">
        <v>0</v>
      </c>
      <c r="R2020" s="40">
        <v>1.2270767320124444E-2</v>
      </c>
      <c r="S2020" s="41">
        <v>0</v>
      </c>
      <c r="T2020" s="40">
        <v>0</v>
      </c>
      <c r="U2020" s="41">
        <v>2546.67</v>
      </c>
      <c r="V2020" s="40">
        <v>0</v>
      </c>
    </row>
    <row r="2021" spans="1:22">
      <c r="A2021" s="39">
        <v>43805</v>
      </c>
      <c r="B2021" s="40" t="s">
        <v>34</v>
      </c>
      <c r="C2021" s="41">
        <v>0</v>
      </c>
      <c r="D2021" s="41">
        <v>0</v>
      </c>
      <c r="E2021" s="41">
        <v>2070.11</v>
      </c>
      <c r="F2021" s="41">
        <v>25.43</v>
      </c>
      <c r="G2021" s="41">
        <v>0</v>
      </c>
      <c r="H2021" s="41">
        <v>0</v>
      </c>
      <c r="I2021" s="41">
        <v>0.55952484216776655</v>
      </c>
      <c r="J2021" s="47">
        <v>0</v>
      </c>
      <c r="K2021" s="41">
        <v>0</v>
      </c>
      <c r="L2021" s="41">
        <v>0.54725407484764255</v>
      </c>
      <c r="M2021" s="48">
        <v>0</v>
      </c>
      <c r="N2021" s="42">
        <v>0</v>
      </c>
      <c r="O2021" s="42">
        <v>2.6719814034983909</v>
      </c>
      <c r="P2021" s="47">
        <v>0</v>
      </c>
      <c r="Q2021" s="41">
        <v>0</v>
      </c>
      <c r="R2021" s="40">
        <v>1.2270767320124444E-2</v>
      </c>
      <c r="S2021" s="41">
        <v>0</v>
      </c>
      <c r="T2021" s="40">
        <v>0</v>
      </c>
      <c r="U2021" s="41">
        <v>2546.56</v>
      </c>
      <c r="V2021" s="40">
        <v>0</v>
      </c>
    </row>
    <row r="2022" spans="1:22">
      <c r="A2022" s="39">
        <v>43806</v>
      </c>
      <c r="B2022" s="40" t="s">
        <v>34</v>
      </c>
      <c r="C2022" s="41">
        <v>0</v>
      </c>
      <c r="D2022" s="41">
        <v>0</v>
      </c>
      <c r="E2022" s="41">
        <v>2069.84</v>
      </c>
      <c r="F2022" s="41">
        <v>24.27</v>
      </c>
      <c r="G2022" s="41">
        <v>0</v>
      </c>
      <c r="H2022" s="41">
        <v>0</v>
      </c>
      <c r="I2022" s="41">
        <v>0.55952484216776655</v>
      </c>
      <c r="J2022" s="47">
        <v>0</v>
      </c>
      <c r="K2022" s="41">
        <v>0</v>
      </c>
      <c r="L2022" s="41">
        <v>0.54725407484764255</v>
      </c>
      <c r="M2022" s="48">
        <v>0</v>
      </c>
      <c r="N2022" s="42">
        <v>0</v>
      </c>
      <c r="O2022" s="42">
        <v>2.6719814034983909</v>
      </c>
      <c r="P2022" s="47">
        <v>0</v>
      </c>
      <c r="Q2022" s="41">
        <v>0</v>
      </c>
      <c r="R2022" s="40">
        <v>1.2270767320124444E-2</v>
      </c>
      <c r="S2022" s="41">
        <v>0</v>
      </c>
      <c r="T2022" s="40">
        <v>0</v>
      </c>
      <c r="U2022" s="41">
        <v>2546.46</v>
      </c>
      <c r="V2022" s="40">
        <v>0</v>
      </c>
    </row>
    <row r="2023" spans="1:22">
      <c r="A2023" s="39">
        <v>43807</v>
      </c>
      <c r="B2023" s="40" t="s">
        <v>34</v>
      </c>
      <c r="C2023" s="41">
        <v>0</v>
      </c>
      <c r="D2023" s="41">
        <v>0</v>
      </c>
      <c r="E2023" s="41">
        <v>2069.65</v>
      </c>
      <c r="F2023" s="41">
        <v>24.21</v>
      </c>
      <c r="G2023" s="41">
        <v>0</v>
      </c>
      <c r="H2023" s="41">
        <v>0</v>
      </c>
      <c r="I2023" s="41">
        <v>0.55952484216776655</v>
      </c>
      <c r="J2023" s="47">
        <v>0</v>
      </c>
      <c r="K2023" s="41">
        <v>0</v>
      </c>
      <c r="L2023" s="41">
        <v>0.54725407484764255</v>
      </c>
      <c r="M2023" s="48">
        <v>0</v>
      </c>
      <c r="N2023" s="42">
        <v>0</v>
      </c>
      <c r="O2023" s="42">
        <v>2.6719814034983909</v>
      </c>
      <c r="P2023" s="47">
        <v>0</v>
      </c>
      <c r="Q2023" s="41">
        <v>0</v>
      </c>
      <c r="R2023" s="40">
        <v>1.2270767320124444E-2</v>
      </c>
      <c r="S2023" s="41">
        <v>0</v>
      </c>
      <c r="T2023" s="40">
        <v>0</v>
      </c>
      <c r="U2023" s="41">
        <v>2546.37</v>
      </c>
      <c r="V2023" s="40">
        <v>0</v>
      </c>
    </row>
    <row r="2024" spans="1:22">
      <c r="A2024" s="39">
        <v>43808</v>
      </c>
      <c r="B2024" s="40" t="s">
        <v>34</v>
      </c>
      <c r="C2024" s="41">
        <v>0</v>
      </c>
      <c r="D2024" s="41">
        <v>0</v>
      </c>
      <c r="E2024" s="41">
        <v>2069.5100000000002</v>
      </c>
      <c r="F2024" s="41">
        <v>24.59</v>
      </c>
      <c r="G2024" s="41">
        <v>0</v>
      </c>
      <c r="H2024" s="41">
        <v>0</v>
      </c>
      <c r="I2024" s="41">
        <v>0.55952484216776655</v>
      </c>
      <c r="J2024" s="47">
        <v>0</v>
      </c>
      <c r="K2024" s="41">
        <v>0</v>
      </c>
      <c r="L2024" s="41">
        <v>0.54725407484764255</v>
      </c>
      <c r="M2024" s="48">
        <v>0</v>
      </c>
      <c r="N2024" s="42">
        <v>0</v>
      </c>
      <c r="O2024" s="42">
        <v>2.6719814034983909</v>
      </c>
      <c r="P2024" s="47">
        <v>0</v>
      </c>
      <c r="Q2024" s="41">
        <v>0</v>
      </c>
      <c r="R2024" s="40">
        <v>1.2270767320124444E-2</v>
      </c>
      <c r="S2024" s="41">
        <v>0</v>
      </c>
      <c r="T2024" s="40">
        <v>0</v>
      </c>
      <c r="U2024" s="41">
        <v>2546.25</v>
      </c>
      <c r="V2024" s="40">
        <v>0</v>
      </c>
    </row>
    <row r="2025" spans="1:22">
      <c r="A2025" s="39">
        <v>43809</v>
      </c>
      <c r="B2025" s="40" t="s">
        <v>34</v>
      </c>
      <c r="C2025" s="41">
        <v>0</v>
      </c>
      <c r="D2025" s="41">
        <v>0</v>
      </c>
      <c r="E2025" s="41">
        <v>2069.33</v>
      </c>
      <c r="F2025" s="41">
        <v>24.69</v>
      </c>
      <c r="G2025" s="41">
        <v>0</v>
      </c>
      <c r="H2025" s="41">
        <v>0</v>
      </c>
      <c r="I2025" s="41">
        <v>0.55952484216776655</v>
      </c>
      <c r="J2025" s="47">
        <v>0</v>
      </c>
      <c r="K2025" s="41">
        <v>0</v>
      </c>
      <c r="L2025" s="41">
        <v>0.54725407484764255</v>
      </c>
      <c r="M2025" s="48">
        <v>0</v>
      </c>
      <c r="N2025" s="42">
        <v>0</v>
      </c>
      <c r="O2025" s="42">
        <v>2.6719814034983909</v>
      </c>
      <c r="P2025" s="47">
        <v>0</v>
      </c>
      <c r="Q2025" s="41">
        <v>0</v>
      </c>
      <c r="R2025" s="40">
        <v>1.2270767320124444E-2</v>
      </c>
      <c r="S2025" s="41">
        <v>0</v>
      </c>
      <c r="T2025" s="40">
        <v>0</v>
      </c>
      <c r="U2025" s="41">
        <v>2546.13</v>
      </c>
      <c r="V2025" s="40">
        <v>0</v>
      </c>
    </row>
    <row r="2026" spans="1:22">
      <c r="A2026" s="39">
        <v>43810</v>
      </c>
      <c r="B2026" s="40" t="s">
        <v>34</v>
      </c>
      <c r="C2026" s="41">
        <v>0</v>
      </c>
      <c r="D2026" s="41">
        <v>0</v>
      </c>
      <c r="E2026" s="41">
        <v>2069.1799999999998</v>
      </c>
      <c r="F2026" s="41">
        <v>24.71</v>
      </c>
      <c r="G2026" s="41">
        <v>0</v>
      </c>
      <c r="H2026" s="41">
        <v>0</v>
      </c>
      <c r="I2026" s="41">
        <v>0.55952484216776655</v>
      </c>
      <c r="J2026" s="47">
        <v>0</v>
      </c>
      <c r="K2026" s="41">
        <v>0</v>
      </c>
      <c r="L2026" s="41">
        <v>0.54725407484764255</v>
      </c>
      <c r="M2026" s="48">
        <v>0</v>
      </c>
      <c r="N2026" s="42">
        <v>0</v>
      </c>
      <c r="O2026" s="42">
        <v>2.6719814034983909</v>
      </c>
      <c r="P2026" s="47">
        <v>0</v>
      </c>
      <c r="Q2026" s="41">
        <v>0</v>
      </c>
      <c r="R2026" s="40">
        <v>1.2270767320124444E-2</v>
      </c>
      <c r="S2026" s="41">
        <v>0</v>
      </c>
      <c r="T2026" s="40">
        <v>0</v>
      </c>
      <c r="U2026" s="41">
        <v>2546.04</v>
      </c>
      <c r="V2026" s="40">
        <v>0</v>
      </c>
    </row>
    <row r="2027" spans="1:22">
      <c r="A2027" s="39">
        <v>43811</v>
      </c>
      <c r="B2027" s="40" t="s">
        <v>34</v>
      </c>
      <c r="C2027" s="41">
        <v>0</v>
      </c>
      <c r="D2027" s="41">
        <v>0</v>
      </c>
      <c r="E2027" s="41">
        <v>2068.9499999999998</v>
      </c>
      <c r="F2027" s="41">
        <v>25.01</v>
      </c>
      <c r="G2027" s="41">
        <v>0</v>
      </c>
      <c r="H2027" s="41">
        <v>0</v>
      </c>
      <c r="I2027" s="41">
        <v>0.55952484216776655</v>
      </c>
      <c r="J2027" s="47">
        <v>0</v>
      </c>
      <c r="K2027" s="41">
        <v>0</v>
      </c>
      <c r="L2027" s="41">
        <v>0.54725407484764255</v>
      </c>
      <c r="M2027" s="48">
        <v>0</v>
      </c>
      <c r="N2027" s="42">
        <v>0</v>
      </c>
      <c r="O2027" s="42">
        <v>2.6719814034983909</v>
      </c>
      <c r="P2027" s="47">
        <v>0</v>
      </c>
      <c r="Q2027" s="41">
        <v>0</v>
      </c>
      <c r="R2027" s="40">
        <v>1.2270767320124444E-2</v>
      </c>
      <c r="S2027" s="41">
        <v>0</v>
      </c>
      <c r="T2027" s="40">
        <v>0</v>
      </c>
      <c r="U2027" s="41">
        <v>2545.91</v>
      </c>
      <c r="V2027" s="40">
        <v>0</v>
      </c>
    </row>
    <row r="2028" spans="1:22">
      <c r="A2028" s="39">
        <v>43812</v>
      </c>
      <c r="B2028" s="40" t="s">
        <v>34</v>
      </c>
      <c r="C2028" s="41">
        <v>0</v>
      </c>
      <c r="D2028" s="41">
        <v>0</v>
      </c>
      <c r="E2028" s="41">
        <v>2068.7399999999998</v>
      </c>
      <c r="F2028" s="41">
        <v>25.02</v>
      </c>
      <c r="G2028" s="41">
        <v>0</v>
      </c>
      <c r="H2028" s="41">
        <v>0</v>
      </c>
      <c r="I2028" s="41">
        <v>0.55952484216776655</v>
      </c>
      <c r="J2028" s="47">
        <v>0</v>
      </c>
      <c r="K2028" s="41">
        <v>0</v>
      </c>
      <c r="L2028" s="41">
        <v>0.54725407484764255</v>
      </c>
      <c r="M2028" s="48">
        <v>0</v>
      </c>
      <c r="N2028" s="42">
        <v>0</v>
      </c>
      <c r="O2028" s="42">
        <v>2.6719814034983909</v>
      </c>
      <c r="P2028" s="47">
        <v>0</v>
      </c>
      <c r="Q2028" s="41">
        <v>0</v>
      </c>
      <c r="R2028" s="40">
        <v>1.2270767320124444E-2</v>
      </c>
      <c r="S2028" s="41">
        <v>0</v>
      </c>
      <c r="T2028" s="40">
        <v>0</v>
      </c>
      <c r="U2028" s="41">
        <v>2545.79</v>
      </c>
      <c r="V2028" s="40">
        <v>0</v>
      </c>
    </row>
    <row r="2029" spans="1:22">
      <c r="A2029" s="39">
        <v>43813</v>
      </c>
      <c r="B2029" s="40" t="s">
        <v>34</v>
      </c>
      <c r="C2029" s="41">
        <v>0</v>
      </c>
      <c r="D2029" s="41">
        <v>0</v>
      </c>
      <c r="E2029" s="41">
        <v>2068.5700000000002</v>
      </c>
      <c r="F2029" s="41">
        <v>25.34</v>
      </c>
      <c r="G2029" s="41">
        <v>0</v>
      </c>
      <c r="H2029" s="41">
        <v>0</v>
      </c>
      <c r="I2029" s="41">
        <v>0.55952484216776655</v>
      </c>
      <c r="J2029" s="47">
        <v>0</v>
      </c>
      <c r="K2029" s="41">
        <v>0</v>
      </c>
      <c r="L2029" s="41">
        <v>0.54725407484764255</v>
      </c>
      <c r="M2029" s="48">
        <v>0</v>
      </c>
      <c r="N2029" s="42">
        <v>0</v>
      </c>
      <c r="O2029" s="42">
        <v>2.6719814034983909</v>
      </c>
      <c r="P2029" s="47">
        <v>0</v>
      </c>
      <c r="Q2029" s="41">
        <v>0</v>
      </c>
      <c r="R2029" s="40">
        <v>1.2270767320124444E-2</v>
      </c>
      <c r="S2029" s="41">
        <v>0</v>
      </c>
      <c r="T2029" s="40">
        <v>0</v>
      </c>
      <c r="U2029" s="41">
        <v>2545.6799999999998</v>
      </c>
      <c r="V2029" s="40">
        <v>0</v>
      </c>
    </row>
    <row r="2030" spans="1:22">
      <c r="A2030" s="39">
        <v>43814</v>
      </c>
      <c r="B2030" s="40" t="s">
        <v>34</v>
      </c>
      <c r="C2030" s="41">
        <v>0</v>
      </c>
      <c r="D2030" s="41">
        <v>0</v>
      </c>
      <c r="E2030" s="41">
        <v>2068.36</v>
      </c>
      <c r="F2030" s="41">
        <v>25.26</v>
      </c>
      <c r="G2030" s="41">
        <v>0</v>
      </c>
      <c r="H2030" s="41">
        <v>0</v>
      </c>
      <c r="I2030" s="41">
        <v>0.55952484216776655</v>
      </c>
      <c r="J2030" s="47">
        <v>0</v>
      </c>
      <c r="K2030" s="41">
        <v>0</v>
      </c>
      <c r="L2030" s="41">
        <v>0.54725407484764255</v>
      </c>
      <c r="M2030" s="48">
        <v>0</v>
      </c>
      <c r="N2030" s="42">
        <v>0</v>
      </c>
      <c r="O2030" s="42">
        <v>2.6719814034983909</v>
      </c>
      <c r="P2030" s="47">
        <v>0</v>
      </c>
      <c r="Q2030" s="41">
        <v>0</v>
      </c>
      <c r="R2030" s="40">
        <v>1.2270767320124444E-2</v>
      </c>
      <c r="S2030" s="41">
        <v>0</v>
      </c>
      <c r="T2030" s="40">
        <v>0</v>
      </c>
      <c r="U2030" s="41">
        <v>2545.56</v>
      </c>
      <c r="V2030" s="40">
        <v>0</v>
      </c>
    </row>
    <row r="2031" spans="1:22">
      <c r="A2031" s="39">
        <v>43815</v>
      </c>
      <c r="B2031" s="40" t="s">
        <v>34</v>
      </c>
      <c r="C2031" s="41">
        <v>0</v>
      </c>
      <c r="D2031" s="41">
        <v>0</v>
      </c>
      <c r="E2031" s="41">
        <v>2068.1999999999998</v>
      </c>
      <c r="F2031" s="41">
        <v>25.31</v>
      </c>
      <c r="G2031" s="41">
        <v>0</v>
      </c>
      <c r="H2031" s="41">
        <v>0</v>
      </c>
      <c r="I2031" s="41">
        <v>0.55952484216776655</v>
      </c>
      <c r="J2031" s="47">
        <v>0</v>
      </c>
      <c r="K2031" s="41">
        <v>0</v>
      </c>
      <c r="L2031" s="41">
        <v>0.54725407484764255</v>
      </c>
      <c r="M2031" s="48">
        <v>0</v>
      </c>
      <c r="N2031" s="42">
        <v>0</v>
      </c>
      <c r="O2031" s="42">
        <v>2.6719814034983909</v>
      </c>
      <c r="P2031" s="47">
        <v>0</v>
      </c>
      <c r="Q2031" s="41">
        <v>0</v>
      </c>
      <c r="R2031" s="40">
        <v>1.2270767320124444E-2</v>
      </c>
      <c r="S2031" s="41">
        <v>0</v>
      </c>
      <c r="T2031" s="40">
        <v>0</v>
      </c>
      <c r="U2031" s="41">
        <v>2545.4299999999998</v>
      </c>
      <c r="V2031" s="40">
        <v>0</v>
      </c>
    </row>
    <row r="2032" spans="1:22">
      <c r="A2032" s="39">
        <v>43816</v>
      </c>
      <c r="B2032" s="40" t="s">
        <v>34</v>
      </c>
      <c r="C2032" s="41">
        <v>0</v>
      </c>
      <c r="D2032" s="41">
        <v>0</v>
      </c>
      <c r="E2032" s="41">
        <v>2068.04</v>
      </c>
      <c r="F2032" s="41">
        <v>25.25</v>
      </c>
      <c r="G2032" s="41">
        <v>0</v>
      </c>
      <c r="H2032" s="41">
        <v>0</v>
      </c>
      <c r="I2032" s="41">
        <v>0.55952484216776655</v>
      </c>
      <c r="J2032" s="47">
        <v>0</v>
      </c>
      <c r="K2032" s="41">
        <v>0</v>
      </c>
      <c r="L2032" s="41">
        <v>0.54725407484764255</v>
      </c>
      <c r="M2032" s="48">
        <v>0</v>
      </c>
      <c r="N2032" s="42">
        <v>0</v>
      </c>
      <c r="O2032" s="42">
        <v>2.6719814034983909</v>
      </c>
      <c r="P2032" s="47">
        <v>0</v>
      </c>
      <c r="Q2032" s="41">
        <v>0</v>
      </c>
      <c r="R2032" s="40">
        <v>1.2270767320124444E-2</v>
      </c>
      <c r="S2032" s="41">
        <v>0</v>
      </c>
      <c r="T2032" s="40">
        <v>0</v>
      </c>
      <c r="U2032" s="41">
        <v>2545.34</v>
      </c>
      <c r="V2032" s="40">
        <v>0</v>
      </c>
    </row>
    <row r="2033" spans="1:22">
      <c r="A2033" s="39">
        <v>43817</v>
      </c>
      <c r="B2033" s="40" t="s">
        <v>34</v>
      </c>
      <c r="C2033" s="41">
        <v>0</v>
      </c>
      <c r="D2033" s="41">
        <v>0</v>
      </c>
      <c r="E2033" s="41">
        <v>2067.92</v>
      </c>
      <c r="F2033" s="41">
        <v>25.26</v>
      </c>
      <c r="G2033" s="41">
        <v>0</v>
      </c>
      <c r="H2033" s="41">
        <v>0</v>
      </c>
      <c r="I2033" s="41">
        <v>0.55952484216776655</v>
      </c>
      <c r="J2033" s="47">
        <v>0</v>
      </c>
      <c r="K2033" s="41">
        <v>0</v>
      </c>
      <c r="L2033" s="41">
        <v>0.54725407484764255</v>
      </c>
      <c r="M2033" s="48">
        <v>0</v>
      </c>
      <c r="N2033" s="42">
        <v>0</v>
      </c>
      <c r="O2033" s="42">
        <v>2.6719814034983909</v>
      </c>
      <c r="P2033" s="47">
        <v>0</v>
      </c>
      <c r="Q2033" s="41">
        <v>0</v>
      </c>
      <c r="R2033" s="40">
        <v>1.2270767320124444E-2</v>
      </c>
      <c r="S2033" s="41">
        <v>0</v>
      </c>
      <c r="T2033" s="40">
        <v>0</v>
      </c>
      <c r="U2033" s="41">
        <v>2545.2399999999998</v>
      </c>
      <c r="V2033" s="40">
        <v>0</v>
      </c>
    </row>
    <row r="2034" spans="1:22">
      <c r="A2034" s="39">
        <v>43818</v>
      </c>
      <c r="B2034" s="40" t="s">
        <v>34</v>
      </c>
      <c r="C2034" s="41">
        <v>0</v>
      </c>
      <c r="D2034" s="41">
        <v>0</v>
      </c>
      <c r="E2034" s="41">
        <v>2067.75</v>
      </c>
      <c r="F2034" s="41">
        <v>25.18</v>
      </c>
      <c r="G2034" s="41">
        <v>0</v>
      </c>
      <c r="H2034" s="41">
        <v>0</v>
      </c>
      <c r="I2034" s="41">
        <v>0.55952484216776655</v>
      </c>
      <c r="J2034" s="47">
        <v>0</v>
      </c>
      <c r="K2034" s="41">
        <v>0</v>
      </c>
      <c r="L2034" s="41">
        <v>0.54725407484764255</v>
      </c>
      <c r="M2034" s="48">
        <v>0</v>
      </c>
      <c r="N2034" s="42">
        <v>0</v>
      </c>
      <c r="O2034" s="42">
        <v>2.6719814034983909</v>
      </c>
      <c r="P2034" s="47">
        <v>0</v>
      </c>
      <c r="Q2034" s="41">
        <v>0</v>
      </c>
      <c r="R2034" s="40">
        <v>1.2270767320124444E-2</v>
      </c>
      <c r="S2034" s="41">
        <v>0</v>
      </c>
      <c r="T2034" s="40">
        <v>0</v>
      </c>
      <c r="U2034" s="41">
        <v>2545.11</v>
      </c>
      <c r="V2034" s="40">
        <v>0</v>
      </c>
    </row>
    <row r="2035" spans="1:22">
      <c r="A2035" s="39">
        <v>43819</v>
      </c>
      <c r="B2035" s="40" t="s">
        <v>34</v>
      </c>
      <c r="C2035" s="41">
        <v>0</v>
      </c>
      <c r="D2035" s="41">
        <v>0</v>
      </c>
      <c r="E2035" s="41">
        <v>2067.5700000000002</v>
      </c>
      <c r="F2035" s="41">
        <v>25.07</v>
      </c>
      <c r="G2035" s="41">
        <v>0</v>
      </c>
      <c r="H2035" s="41">
        <v>0</v>
      </c>
      <c r="I2035" s="41">
        <v>0.55952484216776655</v>
      </c>
      <c r="J2035" s="47">
        <v>0</v>
      </c>
      <c r="K2035" s="41">
        <v>0</v>
      </c>
      <c r="L2035" s="41">
        <v>0.54725407484764255</v>
      </c>
      <c r="M2035" s="48">
        <v>0</v>
      </c>
      <c r="N2035" s="42">
        <v>0</v>
      </c>
      <c r="O2035" s="42">
        <v>2.6719814034983909</v>
      </c>
      <c r="P2035" s="47">
        <v>0</v>
      </c>
      <c r="Q2035" s="41">
        <v>0</v>
      </c>
      <c r="R2035" s="40">
        <v>1.2270767320124444E-2</v>
      </c>
      <c r="S2035" s="41">
        <v>0</v>
      </c>
      <c r="T2035" s="40">
        <v>0</v>
      </c>
      <c r="U2035" s="41">
        <v>2544.9899999999998</v>
      </c>
      <c r="V2035" s="40">
        <v>0</v>
      </c>
    </row>
    <row r="2036" spans="1:22">
      <c r="A2036" s="39">
        <v>43820</v>
      </c>
      <c r="B2036" s="40" t="s">
        <v>34</v>
      </c>
      <c r="C2036" s="41">
        <v>0</v>
      </c>
      <c r="D2036" s="41">
        <v>0</v>
      </c>
      <c r="E2036" s="41">
        <v>2067.46</v>
      </c>
      <c r="F2036" s="41">
        <v>25.16</v>
      </c>
      <c r="G2036" s="41">
        <v>0</v>
      </c>
      <c r="H2036" s="41">
        <v>0</v>
      </c>
      <c r="I2036" s="41">
        <v>0.55952484216776655</v>
      </c>
      <c r="J2036" s="47">
        <v>0</v>
      </c>
      <c r="K2036" s="41">
        <v>0</v>
      </c>
      <c r="L2036" s="41">
        <v>0.54725407484764255</v>
      </c>
      <c r="M2036" s="48">
        <v>0</v>
      </c>
      <c r="N2036" s="42">
        <v>0</v>
      </c>
      <c r="O2036" s="42">
        <v>2.6719814034983909</v>
      </c>
      <c r="P2036" s="47">
        <v>0</v>
      </c>
      <c r="Q2036" s="41">
        <v>0</v>
      </c>
      <c r="R2036" s="40">
        <v>1.2270767320124444E-2</v>
      </c>
      <c r="S2036" s="41">
        <v>0</v>
      </c>
      <c r="T2036" s="40">
        <v>0</v>
      </c>
      <c r="U2036" s="41">
        <v>2544.87</v>
      </c>
      <c r="V2036" s="40">
        <v>0</v>
      </c>
    </row>
    <row r="2037" spans="1:22">
      <c r="A2037" s="39">
        <v>43821</v>
      </c>
      <c r="B2037" s="40" t="s">
        <v>34</v>
      </c>
      <c r="C2037" s="41">
        <v>0</v>
      </c>
      <c r="D2037" s="41">
        <v>0</v>
      </c>
      <c r="E2037" s="41">
        <v>2067.33</v>
      </c>
      <c r="F2037" s="41">
        <v>25.09</v>
      </c>
      <c r="G2037" s="41">
        <v>0</v>
      </c>
      <c r="H2037" s="41">
        <v>0</v>
      </c>
      <c r="I2037" s="41">
        <v>0.55952484216776655</v>
      </c>
      <c r="J2037" s="47">
        <v>0</v>
      </c>
      <c r="K2037" s="41">
        <v>0</v>
      </c>
      <c r="L2037" s="41">
        <v>0.54725407484764255</v>
      </c>
      <c r="M2037" s="48">
        <v>0</v>
      </c>
      <c r="N2037" s="42">
        <v>0</v>
      </c>
      <c r="O2037" s="42">
        <v>2.6719814034983909</v>
      </c>
      <c r="P2037" s="47">
        <v>0</v>
      </c>
      <c r="Q2037" s="41">
        <v>0</v>
      </c>
      <c r="R2037" s="40">
        <v>1.2270767320124444E-2</v>
      </c>
      <c r="S2037" s="41">
        <v>0</v>
      </c>
      <c r="T2037" s="40">
        <v>0</v>
      </c>
      <c r="U2037" s="41">
        <v>2544.8000000000002</v>
      </c>
      <c r="V2037" s="40">
        <v>0</v>
      </c>
    </row>
    <row r="2038" spans="1:22">
      <c r="A2038" s="39">
        <v>43822</v>
      </c>
      <c r="B2038" s="40" t="s">
        <v>34</v>
      </c>
      <c r="C2038" s="41">
        <v>0</v>
      </c>
      <c r="D2038" s="41">
        <v>0</v>
      </c>
      <c r="E2038" s="41">
        <v>2067.1799999999998</v>
      </c>
      <c r="F2038" s="41">
        <v>25.09</v>
      </c>
      <c r="G2038" s="41">
        <v>0</v>
      </c>
      <c r="H2038" s="41">
        <v>0</v>
      </c>
      <c r="I2038" s="41">
        <v>0.55952484216776655</v>
      </c>
      <c r="J2038" s="47">
        <v>0</v>
      </c>
      <c r="K2038" s="41">
        <v>0</v>
      </c>
      <c r="L2038" s="41">
        <v>0.54725407484764255</v>
      </c>
      <c r="M2038" s="48">
        <v>0</v>
      </c>
      <c r="N2038" s="42">
        <v>0</v>
      </c>
      <c r="O2038" s="42">
        <v>2.6719814034983909</v>
      </c>
      <c r="P2038" s="47">
        <v>0</v>
      </c>
      <c r="Q2038" s="41">
        <v>0</v>
      </c>
      <c r="R2038" s="40">
        <v>1.2270767320124444E-2</v>
      </c>
      <c r="S2038" s="41">
        <v>0</v>
      </c>
      <c r="T2038" s="40">
        <v>0</v>
      </c>
      <c r="U2038" s="41">
        <v>2544.69</v>
      </c>
      <c r="V2038" s="40">
        <v>0</v>
      </c>
    </row>
    <row r="2039" spans="1:22">
      <c r="A2039" s="39">
        <v>43823</v>
      </c>
      <c r="B2039" s="40" t="s">
        <v>34</v>
      </c>
      <c r="C2039" s="41">
        <v>0</v>
      </c>
      <c r="D2039" s="41">
        <v>0</v>
      </c>
      <c r="E2039" s="41">
        <v>2066.9899999999998</v>
      </c>
      <c r="F2039" s="41">
        <v>24.98</v>
      </c>
      <c r="G2039" s="41">
        <v>0</v>
      </c>
      <c r="H2039" s="41">
        <v>0</v>
      </c>
      <c r="I2039" s="41">
        <v>0.55952484216776655</v>
      </c>
      <c r="J2039" s="47">
        <v>0</v>
      </c>
      <c r="K2039" s="41">
        <v>0</v>
      </c>
      <c r="L2039" s="41">
        <v>0.54725407484764255</v>
      </c>
      <c r="M2039" s="48">
        <v>0</v>
      </c>
      <c r="N2039" s="42">
        <v>0</v>
      </c>
      <c r="O2039" s="42">
        <v>2.6719814034983909</v>
      </c>
      <c r="P2039" s="47">
        <v>0</v>
      </c>
      <c r="Q2039" s="41">
        <v>0</v>
      </c>
      <c r="R2039" s="40">
        <v>1.2270767320124444E-2</v>
      </c>
      <c r="S2039" s="41">
        <v>0</v>
      </c>
      <c r="T2039" s="40">
        <v>0</v>
      </c>
      <c r="U2039" s="41">
        <v>2544.5500000000002</v>
      </c>
      <c r="V2039" s="40">
        <v>0</v>
      </c>
    </row>
    <row r="2040" spans="1:22">
      <c r="A2040" s="39">
        <v>43824</v>
      </c>
      <c r="B2040" s="40" t="s">
        <v>34</v>
      </c>
      <c r="C2040" s="41">
        <v>0</v>
      </c>
      <c r="D2040" s="41">
        <v>0</v>
      </c>
      <c r="E2040" s="41">
        <v>2066.88</v>
      </c>
      <c r="F2040" s="41">
        <v>24.87</v>
      </c>
      <c r="G2040" s="41">
        <v>0</v>
      </c>
      <c r="H2040" s="41">
        <v>0</v>
      </c>
      <c r="I2040" s="41">
        <v>0.55952484216776655</v>
      </c>
      <c r="J2040" s="47">
        <v>0</v>
      </c>
      <c r="K2040" s="41">
        <v>0</v>
      </c>
      <c r="L2040" s="41">
        <v>0.54725407484764255</v>
      </c>
      <c r="M2040" s="48">
        <v>0</v>
      </c>
      <c r="N2040" s="42">
        <v>0</v>
      </c>
      <c r="O2040" s="42">
        <v>2.6719814034983909</v>
      </c>
      <c r="P2040" s="47">
        <v>0</v>
      </c>
      <c r="Q2040" s="41">
        <v>0</v>
      </c>
      <c r="R2040" s="40">
        <v>1.2270767320124444E-2</v>
      </c>
      <c r="S2040" s="41">
        <v>0</v>
      </c>
      <c r="T2040" s="40">
        <v>0</v>
      </c>
      <c r="U2040" s="41">
        <v>2544.42</v>
      </c>
      <c r="V2040" s="40">
        <v>0</v>
      </c>
    </row>
    <row r="2041" spans="1:22">
      <c r="A2041" s="39">
        <v>43825</v>
      </c>
      <c r="B2041" s="40" t="s">
        <v>34</v>
      </c>
      <c r="C2041" s="41">
        <v>0</v>
      </c>
      <c r="D2041" s="41">
        <v>0</v>
      </c>
      <c r="E2041" s="41">
        <v>2066.20751953125</v>
      </c>
      <c r="F2041" s="41">
        <v>24.8837890625</v>
      </c>
      <c r="G2041" s="41">
        <v>0</v>
      </c>
      <c r="H2041" s="41">
        <v>0</v>
      </c>
      <c r="I2041" s="41">
        <v>0.55952484216776655</v>
      </c>
      <c r="J2041" s="47">
        <v>0</v>
      </c>
      <c r="K2041" s="41">
        <v>0</v>
      </c>
      <c r="L2041" s="41">
        <v>0.54725407484764255</v>
      </c>
      <c r="M2041" s="48">
        <v>0</v>
      </c>
      <c r="N2041" s="42">
        <v>0</v>
      </c>
      <c r="O2041" s="42">
        <v>2.6719814034983909</v>
      </c>
      <c r="P2041" s="47">
        <v>0</v>
      </c>
      <c r="Q2041" s="41">
        <v>0</v>
      </c>
      <c r="R2041" s="40">
        <v>1.2270767320124444E-2</v>
      </c>
      <c r="S2041" s="41">
        <v>0</v>
      </c>
      <c r="T2041" s="40">
        <v>0</v>
      </c>
      <c r="U2041" s="41">
        <v>2543.6945019531249</v>
      </c>
      <c r="V2041" s="40">
        <v>0</v>
      </c>
    </row>
    <row r="2042" spans="1:22">
      <c r="A2042" s="39">
        <v>43826</v>
      </c>
      <c r="B2042" s="40" t="s">
        <v>34</v>
      </c>
      <c r="C2042" s="41">
        <v>0</v>
      </c>
      <c r="D2042" s="41">
        <v>0</v>
      </c>
      <c r="E2042" s="41">
        <v>2066.0796533203124</v>
      </c>
      <c r="F2042" s="41">
        <v>24.760770797729492</v>
      </c>
      <c r="G2042" s="41">
        <v>0</v>
      </c>
      <c r="H2042" s="41">
        <v>0</v>
      </c>
      <c r="I2042" s="41">
        <v>0.55952484216776655</v>
      </c>
      <c r="J2042" s="47">
        <v>0</v>
      </c>
      <c r="K2042" s="41">
        <v>0</v>
      </c>
      <c r="L2042" s="41">
        <v>0.54725407484764255</v>
      </c>
      <c r="M2042" s="48">
        <v>0</v>
      </c>
      <c r="N2042" s="42">
        <v>0</v>
      </c>
      <c r="O2042" s="42">
        <v>2.6719814034983909</v>
      </c>
      <c r="P2042" s="47">
        <v>0</v>
      </c>
      <c r="Q2042" s="41">
        <v>0</v>
      </c>
      <c r="R2042" s="40">
        <v>1.2270767320124444E-2</v>
      </c>
      <c r="S2042" s="41">
        <v>0</v>
      </c>
      <c r="T2042" s="40">
        <v>0</v>
      </c>
      <c r="U2042" s="41">
        <v>2543.9196484374997</v>
      </c>
      <c r="V2042" s="40">
        <v>0</v>
      </c>
    </row>
    <row r="2043" spans="1:22">
      <c r="A2043" s="39">
        <v>43827</v>
      </c>
      <c r="B2043" s="40" t="s">
        <v>34</v>
      </c>
      <c r="C2043" s="41">
        <v>0</v>
      </c>
      <c r="D2043" s="41">
        <v>0</v>
      </c>
      <c r="E2043" s="41">
        <v>2066.4</v>
      </c>
      <c r="F2043" s="41">
        <v>25.01</v>
      </c>
      <c r="G2043" s="41">
        <v>0</v>
      </c>
      <c r="H2043" s="41">
        <v>0</v>
      </c>
      <c r="I2043" s="41">
        <v>0.55952484216776655</v>
      </c>
      <c r="J2043" s="47">
        <v>0</v>
      </c>
      <c r="K2043" s="41">
        <v>0</v>
      </c>
      <c r="L2043" s="41">
        <v>0.54725407484764255</v>
      </c>
      <c r="M2043" s="48">
        <v>0</v>
      </c>
      <c r="N2043" s="42">
        <v>0</v>
      </c>
      <c r="O2043" s="42">
        <v>2.6719814034983909</v>
      </c>
      <c r="P2043" s="47">
        <v>0</v>
      </c>
      <c r="Q2043" s="41">
        <v>0</v>
      </c>
      <c r="R2043" s="40">
        <v>1.2270767320124444E-2</v>
      </c>
      <c r="S2043" s="41">
        <v>0</v>
      </c>
      <c r="T2043" s="40">
        <v>0</v>
      </c>
      <c r="U2043" s="41">
        <v>2544.06</v>
      </c>
      <c r="V2043" s="40">
        <v>0</v>
      </c>
    </row>
    <row r="2044" spans="1:22">
      <c r="A2044" s="39">
        <v>43828</v>
      </c>
      <c r="B2044" s="40" t="s">
        <v>34</v>
      </c>
      <c r="C2044" s="41">
        <v>0</v>
      </c>
      <c r="D2044" s="41">
        <v>0</v>
      </c>
      <c r="E2044" s="41">
        <v>2066.1999999999998</v>
      </c>
      <c r="F2044" s="41">
        <v>25.2</v>
      </c>
      <c r="G2044" s="41">
        <v>0</v>
      </c>
      <c r="H2044" s="41">
        <v>0</v>
      </c>
      <c r="I2044" s="41">
        <v>0.55952484216776655</v>
      </c>
      <c r="J2044" s="47">
        <v>0</v>
      </c>
      <c r="K2044" s="41">
        <v>0</v>
      </c>
      <c r="L2044" s="41">
        <v>0.54725407484764255</v>
      </c>
      <c r="M2044" s="48">
        <v>0</v>
      </c>
      <c r="N2044" s="42">
        <v>0</v>
      </c>
      <c r="O2044" s="42">
        <v>2.6719814034983909</v>
      </c>
      <c r="P2044" s="47">
        <v>0</v>
      </c>
      <c r="Q2044" s="41">
        <v>0</v>
      </c>
      <c r="R2044" s="40">
        <v>1.2270767320124444E-2</v>
      </c>
      <c r="S2044" s="41">
        <v>0</v>
      </c>
      <c r="T2044" s="40">
        <v>0</v>
      </c>
      <c r="U2044" s="41">
        <v>2543.91</v>
      </c>
      <c r="V2044" s="40">
        <v>0</v>
      </c>
    </row>
    <row r="2045" spans="1:22">
      <c r="A2045" s="39">
        <v>43829</v>
      </c>
      <c r="B2045" s="40" t="s">
        <v>34</v>
      </c>
      <c r="C2045" s="41">
        <v>0</v>
      </c>
      <c r="D2045" s="41">
        <v>0</v>
      </c>
      <c r="E2045" s="41">
        <v>2066.0100000000002</v>
      </c>
      <c r="F2045" s="41">
        <v>25.31</v>
      </c>
      <c r="G2045" s="41">
        <v>0</v>
      </c>
      <c r="H2045" s="41">
        <v>0</v>
      </c>
      <c r="I2045" s="41">
        <v>0.55952484216776655</v>
      </c>
      <c r="J2045" s="47">
        <v>0</v>
      </c>
      <c r="K2045" s="41">
        <v>0</v>
      </c>
      <c r="L2045" s="41">
        <v>0.54725407484764255</v>
      </c>
      <c r="M2045" s="48">
        <v>0</v>
      </c>
      <c r="N2045" s="42">
        <v>0</v>
      </c>
      <c r="O2045" s="42">
        <v>2.6719814034983909</v>
      </c>
      <c r="P2045" s="47">
        <v>0</v>
      </c>
      <c r="Q2045" s="41">
        <v>0</v>
      </c>
      <c r="R2045" s="40">
        <v>1.2270767320124444E-2</v>
      </c>
      <c r="S2045" s="41">
        <v>0</v>
      </c>
      <c r="T2045" s="40">
        <v>0</v>
      </c>
      <c r="U2045" s="41">
        <v>2543.79</v>
      </c>
      <c r="V2045" s="40">
        <v>0</v>
      </c>
    </row>
    <row r="2046" spans="1:22">
      <c r="A2046" s="39">
        <v>43830</v>
      </c>
      <c r="B2046" s="40" t="s">
        <v>34</v>
      </c>
      <c r="C2046" s="41">
        <v>0</v>
      </c>
      <c r="D2046" s="41">
        <v>0</v>
      </c>
      <c r="E2046" s="41">
        <v>2065.8200000000002</v>
      </c>
      <c r="F2046" s="41">
        <v>25.19</v>
      </c>
      <c r="G2046" s="41">
        <v>0</v>
      </c>
      <c r="H2046" s="41">
        <v>0</v>
      </c>
      <c r="I2046" s="41">
        <v>0.55952484216776655</v>
      </c>
      <c r="J2046" s="47">
        <v>0</v>
      </c>
      <c r="K2046" s="41">
        <v>0</v>
      </c>
      <c r="L2046" s="41">
        <v>0.54725407484764255</v>
      </c>
      <c r="M2046" s="48">
        <v>0</v>
      </c>
      <c r="N2046" s="42">
        <v>0</v>
      </c>
      <c r="O2046" s="42">
        <v>2.6719814034983909</v>
      </c>
      <c r="P2046" s="47">
        <v>0</v>
      </c>
      <c r="Q2046" s="41">
        <v>0</v>
      </c>
      <c r="R2046" s="40">
        <v>1.2270767320124444E-2</v>
      </c>
      <c r="S2046" s="41">
        <v>0</v>
      </c>
      <c r="T2046" s="40">
        <v>0</v>
      </c>
      <c r="U2046" s="41">
        <v>2543.65</v>
      </c>
      <c r="V2046" s="40">
        <v>0</v>
      </c>
    </row>
    <row r="2047" spans="1:22">
      <c r="A2047" s="39">
        <v>43831</v>
      </c>
      <c r="B2047" s="40" t="s">
        <v>34</v>
      </c>
      <c r="C2047" s="41">
        <v>0</v>
      </c>
      <c r="D2047" s="41">
        <v>0</v>
      </c>
      <c r="E2047" s="41">
        <v>2065.65</v>
      </c>
      <c r="F2047" s="41">
        <v>25.22</v>
      </c>
      <c r="G2047" s="41">
        <v>0</v>
      </c>
      <c r="H2047" s="41">
        <v>0</v>
      </c>
      <c r="I2047" s="41">
        <v>0.55952484216776655</v>
      </c>
      <c r="J2047" s="47">
        <v>0</v>
      </c>
      <c r="K2047" s="41">
        <v>0</v>
      </c>
      <c r="L2047" s="41">
        <v>0.54725407484764255</v>
      </c>
      <c r="M2047" s="48">
        <v>0</v>
      </c>
      <c r="N2047" s="42">
        <v>0</v>
      </c>
      <c r="O2047" s="42">
        <v>2.6719814034983909</v>
      </c>
      <c r="P2047" s="47">
        <v>0</v>
      </c>
      <c r="Q2047" s="41">
        <v>0</v>
      </c>
      <c r="R2047" s="40">
        <v>1.2270767320124444E-2</v>
      </c>
      <c r="S2047" s="41">
        <v>0</v>
      </c>
      <c r="T2047" s="40">
        <v>0</v>
      </c>
      <c r="U2047" s="41">
        <v>2543.5100000000002</v>
      </c>
      <c r="V2047" s="40">
        <v>0</v>
      </c>
    </row>
    <row r="2048" spans="1:22">
      <c r="A2048" s="39">
        <v>43832</v>
      </c>
      <c r="B2048" s="40" t="s">
        <v>34</v>
      </c>
      <c r="C2048" s="41">
        <v>0</v>
      </c>
      <c r="D2048" s="41">
        <v>0</v>
      </c>
      <c r="E2048" s="41">
        <v>2065.46</v>
      </c>
      <c r="F2048" s="41">
        <v>25.21</v>
      </c>
      <c r="G2048" s="41">
        <v>0</v>
      </c>
      <c r="H2048" s="41">
        <v>0</v>
      </c>
      <c r="I2048" s="41">
        <v>0.55952484216776655</v>
      </c>
      <c r="J2048" s="47">
        <v>0</v>
      </c>
      <c r="K2048" s="41">
        <v>0</v>
      </c>
      <c r="L2048" s="41">
        <v>0.54725407484764255</v>
      </c>
      <c r="M2048" s="48">
        <v>0</v>
      </c>
      <c r="N2048" s="42">
        <v>0</v>
      </c>
      <c r="O2048" s="42">
        <v>2.6719814034983909</v>
      </c>
      <c r="P2048" s="47">
        <v>0</v>
      </c>
      <c r="Q2048" s="41">
        <v>0</v>
      </c>
      <c r="R2048" s="40">
        <v>1.2270767320124444E-2</v>
      </c>
      <c r="S2048" s="41">
        <v>0</v>
      </c>
      <c r="T2048" s="40">
        <v>0</v>
      </c>
      <c r="U2048" s="41">
        <v>2543.34</v>
      </c>
      <c r="V2048" s="40">
        <v>0</v>
      </c>
    </row>
    <row r="2049" spans="1:22">
      <c r="A2049" s="39">
        <v>43833</v>
      </c>
      <c r="B2049" s="40" t="s">
        <v>34</v>
      </c>
      <c r="C2049" s="41">
        <v>0</v>
      </c>
      <c r="D2049" s="41">
        <v>0</v>
      </c>
      <c r="E2049" s="41">
        <v>2065.25</v>
      </c>
      <c r="F2049" s="41">
        <v>25.11</v>
      </c>
      <c r="G2049" s="41">
        <v>0</v>
      </c>
      <c r="H2049" s="41">
        <v>0</v>
      </c>
      <c r="I2049" s="41">
        <v>0.55952484216776655</v>
      </c>
      <c r="J2049" s="47">
        <v>0</v>
      </c>
      <c r="K2049" s="41">
        <v>0</v>
      </c>
      <c r="L2049" s="41">
        <v>0.54725407484764255</v>
      </c>
      <c r="M2049" s="48">
        <v>0</v>
      </c>
      <c r="N2049" s="42">
        <v>0</v>
      </c>
      <c r="O2049" s="42">
        <v>2.6719814034983909</v>
      </c>
      <c r="P2049" s="47">
        <v>0</v>
      </c>
      <c r="Q2049" s="41">
        <v>0</v>
      </c>
      <c r="R2049" s="40">
        <v>1.2270767320124444E-2</v>
      </c>
      <c r="S2049" s="41">
        <v>0</v>
      </c>
      <c r="T2049" s="40">
        <v>0</v>
      </c>
      <c r="U2049" s="41">
        <v>2543.1999999999998</v>
      </c>
      <c r="V2049" s="40">
        <v>0</v>
      </c>
    </row>
    <row r="2050" spans="1:22">
      <c r="A2050" s="39">
        <v>43834</v>
      </c>
      <c r="B2050" s="40" t="s">
        <v>34</v>
      </c>
      <c r="C2050" s="41">
        <v>0</v>
      </c>
      <c r="D2050" s="41">
        <v>0</v>
      </c>
      <c r="E2050" s="41">
        <v>2065.08</v>
      </c>
      <c r="F2050" s="41">
        <v>24.99</v>
      </c>
      <c r="G2050" s="41">
        <v>0</v>
      </c>
      <c r="H2050" s="41">
        <v>0</v>
      </c>
      <c r="I2050" s="41">
        <v>0.55952484216776655</v>
      </c>
      <c r="J2050" s="47">
        <v>0</v>
      </c>
      <c r="K2050" s="41">
        <v>0</v>
      </c>
      <c r="L2050" s="41">
        <v>0.54725407484764255</v>
      </c>
      <c r="M2050" s="48">
        <v>0</v>
      </c>
      <c r="N2050" s="42">
        <v>0</v>
      </c>
      <c r="O2050" s="42">
        <v>2.6719814034983909</v>
      </c>
      <c r="P2050" s="47">
        <v>0</v>
      </c>
      <c r="Q2050" s="41">
        <v>0</v>
      </c>
      <c r="R2050" s="40">
        <v>1.2270767320124444E-2</v>
      </c>
      <c r="S2050" s="41">
        <v>0</v>
      </c>
      <c r="T2050" s="40">
        <v>0</v>
      </c>
      <c r="U2050" s="41">
        <v>2543.0500000000002</v>
      </c>
      <c r="V2050" s="40">
        <v>0</v>
      </c>
    </row>
    <row r="2051" spans="1:22">
      <c r="A2051" s="39">
        <v>43835</v>
      </c>
      <c r="B2051" s="40" t="s">
        <v>34</v>
      </c>
      <c r="C2051" s="41">
        <v>0</v>
      </c>
      <c r="D2051" s="41">
        <v>0</v>
      </c>
      <c r="E2051" s="41">
        <v>2064.91</v>
      </c>
      <c r="F2051" s="41">
        <v>24.99</v>
      </c>
      <c r="G2051" s="41">
        <v>0</v>
      </c>
      <c r="H2051" s="41">
        <v>0</v>
      </c>
      <c r="I2051" s="41">
        <v>0.55952484216776655</v>
      </c>
      <c r="J2051" s="47">
        <v>0</v>
      </c>
      <c r="K2051" s="41">
        <v>0</v>
      </c>
      <c r="L2051" s="41">
        <v>0.54725407484764255</v>
      </c>
      <c r="M2051" s="48">
        <v>0</v>
      </c>
      <c r="N2051" s="42">
        <v>0</v>
      </c>
      <c r="O2051" s="42">
        <v>2.6719814034983909</v>
      </c>
      <c r="P2051" s="47">
        <v>0</v>
      </c>
      <c r="Q2051" s="41">
        <v>0</v>
      </c>
      <c r="R2051" s="40">
        <v>1.2270767320124444E-2</v>
      </c>
      <c r="S2051" s="41">
        <v>0</v>
      </c>
      <c r="T2051" s="40">
        <v>0</v>
      </c>
      <c r="U2051" s="41">
        <v>2542.91</v>
      </c>
      <c r="V2051" s="40">
        <v>0</v>
      </c>
    </row>
    <row r="2052" spans="1:22">
      <c r="A2052" s="39">
        <v>43836</v>
      </c>
      <c r="B2052" s="40" t="s">
        <v>34</v>
      </c>
      <c r="C2052" s="41">
        <v>0</v>
      </c>
      <c r="D2052" s="41">
        <v>0</v>
      </c>
      <c r="E2052" s="41">
        <v>2064.7199999999998</v>
      </c>
      <c r="F2052" s="41">
        <v>25.12</v>
      </c>
      <c r="G2052" s="41">
        <v>0</v>
      </c>
      <c r="H2052" s="41">
        <v>0</v>
      </c>
      <c r="I2052" s="41">
        <v>0.55952484216776655</v>
      </c>
      <c r="J2052" s="47">
        <v>0</v>
      </c>
      <c r="K2052" s="41">
        <v>0</v>
      </c>
      <c r="L2052" s="41">
        <v>0.54725407484764255</v>
      </c>
      <c r="M2052" s="48">
        <v>0</v>
      </c>
      <c r="N2052" s="42">
        <v>0</v>
      </c>
      <c r="O2052" s="42">
        <v>2.6719814034983909</v>
      </c>
      <c r="P2052" s="47">
        <v>0</v>
      </c>
      <c r="Q2052" s="41">
        <v>0</v>
      </c>
      <c r="R2052" s="40">
        <v>1.2270767320124444E-2</v>
      </c>
      <c r="S2052" s="41">
        <v>0</v>
      </c>
      <c r="T2052" s="40">
        <v>0</v>
      </c>
      <c r="U2052" s="41">
        <v>2542.8000000000002</v>
      </c>
      <c r="V2052" s="40">
        <v>0</v>
      </c>
    </row>
    <row r="2053" spans="1:22">
      <c r="A2053" s="39">
        <v>43837</v>
      </c>
      <c r="B2053" s="40" t="s">
        <v>34</v>
      </c>
      <c r="C2053" s="41">
        <v>0</v>
      </c>
      <c r="D2053" s="41">
        <v>0</v>
      </c>
      <c r="E2053" s="41">
        <v>2064.56</v>
      </c>
      <c r="F2053" s="41">
        <v>25.19</v>
      </c>
      <c r="G2053" s="41">
        <v>0</v>
      </c>
      <c r="H2053" s="41">
        <v>0</v>
      </c>
      <c r="I2053" s="41">
        <v>0.55952484216776655</v>
      </c>
      <c r="J2053" s="47">
        <v>0</v>
      </c>
      <c r="K2053" s="41">
        <v>0</v>
      </c>
      <c r="L2053" s="41">
        <v>0.54725407484764255</v>
      </c>
      <c r="M2053" s="48">
        <v>0</v>
      </c>
      <c r="N2053" s="42">
        <v>0</v>
      </c>
      <c r="O2053" s="42">
        <v>2.6719814034983909</v>
      </c>
      <c r="P2053" s="47">
        <v>0</v>
      </c>
      <c r="Q2053" s="41">
        <v>0</v>
      </c>
      <c r="R2053" s="40">
        <v>1.2270767320124444E-2</v>
      </c>
      <c r="S2053" s="41">
        <v>0</v>
      </c>
      <c r="T2053" s="40">
        <v>0</v>
      </c>
      <c r="U2053" s="41">
        <v>2542.67</v>
      </c>
      <c r="V2053" s="40">
        <v>0</v>
      </c>
    </row>
    <row r="2054" spans="1:22">
      <c r="A2054" s="39">
        <v>43838</v>
      </c>
      <c r="B2054" s="40" t="s">
        <v>34</v>
      </c>
      <c r="C2054" s="41">
        <v>0</v>
      </c>
      <c r="D2054" s="41">
        <v>0</v>
      </c>
      <c r="E2054" s="41">
        <v>2064.4299999999998</v>
      </c>
      <c r="F2054" s="41">
        <v>25.24</v>
      </c>
      <c r="G2054" s="41">
        <v>0</v>
      </c>
      <c r="H2054" s="41">
        <v>0</v>
      </c>
      <c r="I2054" s="41">
        <v>0.55952484216776655</v>
      </c>
      <c r="J2054" s="47">
        <v>0</v>
      </c>
      <c r="K2054" s="41">
        <v>0</v>
      </c>
      <c r="L2054" s="41">
        <v>0.54725407484764255</v>
      </c>
      <c r="M2054" s="48">
        <v>0</v>
      </c>
      <c r="N2054" s="42">
        <v>0</v>
      </c>
      <c r="O2054" s="42">
        <v>2.6719814034983909</v>
      </c>
      <c r="P2054" s="47">
        <v>0</v>
      </c>
      <c r="Q2054" s="41">
        <v>0</v>
      </c>
      <c r="R2054" s="40">
        <v>1.2270767320124444E-2</v>
      </c>
      <c r="S2054" s="41">
        <v>0</v>
      </c>
      <c r="T2054" s="40">
        <v>0</v>
      </c>
      <c r="U2054" s="41">
        <v>2542.56</v>
      </c>
      <c r="V2054" s="40">
        <v>0</v>
      </c>
    </row>
    <row r="2055" spans="1:22">
      <c r="A2055" s="39">
        <v>43839</v>
      </c>
      <c r="B2055" s="40" t="s">
        <v>34</v>
      </c>
      <c r="C2055" s="41">
        <v>0</v>
      </c>
      <c r="D2055" s="41">
        <v>0</v>
      </c>
      <c r="E2055" s="41">
        <v>2064.2399999999998</v>
      </c>
      <c r="F2055" s="41">
        <v>25.16</v>
      </c>
      <c r="G2055" s="41">
        <v>0</v>
      </c>
      <c r="H2055" s="41">
        <v>0</v>
      </c>
      <c r="I2055" s="41">
        <v>0.55952484216776655</v>
      </c>
      <c r="J2055" s="47">
        <v>0</v>
      </c>
      <c r="K2055" s="41">
        <v>0</v>
      </c>
      <c r="L2055" s="41">
        <v>0.54725407484764255</v>
      </c>
      <c r="M2055" s="48">
        <v>0</v>
      </c>
      <c r="N2055" s="42">
        <v>0</v>
      </c>
      <c r="O2055" s="42">
        <v>2.6719814034983909</v>
      </c>
      <c r="P2055" s="47">
        <v>0</v>
      </c>
      <c r="Q2055" s="41">
        <v>0</v>
      </c>
      <c r="R2055" s="40">
        <v>1.2270767320124444E-2</v>
      </c>
      <c r="S2055" s="41">
        <v>0</v>
      </c>
      <c r="T2055" s="40">
        <v>0</v>
      </c>
      <c r="U2055" s="41">
        <v>2542.4</v>
      </c>
      <c r="V2055" s="40">
        <v>0</v>
      </c>
    </row>
    <row r="2056" spans="1:22">
      <c r="A2056" s="39">
        <v>43840</v>
      </c>
      <c r="B2056" s="40" t="s">
        <v>34</v>
      </c>
      <c r="C2056" s="41">
        <v>0</v>
      </c>
      <c r="D2056" s="41">
        <v>0</v>
      </c>
      <c r="E2056" s="41">
        <v>2064.11</v>
      </c>
      <c r="F2056" s="41">
        <v>25.24</v>
      </c>
      <c r="G2056" s="41">
        <v>0</v>
      </c>
      <c r="H2056" s="41">
        <v>0</v>
      </c>
      <c r="I2056" s="41">
        <v>0.55952484216776655</v>
      </c>
      <c r="J2056" s="47">
        <v>0</v>
      </c>
      <c r="K2056" s="41">
        <v>0</v>
      </c>
      <c r="L2056" s="41">
        <v>0.54725407484764255</v>
      </c>
      <c r="M2056" s="48">
        <v>0</v>
      </c>
      <c r="N2056" s="42">
        <v>0</v>
      </c>
      <c r="O2056" s="42">
        <v>2.6719814034983909</v>
      </c>
      <c r="P2056" s="47">
        <v>0</v>
      </c>
      <c r="Q2056" s="41">
        <v>0</v>
      </c>
      <c r="R2056" s="40">
        <v>1.2270767320124444E-2</v>
      </c>
      <c r="S2056" s="41">
        <v>0</v>
      </c>
      <c r="T2056" s="40">
        <v>0</v>
      </c>
      <c r="U2056" s="41">
        <v>2542.2800000000002</v>
      </c>
      <c r="V2056" s="40">
        <v>0</v>
      </c>
    </row>
    <row r="2057" spans="1:22">
      <c r="A2057" s="39">
        <v>43841</v>
      </c>
      <c r="B2057" s="40" t="s">
        <v>14</v>
      </c>
      <c r="C2057" s="41">
        <v>13.5</v>
      </c>
      <c r="D2057" s="41">
        <v>8</v>
      </c>
      <c r="E2057" s="41">
        <v>1521.59</v>
      </c>
      <c r="F2057" s="41">
        <v>37.630000000000003</v>
      </c>
      <c r="G2057" s="41">
        <v>618.471</v>
      </c>
      <c r="H2057" s="41">
        <v>1099.5039999999999</v>
      </c>
      <c r="I2057" s="41">
        <v>0.56014331316776655</v>
      </c>
      <c r="J2057" s="47">
        <v>618.471</v>
      </c>
      <c r="K2057" s="41">
        <v>1099.5039999999999</v>
      </c>
      <c r="L2057" s="41">
        <v>0.54787254584764256</v>
      </c>
      <c r="M2057" s="48">
        <v>1.262</v>
      </c>
      <c r="N2057" s="42">
        <v>2.2440000000000002</v>
      </c>
      <c r="O2057" s="42">
        <v>2.673243403498391</v>
      </c>
      <c r="P2057" s="47">
        <v>0</v>
      </c>
      <c r="Q2057" s="41">
        <v>0</v>
      </c>
      <c r="R2057" s="40">
        <v>1.2270767320124444E-2</v>
      </c>
      <c r="S2057" s="41">
        <v>2040.611443</v>
      </c>
      <c r="T2057" s="40">
        <v>0</v>
      </c>
      <c r="U2057" s="41">
        <v>2327.65</v>
      </c>
      <c r="V2057" s="40">
        <v>0</v>
      </c>
    </row>
    <row r="2058" spans="1:22">
      <c r="A2058" s="39">
        <v>43842</v>
      </c>
      <c r="B2058" s="40" t="s">
        <v>14</v>
      </c>
      <c r="C2058" s="41">
        <v>24</v>
      </c>
      <c r="D2058" s="41">
        <v>8</v>
      </c>
      <c r="E2058" s="41">
        <v>1172.69</v>
      </c>
      <c r="F2058" s="41">
        <v>50.24</v>
      </c>
      <c r="G2058" s="41">
        <v>1438.0650000000001</v>
      </c>
      <c r="H2058" s="41">
        <v>1438.0650000000001</v>
      </c>
      <c r="I2058" s="41">
        <v>0.56158137816776654</v>
      </c>
      <c r="J2058" s="47">
        <v>1438.0650000000001</v>
      </c>
      <c r="K2058" s="41">
        <v>1438.0650000000001</v>
      </c>
      <c r="L2058" s="41">
        <v>0.54931061084764254</v>
      </c>
      <c r="M2058" s="48">
        <v>2.0009999999999999</v>
      </c>
      <c r="N2058" s="42">
        <v>2.0009999999999999</v>
      </c>
      <c r="O2058" s="42">
        <v>2.6752444034983909</v>
      </c>
      <c r="P2058" s="47">
        <v>0</v>
      </c>
      <c r="Q2058" s="41">
        <v>0</v>
      </c>
      <c r="R2058" s="40">
        <v>1.2270767320124444E-2</v>
      </c>
      <c r="S2058" s="41">
        <v>1391.5803530000001</v>
      </c>
      <c r="T2058" s="40">
        <v>0</v>
      </c>
      <c r="U2058" s="41">
        <v>2142.4</v>
      </c>
      <c r="V2058" s="40">
        <v>0</v>
      </c>
    </row>
    <row r="2059" spans="1:22">
      <c r="A2059" s="39">
        <v>43843</v>
      </c>
      <c r="B2059" s="40" t="s">
        <v>14</v>
      </c>
      <c r="C2059" s="41">
        <v>24</v>
      </c>
      <c r="D2059" s="41">
        <v>8</v>
      </c>
      <c r="E2059" s="41">
        <v>1248.3499999999999</v>
      </c>
      <c r="F2059" s="41">
        <v>49.58</v>
      </c>
      <c r="G2059" s="41">
        <v>1151.6510000000001</v>
      </c>
      <c r="H2059" s="41">
        <v>1151.6510000000001</v>
      </c>
      <c r="I2059" s="41">
        <v>0.56273302916776657</v>
      </c>
      <c r="J2059" s="47">
        <v>1151.6510000000001</v>
      </c>
      <c r="K2059" s="41">
        <v>1151.6510000000001</v>
      </c>
      <c r="L2059" s="41">
        <v>0.55046226184764258</v>
      </c>
      <c r="M2059" s="48">
        <v>2.4750000000000001</v>
      </c>
      <c r="N2059" s="42">
        <v>2.4750000000000001</v>
      </c>
      <c r="O2059" s="42">
        <v>2.6777194034983909</v>
      </c>
      <c r="P2059" s="47">
        <v>0</v>
      </c>
      <c r="Q2059" s="41">
        <v>0</v>
      </c>
      <c r="R2059" s="40">
        <v>1.2270767320124444E-2</v>
      </c>
      <c r="S2059" s="41">
        <v>2148.967005</v>
      </c>
      <c r="T2059" s="40">
        <v>0</v>
      </c>
      <c r="U2059" s="41">
        <v>2151.25</v>
      </c>
      <c r="V2059" s="40">
        <v>0</v>
      </c>
    </row>
    <row r="2060" spans="1:22">
      <c r="A2060" s="39">
        <v>43844</v>
      </c>
      <c r="B2060" s="40" t="s">
        <v>14</v>
      </c>
      <c r="C2060" s="41">
        <v>24</v>
      </c>
      <c r="D2060" s="41">
        <v>8</v>
      </c>
      <c r="E2060" s="41">
        <v>1308.8900000000001</v>
      </c>
      <c r="F2060" s="41">
        <v>48.27</v>
      </c>
      <c r="G2060" s="41">
        <v>1173.9760000000001</v>
      </c>
      <c r="H2060" s="41">
        <v>1173.9760000000001</v>
      </c>
      <c r="I2060" s="41">
        <v>0.5639070051677666</v>
      </c>
      <c r="J2060" s="47">
        <v>1173.9760000000001</v>
      </c>
      <c r="K2060" s="41">
        <v>1173.9760000000001</v>
      </c>
      <c r="L2060" s="41">
        <v>0.5516362378476426</v>
      </c>
      <c r="M2060" s="48">
        <v>2.4340000000000002</v>
      </c>
      <c r="N2060" s="42">
        <v>2.4340000000000002</v>
      </c>
      <c r="O2060" s="42">
        <v>2.6801534034983909</v>
      </c>
      <c r="P2060" s="47">
        <v>0</v>
      </c>
      <c r="Q2060" s="41">
        <v>0</v>
      </c>
      <c r="R2060" s="40">
        <v>1.2270767320124444E-2</v>
      </c>
      <c r="S2060" s="41">
        <v>2073.5151310000001</v>
      </c>
      <c r="T2060" s="40">
        <v>0</v>
      </c>
      <c r="U2060" s="41">
        <v>2169.08</v>
      </c>
      <c r="V2060" s="40">
        <v>0</v>
      </c>
    </row>
    <row r="2061" spans="1:22">
      <c r="A2061" s="39">
        <v>43845</v>
      </c>
      <c r="B2061" s="40" t="s">
        <v>14</v>
      </c>
      <c r="C2061" s="41">
        <v>24</v>
      </c>
      <c r="D2061" s="41">
        <v>8</v>
      </c>
      <c r="E2061" s="41">
        <v>1330.96</v>
      </c>
      <c r="F2061" s="41">
        <v>48.09</v>
      </c>
      <c r="G2061" s="41">
        <v>1193.8409999999999</v>
      </c>
      <c r="H2061" s="41">
        <v>1193.8409999999999</v>
      </c>
      <c r="I2061" s="41">
        <v>0.56510084616776657</v>
      </c>
      <c r="J2061" s="47">
        <v>1193.8409999999999</v>
      </c>
      <c r="K2061" s="41">
        <v>1193.8409999999999</v>
      </c>
      <c r="L2061" s="41">
        <v>0.55283007884764257</v>
      </c>
      <c r="M2061" s="48">
        <v>2.4129999999999998</v>
      </c>
      <c r="N2061" s="42">
        <v>2.4129999999999998</v>
      </c>
      <c r="O2061" s="42">
        <v>2.6825664034983911</v>
      </c>
      <c r="P2061" s="47">
        <v>0</v>
      </c>
      <c r="Q2061" s="41">
        <v>0</v>
      </c>
      <c r="R2061" s="40">
        <v>1.2270767320124444E-2</v>
      </c>
      <c r="S2061" s="41">
        <v>2021.2792159999999</v>
      </c>
      <c r="T2061" s="40">
        <v>0</v>
      </c>
      <c r="U2061" s="41">
        <v>2174.2600000000002</v>
      </c>
      <c r="V2061" s="40">
        <v>0</v>
      </c>
    </row>
    <row r="2062" spans="1:22">
      <c r="A2062" s="39">
        <v>43846</v>
      </c>
      <c r="B2062" s="40" t="s">
        <v>14</v>
      </c>
      <c r="C2062" s="41">
        <v>24</v>
      </c>
      <c r="D2062" s="41">
        <v>8</v>
      </c>
      <c r="E2062" s="41">
        <v>1358.31</v>
      </c>
      <c r="F2062" s="41">
        <v>47.78</v>
      </c>
      <c r="G2062" s="41">
        <v>1100.604</v>
      </c>
      <c r="H2062" s="41">
        <v>1100.604</v>
      </c>
      <c r="I2062" s="41">
        <v>0.56620145016776657</v>
      </c>
      <c r="J2062" s="47">
        <v>1100.604</v>
      </c>
      <c r="K2062" s="41">
        <v>1100.604</v>
      </c>
      <c r="L2062" s="41">
        <v>0.55393068284764257</v>
      </c>
      <c r="M2062" s="48">
        <v>2.4359999999999999</v>
      </c>
      <c r="N2062" s="42">
        <v>2.4359999999999999</v>
      </c>
      <c r="O2062" s="42">
        <v>2.685002403498391</v>
      </c>
      <c r="P2062" s="47">
        <v>0</v>
      </c>
      <c r="Q2062" s="41">
        <v>0</v>
      </c>
      <c r="R2062" s="40">
        <v>1.2270767320124444E-2</v>
      </c>
      <c r="S2062" s="41">
        <v>2213.3301350000002</v>
      </c>
      <c r="T2062" s="40">
        <v>0</v>
      </c>
      <c r="U2062" s="41">
        <v>2183.0300000000002</v>
      </c>
      <c r="V2062" s="40">
        <v>0</v>
      </c>
    </row>
    <row r="2063" spans="1:22">
      <c r="A2063" s="39">
        <v>43847</v>
      </c>
      <c r="B2063" s="40" t="s">
        <v>14</v>
      </c>
      <c r="C2063" s="41">
        <v>24</v>
      </c>
      <c r="D2063" s="41">
        <v>8</v>
      </c>
      <c r="E2063" s="41">
        <v>1387.64</v>
      </c>
      <c r="F2063" s="41">
        <v>46.49</v>
      </c>
      <c r="G2063" s="41">
        <v>1052.0730000000001</v>
      </c>
      <c r="H2063" s="41">
        <v>1052.0730000000001</v>
      </c>
      <c r="I2063" s="41">
        <v>0.56725352316776656</v>
      </c>
      <c r="J2063" s="47">
        <v>1052.0730000000001</v>
      </c>
      <c r="K2063" s="41">
        <v>1052.0730000000001</v>
      </c>
      <c r="L2063" s="41">
        <v>0.55498275584764256</v>
      </c>
      <c r="M2063" s="48">
        <v>2.3860000000000001</v>
      </c>
      <c r="N2063" s="42">
        <v>2.3860000000000001</v>
      </c>
      <c r="O2063" s="42">
        <v>2.687388403498391</v>
      </c>
      <c r="P2063" s="47">
        <v>0</v>
      </c>
      <c r="Q2063" s="41">
        <v>0</v>
      </c>
      <c r="R2063" s="40">
        <v>1.2270767320124444E-2</v>
      </c>
      <c r="S2063" s="41">
        <v>2267.6325689999999</v>
      </c>
      <c r="T2063" s="40">
        <v>0</v>
      </c>
      <c r="U2063" s="41">
        <v>2191.81</v>
      </c>
      <c r="V2063" s="40">
        <v>0</v>
      </c>
    </row>
    <row r="2064" spans="1:22">
      <c r="A2064" s="39">
        <v>43848</v>
      </c>
      <c r="B2064" s="40" t="s">
        <v>14</v>
      </c>
      <c r="C2064" s="41">
        <v>24</v>
      </c>
      <c r="D2064" s="41">
        <v>8</v>
      </c>
      <c r="E2064" s="41">
        <v>1406.58</v>
      </c>
      <c r="F2064" s="41">
        <v>46.51</v>
      </c>
      <c r="G2064" s="41">
        <v>977.76199999999994</v>
      </c>
      <c r="H2064" s="41">
        <v>977.76199999999994</v>
      </c>
      <c r="I2064" s="41">
        <v>0.56823128516776655</v>
      </c>
      <c r="J2064" s="47">
        <v>977.76199999999994</v>
      </c>
      <c r="K2064" s="41">
        <v>977.76199999999994</v>
      </c>
      <c r="L2064" s="41">
        <v>0.55596051784764255</v>
      </c>
      <c r="M2064" s="48">
        <v>2.4590000000000001</v>
      </c>
      <c r="N2064" s="42">
        <v>2.4590000000000001</v>
      </c>
      <c r="O2064" s="42">
        <v>2.689847403498391</v>
      </c>
      <c r="P2064" s="47">
        <v>0</v>
      </c>
      <c r="Q2064" s="41">
        <v>0</v>
      </c>
      <c r="R2064" s="40">
        <v>1.2270767320124444E-2</v>
      </c>
      <c r="S2064" s="41">
        <v>2515.0486519999999</v>
      </c>
      <c r="T2064" s="40">
        <v>0</v>
      </c>
      <c r="U2064" s="41">
        <v>2198.0500000000002</v>
      </c>
      <c r="V2064" s="40">
        <v>0</v>
      </c>
    </row>
    <row r="2065" spans="1:22">
      <c r="A2065" s="39">
        <v>43849</v>
      </c>
      <c r="B2065" s="40" t="s">
        <v>14</v>
      </c>
      <c r="C2065" s="41">
        <v>24</v>
      </c>
      <c r="D2065" s="41">
        <v>8</v>
      </c>
      <c r="E2065" s="41">
        <v>1427.42</v>
      </c>
      <c r="F2065" s="41">
        <v>45.37</v>
      </c>
      <c r="G2065" s="41">
        <v>951.60699999999997</v>
      </c>
      <c r="H2065" s="41">
        <v>951.60699999999997</v>
      </c>
      <c r="I2065" s="41">
        <v>0.56918289216776652</v>
      </c>
      <c r="J2065" s="47">
        <v>951.60699999999997</v>
      </c>
      <c r="K2065" s="41">
        <v>951.60699999999997</v>
      </c>
      <c r="L2065" s="41">
        <v>0.55691212484764252</v>
      </c>
      <c r="M2065" s="48">
        <v>2.4569999999999999</v>
      </c>
      <c r="N2065" s="42">
        <v>2.4569999999999999</v>
      </c>
      <c r="O2065" s="42">
        <v>2.6923044034983912</v>
      </c>
      <c r="P2065" s="47">
        <v>0</v>
      </c>
      <c r="Q2065" s="41">
        <v>0</v>
      </c>
      <c r="R2065" s="40">
        <v>1.2270767320124444E-2</v>
      </c>
      <c r="S2065" s="41">
        <v>2582.0028649999999</v>
      </c>
      <c r="T2065" s="40">
        <v>0</v>
      </c>
      <c r="U2065" s="41">
        <v>2204.84</v>
      </c>
      <c r="V2065" s="40">
        <v>0</v>
      </c>
    </row>
    <row r="2066" spans="1:22">
      <c r="A2066" s="39">
        <v>43850</v>
      </c>
      <c r="B2066" s="40" t="s">
        <v>14</v>
      </c>
      <c r="C2066" s="41">
        <v>24</v>
      </c>
      <c r="D2066" s="41">
        <v>4</v>
      </c>
      <c r="E2066" s="41">
        <v>1477.88</v>
      </c>
      <c r="F2066" s="41">
        <v>43.46</v>
      </c>
      <c r="G2066" s="41">
        <v>845.53499999999997</v>
      </c>
      <c r="H2066" s="41">
        <v>845.53499999999997</v>
      </c>
      <c r="I2066" s="41">
        <v>0.57002842716776647</v>
      </c>
      <c r="J2066" s="47">
        <v>845.53499999999997</v>
      </c>
      <c r="K2066" s="41">
        <v>845.53499999999997</v>
      </c>
      <c r="L2066" s="41">
        <v>0.55775765984764247</v>
      </c>
      <c r="M2066" s="48">
        <v>2.403</v>
      </c>
      <c r="N2066" s="42">
        <v>2.403</v>
      </c>
      <c r="O2066" s="42">
        <v>2.6947074034983913</v>
      </c>
      <c r="P2066" s="47">
        <v>0</v>
      </c>
      <c r="Q2066" s="41">
        <v>0</v>
      </c>
      <c r="R2066" s="40">
        <v>1.2270767320124444E-2</v>
      </c>
      <c r="S2066" s="41">
        <v>2842.5422960000001</v>
      </c>
      <c r="T2066" s="40">
        <v>0</v>
      </c>
      <c r="U2066" s="41">
        <v>2226.17</v>
      </c>
      <c r="V2066" s="40">
        <v>0</v>
      </c>
    </row>
    <row r="2067" spans="1:22">
      <c r="A2067" s="39">
        <v>43851</v>
      </c>
      <c r="B2067" s="40" t="s">
        <v>14</v>
      </c>
      <c r="C2067" s="41">
        <v>24</v>
      </c>
      <c r="D2067" s="41">
        <v>4</v>
      </c>
      <c r="E2067" s="41">
        <v>1502.2</v>
      </c>
      <c r="F2067" s="41">
        <v>42.52</v>
      </c>
      <c r="G2067" s="41">
        <v>810.74699999999996</v>
      </c>
      <c r="H2067" s="41">
        <v>810.74699999999996</v>
      </c>
      <c r="I2067" s="41">
        <v>0.57083917416776642</v>
      </c>
      <c r="J2067" s="47">
        <v>810.74699999999996</v>
      </c>
      <c r="K2067" s="41">
        <v>810.74699999999996</v>
      </c>
      <c r="L2067" s="41">
        <v>0.55856840684764242</v>
      </c>
      <c r="M2067" s="48">
        <v>2.3849999999999998</v>
      </c>
      <c r="N2067" s="42">
        <v>2.3849999999999998</v>
      </c>
      <c r="O2067" s="42">
        <v>2.6970924034983912</v>
      </c>
      <c r="P2067" s="47">
        <v>0</v>
      </c>
      <c r="Q2067" s="41">
        <v>0</v>
      </c>
      <c r="R2067" s="40">
        <v>1.2270767320124444E-2</v>
      </c>
      <c r="S2067" s="41">
        <v>2942.2643560000001</v>
      </c>
      <c r="T2067" s="40">
        <v>0</v>
      </c>
      <c r="U2067" s="41">
        <v>2236.56</v>
      </c>
      <c r="V2067" s="40">
        <v>0</v>
      </c>
    </row>
    <row r="2068" spans="1:22">
      <c r="A2068" s="39">
        <v>43852</v>
      </c>
      <c r="B2068" s="40" t="s">
        <v>14</v>
      </c>
      <c r="C2068" s="41">
        <v>10</v>
      </c>
      <c r="D2068" s="41">
        <v>4</v>
      </c>
      <c r="E2068" s="41">
        <v>1822.92</v>
      </c>
      <c r="F2068" s="41">
        <v>37.159999999999997</v>
      </c>
      <c r="G2068" s="41">
        <v>375.721</v>
      </c>
      <c r="H2068" s="41">
        <v>901.73</v>
      </c>
      <c r="I2068" s="41">
        <v>0.57121489516776647</v>
      </c>
      <c r="J2068" s="47">
        <v>375.721</v>
      </c>
      <c r="K2068" s="41">
        <v>901.73</v>
      </c>
      <c r="L2068" s="41">
        <v>0.55894412784764247</v>
      </c>
      <c r="M2068" s="48">
        <v>1.478</v>
      </c>
      <c r="N2068" s="42">
        <v>3.5459999999999998</v>
      </c>
      <c r="O2068" s="42">
        <v>2.6985704034983913</v>
      </c>
      <c r="P2068" s="47">
        <v>0</v>
      </c>
      <c r="Q2068" s="41">
        <v>0</v>
      </c>
      <c r="R2068" s="40">
        <v>1.2270767320124444E-2</v>
      </c>
      <c r="S2068" s="41">
        <v>3932.9156480000001</v>
      </c>
      <c r="T2068" s="40">
        <v>0</v>
      </c>
      <c r="U2068" s="41">
        <v>2398.39</v>
      </c>
      <c r="V2068" s="40">
        <v>0</v>
      </c>
    </row>
    <row r="2069" spans="1:22">
      <c r="A2069" s="39">
        <v>43853</v>
      </c>
      <c r="B2069" s="40" t="s">
        <v>34</v>
      </c>
      <c r="C2069" s="41">
        <v>0</v>
      </c>
      <c r="D2069" s="41">
        <v>0</v>
      </c>
      <c r="E2069" s="41">
        <v>2064.5</v>
      </c>
      <c r="F2069" s="41">
        <v>26.61</v>
      </c>
      <c r="G2069" s="41">
        <v>0</v>
      </c>
      <c r="H2069" s="41">
        <v>0</v>
      </c>
      <c r="I2069" s="41">
        <v>0.57121489516776647</v>
      </c>
      <c r="J2069" s="47">
        <v>0</v>
      </c>
      <c r="K2069" s="41">
        <v>0</v>
      </c>
      <c r="L2069" s="41">
        <v>0.55894412784764247</v>
      </c>
      <c r="M2069" s="48">
        <v>0</v>
      </c>
      <c r="N2069" s="42">
        <v>0</v>
      </c>
      <c r="O2069" s="42">
        <v>2.6985704034983913</v>
      </c>
      <c r="P2069" s="47">
        <v>0</v>
      </c>
      <c r="Q2069" s="41">
        <v>0</v>
      </c>
      <c r="R2069" s="40">
        <v>1.2270767320124444E-2</v>
      </c>
      <c r="S2069" s="41">
        <v>0</v>
      </c>
      <c r="T2069" s="40">
        <v>0</v>
      </c>
      <c r="U2069" s="41">
        <v>2524.7399999999998</v>
      </c>
      <c r="V2069" s="40">
        <v>0</v>
      </c>
    </row>
    <row r="2070" spans="1:22">
      <c r="A2070" s="39">
        <v>43854</v>
      </c>
      <c r="B2070" s="40" t="s">
        <v>34</v>
      </c>
      <c r="C2070" s="41">
        <v>0</v>
      </c>
      <c r="D2070" s="41">
        <v>0</v>
      </c>
      <c r="E2070" s="41">
        <v>2063.58</v>
      </c>
      <c r="F2070" s="41">
        <v>25.49</v>
      </c>
      <c r="G2070" s="41">
        <v>0</v>
      </c>
      <c r="H2070" s="41">
        <v>0</v>
      </c>
      <c r="I2070" s="41">
        <v>0.57121489516776647</v>
      </c>
      <c r="J2070" s="47">
        <v>0</v>
      </c>
      <c r="K2070" s="41">
        <v>0</v>
      </c>
      <c r="L2070" s="41">
        <v>0.55894412784764247</v>
      </c>
      <c r="M2070" s="48">
        <v>0</v>
      </c>
      <c r="N2070" s="42">
        <v>0</v>
      </c>
      <c r="O2070" s="42">
        <v>2.6985704034983913</v>
      </c>
      <c r="P2070" s="47">
        <v>0</v>
      </c>
      <c r="Q2070" s="41">
        <v>0</v>
      </c>
      <c r="R2070" s="40">
        <v>1.2270767320124444E-2</v>
      </c>
      <c r="S2070" s="41">
        <v>0</v>
      </c>
      <c r="T2070" s="40">
        <v>0</v>
      </c>
      <c r="U2070" s="41">
        <v>2527.44</v>
      </c>
      <c r="V2070" s="40">
        <v>0</v>
      </c>
    </row>
    <row r="2071" spans="1:22">
      <c r="A2071" s="39">
        <v>43855</v>
      </c>
      <c r="B2071" s="40" t="s">
        <v>34</v>
      </c>
      <c r="C2071" s="41">
        <v>0</v>
      </c>
      <c r="D2071" s="41">
        <v>0</v>
      </c>
      <c r="E2071" s="41">
        <v>2062.64</v>
      </c>
      <c r="F2071" s="41">
        <v>25.71</v>
      </c>
      <c r="G2071" s="41">
        <v>0</v>
      </c>
      <c r="H2071" s="41">
        <v>0</v>
      </c>
      <c r="I2071" s="41">
        <v>0.57121489516776647</v>
      </c>
      <c r="J2071" s="47">
        <v>0</v>
      </c>
      <c r="K2071" s="41">
        <v>0</v>
      </c>
      <c r="L2071" s="41">
        <v>0.55894412784764247</v>
      </c>
      <c r="M2071" s="48">
        <v>0</v>
      </c>
      <c r="N2071" s="42">
        <v>0</v>
      </c>
      <c r="O2071" s="42">
        <v>2.6985704034983913</v>
      </c>
      <c r="P2071" s="47">
        <v>0</v>
      </c>
      <c r="Q2071" s="41">
        <v>0</v>
      </c>
      <c r="R2071" s="40">
        <v>1.2270767320124444E-2</v>
      </c>
      <c r="S2071" s="41">
        <v>0</v>
      </c>
      <c r="T2071" s="40">
        <v>0</v>
      </c>
      <c r="U2071" s="41">
        <v>2528.48</v>
      </c>
      <c r="V2071" s="40">
        <v>0</v>
      </c>
    </row>
    <row r="2072" spans="1:22">
      <c r="A2072" s="39">
        <v>43856</v>
      </c>
      <c r="B2072" s="40" t="s">
        <v>34</v>
      </c>
      <c r="C2072" s="41">
        <v>0</v>
      </c>
      <c r="D2072" s="41">
        <v>0</v>
      </c>
      <c r="E2072" s="41">
        <v>2061.79</v>
      </c>
      <c r="F2072" s="41">
        <v>25.62</v>
      </c>
      <c r="G2072" s="41">
        <v>0</v>
      </c>
      <c r="H2072" s="41">
        <v>0</v>
      </c>
      <c r="I2072" s="41">
        <v>0.57121489516776647</v>
      </c>
      <c r="J2072" s="47">
        <v>0</v>
      </c>
      <c r="K2072" s="41">
        <v>0</v>
      </c>
      <c r="L2072" s="41">
        <v>0.55894412784764247</v>
      </c>
      <c r="M2072" s="48">
        <v>0</v>
      </c>
      <c r="N2072" s="42">
        <v>0</v>
      </c>
      <c r="O2072" s="42">
        <v>2.6985704034983913</v>
      </c>
      <c r="P2072" s="47">
        <v>0</v>
      </c>
      <c r="Q2072" s="41">
        <v>0</v>
      </c>
      <c r="R2072" s="40">
        <v>1.2270767320124444E-2</v>
      </c>
      <c r="S2072" s="41">
        <v>0</v>
      </c>
      <c r="T2072" s="40">
        <v>0</v>
      </c>
      <c r="U2072" s="41">
        <v>2528.9499999999998</v>
      </c>
      <c r="V2072" s="40">
        <v>0</v>
      </c>
    </row>
    <row r="2073" spans="1:22">
      <c r="A2073" s="39">
        <v>43857</v>
      </c>
      <c r="B2073" s="40" t="s">
        <v>34</v>
      </c>
      <c r="C2073" s="41">
        <v>0</v>
      </c>
      <c r="D2073" s="41">
        <v>0</v>
      </c>
      <c r="E2073" s="41">
        <v>2061.04</v>
      </c>
      <c r="F2073" s="41">
        <v>25.49</v>
      </c>
      <c r="G2073" s="41">
        <v>0</v>
      </c>
      <c r="H2073" s="41">
        <v>0</v>
      </c>
      <c r="I2073" s="41">
        <v>0.57121489516776647</v>
      </c>
      <c r="J2073" s="47">
        <v>0</v>
      </c>
      <c r="K2073" s="41">
        <v>0</v>
      </c>
      <c r="L2073" s="41">
        <v>0.55894412784764247</v>
      </c>
      <c r="M2073" s="48">
        <v>0</v>
      </c>
      <c r="N2073" s="42">
        <v>0</v>
      </c>
      <c r="O2073" s="42">
        <v>2.6985704034983913</v>
      </c>
      <c r="P2073" s="47">
        <v>0</v>
      </c>
      <c r="Q2073" s="41">
        <v>0</v>
      </c>
      <c r="R2073" s="40">
        <v>1.2270767320124444E-2</v>
      </c>
      <c r="S2073" s="41">
        <v>0</v>
      </c>
      <c r="T2073" s="40">
        <v>0</v>
      </c>
      <c r="U2073" s="41">
        <v>2529.12</v>
      </c>
      <c r="V2073" s="40">
        <v>0</v>
      </c>
    </row>
    <row r="2074" spans="1:22">
      <c r="A2074" s="39">
        <v>43858</v>
      </c>
      <c r="B2074" s="40" t="s">
        <v>34</v>
      </c>
      <c r="C2074" s="41">
        <v>0</v>
      </c>
      <c r="D2074" s="41">
        <v>0</v>
      </c>
      <c r="E2074" s="41">
        <v>2060.37</v>
      </c>
      <c r="F2074" s="41">
        <v>25.36</v>
      </c>
      <c r="G2074" s="41">
        <v>0</v>
      </c>
      <c r="H2074" s="41">
        <v>0</v>
      </c>
      <c r="I2074" s="41">
        <v>0.57121489516776647</v>
      </c>
      <c r="J2074" s="47">
        <v>0</v>
      </c>
      <c r="K2074" s="41">
        <v>0</v>
      </c>
      <c r="L2074" s="41">
        <v>0.55894412784764247</v>
      </c>
      <c r="M2074" s="48">
        <v>0</v>
      </c>
      <c r="N2074" s="42">
        <v>0</v>
      </c>
      <c r="O2074" s="42">
        <v>2.6985704034983913</v>
      </c>
      <c r="P2074" s="47">
        <v>0</v>
      </c>
      <c r="Q2074" s="41">
        <v>0</v>
      </c>
      <c r="R2074" s="40">
        <v>1.2270767320124444E-2</v>
      </c>
      <c r="S2074" s="41">
        <v>0</v>
      </c>
      <c r="T2074" s="40">
        <v>0</v>
      </c>
      <c r="U2074" s="41">
        <v>2529.1999999999998</v>
      </c>
      <c r="V2074" s="40">
        <v>0</v>
      </c>
    </row>
    <row r="2075" spans="1:22">
      <c r="A2075" s="39">
        <v>43859</v>
      </c>
      <c r="B2075" s="40" t="s">
        <v>34</v>
      </c>
      <c r="C2075" s="41">
        <v>0</v>
      </c>
      <c r="D2075" s="41">
        <v>0</v>
      </c>
      <c r="E2075" s="41">
        <v>2059.8200000000002</v>
      </c>
      <c r="F2075" s="41">
        <v>25.3</v>
      </c>
      <c r="G2075" s="41">
        <v>0</v>
      </c>
      <c r="H2075" s="41">
        <v>0</v>
      </c>
      <c r="I2075" s="41">
        <v>0.57121489516776647</v>
      </c>
      <c r="J2075" s="47">
        <v>0</v>
      </c>
      <c r="K2075" s="41">
        <v>0</v>
      </c>
      <c r="L2075" s="41">
        <v>0.55894412784764247</v>
      </c>
      <c r="M2075" s="48">
        <v>0</v>
      </c>
      <c r="N2075" s="42">
        <v>0</v>
      </c>
      <c r="O2075" s="42">
        <v>2.6985704034983913</v>
      </c>
      <c r="P2075" s="47">
        <v>0</v>
      </c>
      <c r="Q2075" s="41">
        <v>0</v>
      </c>
      <c r="R2075" s="40">
        <v>1.2270767320124444E-2</v>
      </c>
      <c r="S2075" s="41">
        <v>0</v>
      </c>
      <c r="T2075" s="40">
        <v>0</v>
      </c>
      <c r="U2075" s="41">
        <v>2529.25</v>
      </c>
      <c r="V2075" s="40">
        <v>0</v>
      </c>
    </row>
    <row r="2076" spans="1:22">
      <c r="A2076" s="39">
        <v>43860</v>
      </c>
      <c r="B2076" s="40" t="s">
        <v>34</v>
      </c>
      <c r="C2076" s="41">
        <v>0</v>
      </c>
      <c r="D2076" s="41">
        <v>0</v>
      </c>
      <c r="E2076" s="41">
        <v>2059.2800000000002</v>
      </c>
      <c r="F2076" s="41">
        <v>24.89</v>
      </c>
      <c r="G2076" s="41">
        <v>0</v>
      </c>
      <c r="H2076" s="41">
        <v>0</v>
      </c>
      <c r="I2076" s="41">
        <v>0.57121489516776647</v>
      </c>
      <c r="J2076" s="47">
        <v>0</v>
      </c>
      <c r="K2076" s="41">
        <v>0</v>
      </c>
      <c r="L2076" s="41">
        <v>0.55894412784764247</v>
      </c>
      <c r="M2076" s="48">
        <v>0</v>
      </c>
      <c r="N2076" s="42">
        <v>0</v>
      </c>
      <c r="O2076" s="42">
        <v>2.6985704034983913</v>
      </c>
      <c r="P2076" s="47">
        <v>0</v>
      </c>
      <c r="Q2076" s="41">
        <v>0</v>
      </c>
      <c r="R2076" s="40">
        <v>1.2270767320124444E-2</v>
      </c>
      <c r="S2076" s="41">
        <v>0</v>
      </c>
      <c r="T2076" s="40">
        <v>0</v>
      </c>
      <c r="U2076" s="41">
        <v>2529.21</v>
      </c>
      <c r="V2076" s="40">
        <v>0</v>
      </c>
    </row>
    <row r="2077" spans="1:22">
      <c r="A2077" s="39">
        <v>43861</v>
      </c>
      <c r="B2077" s="40" t="s">
        <v>34</v>
      </c>
      <c r="C2077" s="41">
        <v>0</v>
      </c>
      <c r="D2077" s="41">
        <v>0</v>
      </c>
      <c r="E2077" s="41">
        <v>2058.7600000000002</v>
      </c>
      <c r="F2077" s="41">
        <v>24.27</v>
      </c>
      <c r="G2077" s="41">
        <v>0</v>
      </c>
      <c r="H2077" s="41">
        <v>0</v>
      </c>
      <c r="I2077" s="41">
        <v>0.57121489516776647</v>
      </c>
      <c r="J2077" s="47">
        <v>0</v>
      </c>
      <c r="K2077" s="41">
        <v>0</v>
      </c>
      <c r="L2077" s="41">
        <v>0.55894412784764247</v>
      </c>
      <c r="M2077" s="48">
        <v>0</v>
      </c>
      <c r="N2077" s="42">
        <v>0</v>
      </c>
      <c r="O2077" s="42">
        <v>2.6985704034983913</v>
      </c>
      <c r="P2077" s="47">
        <v>0</v>
      </c>
      <c r="Q2077" s="41">
        <v>0</v>
      </c>
      <c r="R2077" s="40">
        <v>1.2270767320124444E-2</v>
      </c>
      <c r="S2077" s="41">
        <v>0</v>
      </c>
      <c r="T2077" s="40">
        <v>0</v>
      </c>
      <c r="U2077" s="41">
        <v>2529.15</v>
      </c>
      <c r="V2077" s="40">
        <v>0</v>
      </c>
    </row>
    <row r="2078" spans="1:22">
      <c r="A2078" s="39">
        <v>43862</v>
      </c>
      <c r="B2078" s="40" t="s">
        <v>34</v>
      </c>
      <c r="C2078" s="41">
        <v>0</v>
      </c>
      <c r="D2078" s="41">
        <v>0</v>
      </c>
      <c r="E2078" s="41">
        <v>2058.3000000000002</v>
      </c>
      <c r="F2078" s="41">
        <v>24.35</v>
      </c>
      <c r="G2078" s="41">
        <v>0</v>
      </c>
      <c r="H2078" s="41">
        <v>0</v>
      </c>
      <c r="I2078" s="41">
        <v>0.57121489516776647</v>
      </c>
      <c r="J2078" s="47">
        <v>0</v>
      </c>
      <c r="K2078" s="41">
        <v>0</v>
      </c>
      <c r="L2078" s="41">
        <v>0.55894412784764247</v>
      </c>
      <c r="M2078" s="48">
        <v>0</v>
      </c>
      <c r="N2078" s="42">
        <v>0</v>
      </c>
      <c r="O2078" s="42">
        <v>2.6985704034983913</v>
      </c>
      <c r="P2078" s="47">
        <v>0</v>
      </c>
      <c r="Q2078" s="41">
        <v>0</v>
      </c>
      <c r="R2078" s="40">
        <v>1.2270767320124444E-2</v>
      </c>
      <c r="S2078" s="41">
        <v>0</v>
      </c>
      <c r="T2078" s="40">
        <v>0</v>
      </c>
      <c r="U2078" s="41">
        <v>2529.11</v>
      </c>
      <c r="V2078" s="40">
        <v>0</v>
      </c>
    </row>
    <row r="2079" spans="1:22">
      <c r="A2079" s="39">
        <v>43863</v>
      </c>
      <c r="B2079" s="40" t="s">
        <v>34</v>
      </c>
      <c r="C2079" s="41">
        <v>0</v>
      </c>
      <c r="D2079" s="41">
        <v>0</v>
      </c>
      <c r="E2079" s="41">
        <v>2057.88</v>
      </c>
      <c r="F2079" s="41">
        <v>24.35</v>
      </c>
      <c r="G2079" s="41">
        <v>0</v>
      </c>
      <c r="H2079" s="41">
        <v>0</v>
      </c>
      <c r="I2079" s="41">
        <v>0.57121489516776647</v>
      </c>
      <c r="J2079" s="47">
        <v>0</v>
      </c>
      <c r="K2079" s="41">
        <v>0</v>
      </c>
      <c r="L2079" s="41">
        <v>0.55894412784764247</v>
      </c>
      <c r="M2079" s="48">
        <v>0</v>
      </c>
      <c r="N2079" s="42">
        <v>0</v>
      </c>
      <c r="O2079" s="42">
        <v>2.6985704034983913</v>
      </c>
      <c r="P2079" s="47">
        <v>0</v>
      </c>
      <c r="Q2079" s="41">
        <v>0</v>
      </c>
      <c r="R2079" s="40">
        <v>1.2270767320124444E-2</v>
      </c>
      <c r="S2079" s="41">
        <v>0</v>
      </c>
      <c r="T2079" s="40">
        <v>0</v>
      </c>
      <c r="U2079" s="41">
        <v>2529.06</v>
      </c>
      <c r="V2079" s="40">
        <v>0</v>
      </c>
    </row>
    <row r="2080" spans="1:22">
      <c r="A2080" s="39">
        <v>43864</v>
      </c>
      <c r="B2080" s="40" t="s">
        <v>34</v>
      </c>
      <c r="C2080" s="41">
        <v>0</v>
      </c>
      <c r="D2080" s="41">
        <v>0</v>
      </c>
      <c r="E2080" s="41">
        <v>2057.5700000000002</v>
      </c>
      <c r="F2080" s="41">
        <v>24.5</v>
      </c>
      <c r="G2080" s="41">
        <v>0</v>
      </c>
      <c r="H2080" s="41">
        <v>0</v>
      </c>
      <c r="I2080" s="41">
        <v>0.57121489516776647</v>
      </c>
      <c r="J2080" s="47">
        <v>0</v>
      </c>
      <c r="K2080" s="41">
        <v>0</v>
      </c>
      <c r="L2080" s="41">
        <v>0.55894412784764247</v>
      </c>
      <c r="M2080" s="48">
        <v>0</v>
      </c>
      <c r="N2080" s="42">
        <v>0</v>
      </c>
      <c r="O2080" s="42">
        <v>2.6985704034983913</v>
      </c>
      <c r="P2080" s="47">
        <v>0</v>
      </c>
      <c r="Q2080" s="41">
        <v>0</v>
      </c>
      <c r="R2080" s="40">
        <v>1.2270767320124444E-2</v>
      </c>
      <c r="S2080" s="41">
        <v>0</v>
      </c>
      <c r="T2080" s="40">
        <v>0</v>
      </c>
      <c r="U2080" s="41">
        <v>2529.0100000000002</v>
      </c>
      <c r="V2080" s="40">
        <v>0</v>
      </c>
    </row>
    <row r="2081" spans="1:22">
      <c r="A2081" s="39">
        <v>43865</v>
      </c>
      <c r="B2081" s="40" t="s">
        <v>34</v>
      </c>
      <c r="C2081" s="41">
        <v>0</v>
      </c>
      <c r="D2081" s="41">
        <v>0</v>
      </c>
      <c r="E2081" s="41">
        <v>2057.2800000000002</v>
      </c>
      <c r="F2081" s="41">
        <v>24.7</v>
      </c>
      <c r="G2081" s="41">
        <v>0</v>
      </c>
      <c r="H2081" s="41">
        <v>0</v>
      </c>
      <c r="I2081" s="41">
        <v>0.57121489516776647</v>
      </c>
      <c r="J2081" s="47">
        <v>0</v>
      </c>
      <c r="K2081" s="41">
        <v>0</v>
      </c>
      <c r="L2081" s="41">
        <v>0.55894412784764247</v>
      </c>
      <c r="M2081" s="48">
        <v>0</v>
      </c>
      <c r="N2081" s="42">
        <v>0</v>
      </c>
      <c r="O2081" s="42">
        <v>2.6985704034983913</v>
      </c>
      <c r="P2081" s="47">
        <v>0</v>
      </c>
      <c r="Q2081" s="41">
        <v>0</v>
      </c>
      <c r="R2081" s="40">
        <v>1.2270767320124444E-2</v>
      </c>
      <c r="S2081" s="41">
        <v>0</v>
      </c>
      <c r="T2081" s="40">
        <v>0</v>
      </c>
      <c r="U2081" s="41">
        <v>2528.9699999999998</v>
      </c>
      <c r="V2081" s="40">
        <v>0</v>
      </c>
    </row>
    <row r="2082" spans="1:22">
      <c r="A2082" s="39">
        <v>43866</v>
      </c>
      <c r="B2082" s="40" t="s">
        <v>34</v>
      </c>
      <c r="C2082" s="41">
        <v>0</v>
      </c>
      <c r="D2082" s="41">
        <v>0</v>
      </c>
      <c r="E2082" s="41">
        <v>2056.96</v>
      </c>
      <c r="F2082" s="41">
        <v>24.5</v>
      </c>
      <c r="G2082" s="41">
        <v>0</v>
      </c>
      <c r="H2082" s="41">
        <v>0</v>
      </c>
      <c r="I2082" s="41">
        <v>0.57121489516776647</v>
      </c>
      <c r="J2082" s="47">
        <v>0</v>
      </c>
      <c r="K2082" s="41">
        <v>0</v>
      </c>
      <c r="L2082" s="41">
        <v>0.55894412784764247</v>
      </c>
      <c r="M2082" s="48">
        <v>0</v>
      </c>
      <c r="N2082" s="42">
        <v>0</v>
      </c>
      <c r="O2082" s="42">
        <v>2.6985704034983913</v>
      </c>
      <c r="P2082" s="47">
        <v>0</v>
      </c>
      <c r="Q2082" s="41">
        <v>0</v>
      </c>
      <c r="R2082" s="40">
        <v>1.2270767320124444E-2</v>
      </c>
      <c r="S2082" s="41">
        <v>0</v>
      </c>
      <c r="T2082" s="40">
        <v>0</v>
      </c>
      <c r="U2082" s="41">
        <v>2528.92</v>
      </c>
      <c r="V2082" s="40">
        <v>0</v>
      </c>
    </row>
    <row r="2083" spans="1:22">
      <c r="A2083" s="39">
        <v>43867</v>
      </c>
      <c r="B2083" s="40" t="s">
        <v>34</v>
      </c>
      <c r="C2083" s="41">
        <v>0</v>
      </c>
      <c r="D2083" s="41">
        <v>0</v>
      </c>
      <c r="E2083" s="41">
        <v>2056.66</v>
      </c>
      <c r="F2083" s="41">
        <v>24.36</v>
      </c>
      <c r="G2083" s="41">
        <v>0</v>
      </c>
      <c r="H2083" s="41">
        <v>0</v>
      </c>
      <c r="I2083" s="41">
        <v>0.57121489516776647</v>
      </c>
      <c r="J2083" s="47">
        <v>0</v>
      </c>
      <c r="K2083" s="41">
        <v>0</v>
      </c>
      <c r="L2083" s="41">
        <v>0.55894412784764247</v>
      </c>
      <c r="M2083" s="48">
        <v>0</v>
      </c>
      <c r="N2083" s="42">
        <v>0</v>
      </c>
      <c r="O2083" s="42">
        <v>2.6985704034983913</v>
      </c>
      <c r="P2083" s="47">
        <v>0</v>
      </c>
      <c r="Q2083" s="41">
        <v>0</v>
      </c>
      <c r="R2083" s="40">
        <v>1.2270767320124444E-2</v>
      </c>
      <c r="S2083" s="41">
        <v>0</v>
      </c>
      <c r="T2083" s="40">
        <v>0</v>
      </c>
      <c r="U2083" s="41">
        <v>2528.9</v>
      </c>
      <c r="V2083" s="40">
        <v>0</v>
      </c>
    </row>
    <row r="2084" spans="1:22">
      <c r="A2084" s="39">
        <v>43868</v>
      </c>
      <c r="B2084" s="40" t="s">
        <v>34</v>
      </c>
      <c r="C2084" s="41">
        <v>0</v>
      </c>
      <c r="D2084" s="41">
        <v>0</v>
      </c>
      <c r="E2084" s="41">
        <v>2056.37</v>
      </c>
      <c r="F2084" s="41">
        <v>24.51</v>
      </c>
      <c r="G2084" s="41">
        <v>0</v>
      </c>
      <c r="H2084" s="41">
        <v>0</v>
      </c>
      <c r="I2084" s="41">
        <v>0.57121489516776647</v>
      </c>
      <c r="J2084" s="47">
        <v>0</v>
      </c>
      <c r="K2084" s="41">
        <v>0</v>
      </c>
      <c r="L2084" s="41">
        <v>0.55894412784764247</v>
      </c>
      <c r="M2084" s="48">
        <v>0</v>
      </c>
      <c r="N2084" s="42">
        <v>0</v>
      </c>
      <c r="O2084" s="42">
        <v>2.6985704034983913</v>
      </c>
      <c r="P2084" s="47">
        <v>0</v>
      </c>
      <c r="Q2084" s="41">
        <v>0</v>
      </c>
      <c r="R2084" s="40">
        <v>1.2270767320124444E-2</v>
      </c>
      <c r="S2084" s="41">
        <v>0</v>
      </c>
      <c r="T2084" s="40">
        <v>0</v>
      </c>
      <c r="U2084" s="41">
        <v>2528.81</v>
      </c>
      <c r="V2084" s="40">
        <v>0</v>
      </c>
    </row>
    <row r="2085" spans="1:22">
      <c r="A2085" s="39">
        <v>43869</v>
      </c>
      <c r="B2085" s="40" t="s">
        <v>34</v>
      </c>
      <c r="C2085" s="41">
        <v>0</v>
      </c>
      <c r="D2085" s="41">
        <v>0</v>
      </c>
      <c r="E2085" s="41">
        <v>2056.09</v>
      </c>
      <c r="F2085" s="41">
        <v>24.73</v>
      </c>
      <c r="G2085" s="41">
        <v>0</v>
      </c>
      <c r="H2085" s="41">
        <v>0</v>
      </c>
      <c r="I2085" s="41">
        <v>0.57121489516776647</v>
      </c>
      <c r="J2085" s="47">
        <v>0</v>
      </c>
      <c r="K2085" s="41">
        <v>0</v>
      </c>
      <c r="L2085" s="41">
        <v>0.55894412784764247</v>
      </c>
      <c r="M2085" s="48">
        <v>0</v>
      </c>
      <c r="N2085" s="42">
        <v>0</v>
      </c>
      <c r="O2085" s="42">
        <v>2.6985704034983913</v>
      </c>
      <c r="P2085" s="47">
        <v>0</v>
      </c>
      <c r="Q2085" s="41">
        <v>0</v>
      </c>
      <c r="R2085" s="40">
        <v>1.2270767320124444E-2</v>
      </c>
      <c r="S2085" s="41">
        <v>0</v>
      </c>
      <c r="T2085" s="40">
        <v>0</v>
      </c>
      <c r="U2085" s="41">
        <v>2528.7600000000002</v>
      </c>
      <c r="V2085" s="40">
        <v>0</v>
      </c>
    </row>
    <row r="2086" spans="1:22">
      <c r="A2086" s="39">
        <v>43870</v>
      </c>
      <c r="B2086" s="40" t="s">
        <v>34</v>
      </c>
      <c r="C2086" s="41">
        <v>0</v>
      </c>
      <c r="D2086" s="41">
        <v>0</v>
      </c>
      <c r="E2086" s="41">
        <v>2055.75</v>
      </c>
      <c r="F2086" s="41">
        <v>24.85</v>
      </c>
      <c r="G2086" s="41">
        <v>0</v>
      </c>
      <c r="H2086" s="41">
        <v>0</v>
      </c>
      <c r="I2086" s="41">
        <v>0.57121489516776647</v>
      </c>
      <c r="J2086" s="47">
        <v>0</v>
      </c>
      <c r="K2086" s="41">
        <v>0</v>
      </c>
      <c r="L2086" s="41">
        <v>0.55894412784764247</v>
      </c>
      <c r="M2086" s="48">
        <v>0</v>
      </c>
      <c r="N2086" s="42">
        <v>0</v>
      </c>
      <c r="O2086" s="42">
        <v>2.6985704034983913</v>
      </c>
      <c r="P2086" s="47">
        <v>0</v>
      </c>
      <c r="Q2086" s="41">
        <v>0</v>
      </c>
      <c r="R2086" s="40">
        <v>1.2270767320124444E-2</v>
      </c>
      <c r="S2086" s="41">
        <v>0</v>
      </c>
      <c r="T2086" s="40">
        <v>0</v>
      </c>
      <c r="U2086" s="41">
        <v>2528.69</v>
      </c>
      <c r="V2086" s="40">
        <v>0</v>
      </c>
    </row>
    <row r="2087" spans="1:22">
      <c r="A2087" s="39">
        <v>43871</v>
      </c>
      <c r="B2087" s="40" t="s">
        <v>34</v>
      </c>
      <c r="C2087" s="41">
        <v>0</v>
      </c>
      <c r="D2087" s="41">
        <v>0</v>
      </c>
      <c r="E2087" s="41">
        <v>2055.0360058593747</v>
      </c>
      <c r="F2087" s="41">
        <v>24.572738647460938</v>
      </c>
      <c r="G2087" s="41">
        <v>0</v>
      </c>
      <c r="H2087" s="41">
        <v>0</v>
      </c>
      <c r="I2087" s="41">
        <v>0.57121489516776647</v>
      </c>
      <c r="J2087" s="47">
        <v>0</v>
      </c>
      <c r="K2087" s="41">
        <v>0</v>
      </c>
      <c r="L2087" s="41">
        <v>0.55894412784764247</v>
      </c>
      <c r="M2087" s="48">
        <v>0</v>
      </c>
      <c r="N2087" s="42">
        <v>0</v>
      </c>
      <c r="O2087" s="42">
        <v>2.6985704034983913</v>
      </c>
      <c r="P2087" s="47">
        <v>0</v>
      </c>
      <c r="Q2087" s="41">
        <v>0</v>
      </c>
      <c r="R2087" s="40">
        <v>1.2270767320124444E-2</v>
      </c>
      <c r="S2087" s="41">
        <v>0</v>
      </c>
      <c r="T2087" s="40">
        <v>0</v>
      </c>
      <c r="U2087" s="41">
        <v>2527.57712890625</v>
      </c>
      <c r="V2087" s="40">
        <v>0</v>
      </c>
    </row>
    <row r="2088" spans="1:22">
      <c r="A2088" s="39">
        <v>43872</v>
      </c>
      <c r="B2088" s="40" t="s">
        <v>34</v>
      </c>
      <c r="C2088" s="41">
        <v>0</v>
      </c>
      <c r="D2088" s="41">
        <v>0</v>
      </c>
      <c r="E2088" s="41">
        <v>2054.5776416015624</v>
      </c>
      <c r="F2088" s="41">
        <v>24.541336059570313</v>
      </c>
      <c r="G2088" s="41">
        <v>0</v>
      </c>
      <c r="H2088" s="41">
        <v>0</v>
      </c>
      <c r="I2088" s="41">
        <v>0.57121489516776647</v>
      </c>
      <c r="J2088" s="47">
        <v>0</v>
      </c>
      <c r="K2088" s="41">
        <v>0</v>
      </c>
      <c r="L2088" s="41">
        <v>0.55894412784764247</v>
      </c>
      <c r="M2088" s="48">
        <v>0</v>
      </c>
      <c r="N2088" s="42">
        <v>0</v>
      </c>
      <c r="O2088" s="42">
        <v>2.6985704034983913</v>
      </c>
      <c r="P2088" s="47">
        <v>0</v>
      </c>
      <c r="Q2088" s="41">
        <v>0</v>
      </c>
      <c r="R2088" s="40">
        <v>1.2270767320124444E-2</v>
      </c>
      <c r="S2088" s="41">
        <v>0</v>
      </c>
      <c r="T2088" s="40">
        <v>0</v>
      </c>
      <c r="U2088" s="41">
        <v>2528.0951074218747</v>
      </c>
      <c r="V2088" s="40">
        <v>0</v>
      </c>
    </row>
    <row r="2089" spans="1:22">
      <c r="A2089" s="39">
        <v>43873</v>
      </c>
      <c r="B2089" s="40" t="s">
        <v>34</v>
      </c>
      <c r="C2089" s="41">
        <v>0</v>
      </c>
      <c r="D2089" s="41">
        <v>0</v>
      </c>
      <c r="E2089" s="41">
        <v>2054.7183935546873</v>
      </c>
      <c r="F2089" s="41">
        <v>24.788681030273438</v>
      </c>
      <c r="G2089" s="41">
        <v>0</v>
      </c>
      <c r="H2089" s="41">
        <v>0</v>
      </c>
      <c r="I2089" s="41">
        <v>0.57121489516776647</v>
      </c>
      <c r="J2089" s="47">
        <v>0</v>
      </c>
      <c r="K2089" s="41">
        <v>0</v>
      </c>
      <c r="L2089" s="41">
        <v>0.55894412784764247</v>
      </c>
      <c r="M2089" s="48">
        <v>0</v>
      </c>
      <c r="N2089" s="42">
        <v>0</v>
      </c>
      <c r="O2089" s="42">
        <v>2.6985704034983913</v>
      </c>
      <c r="P2089" s="47">
        <v>0</v>
      </c>
      <c r="Q2089" s="41">
        <v>0</v>
      </c>
      <c r="R2089" s="40">
        <v>1.2270767320124444E-2</v>
      </c>
      <c r="S2089" s="41">
        <v>0</v>
      </c>
      <c r="T2089" s="40">
        <v>0</v>
      </c>
      <c r="U2089" s="41">
        <v>2527.8793066406247</v>
      </c>
      <c r="V2089" s="40">
        <v>0</v>
      </c>
    </row>
    <row r="2090" spans="1:22">
      <c r="A2090" s="39">
        <v>43874</v>
      </c>
      <c r="B2090" s="40" t="s">
        <v>34</v>
      </c>
      <c r="C2090" s="41">
        <v>0</v>
      </c>
      <c r="D2090" s="41">
        <v>0</v>
      </c>
      <c r="E2090" s="41">
        <v>2054.5743847656249</v>
      </c>
      <c r="F2090" s="41">
        <v>24.9696044921875</v>
      </c>
      <c r="G2090" s="41">
        <v>0</v>
      </c>
      <c r="H2090" s="41">
        <v>0</v>
      </c>
      <c r="I2090" s="41">
        <v>0.57121489516776647</v>
      </c>
      <c r="J2090" s="47">
        <v>0</v>
      </c>
      <c r="K2090" s="41">
        <v>0</v>
      </c>
      <c r="L2090" s="41">
        <v>0.55894412784764247</v>
      </c>
      <c r="M2090" s="48">
        <v>0</v>
      </c>
      <c r="N2090" s="42">
        <v>0</v>
      </c>
      <c r="O2090" s="42">
        <v>2.6985704034983913</v>
      </c>
      <c r="P2090" s="47">
        <v>0</v>
      </c>
      <c r="Q2090" s="41">
        <v>0</v>
      </c>
      <c r="R2090" s="40">
        <v>1.2270767320124444E-2</v>
      </c>
      <c r="S2090" s="41">
        <v>0</v>
      </c>
      <c r="T2090" s="40">
        <v>0</v>
      </c>
      <c r="U2090" s="41">
        <v>2528.03421875</v>
      </c>
      <c r="V2090" s="40">
        <v>0</v>
      </c>
    </row>
    <row r="2091" spans="1:22">
      <c r="A2091" s="39">
        <v>43875</v>
      </c>
      <c r="B2091" s="40" t="s">
        <v>34</v>
      </c>
      <c r="C2091" s="41">
        <v>0</v>
      </c>
      <c r="D2091" s="41">
        <v>0</v>
      </c>
      <c r="E2091" s="41">
        <v>2053.8830859374998</v>
      </c>
      <c r="F2091" s="41">
        <v>25.44537353515625</v>
      </c>
      <c r="G2091" s="41">
        <v>0</v>
      </c>
      <c r="H2091" s="41">
        <v>0</v>
      </c>
      <c r="I2091" s="41">
        <v>0.57121489516776647</v>
      </c>
      <c r="J2091" s="47">
        <v>0</v>
      </c>
      <c r="K2091" s="41">
        <v>0</v>
      </c>
      <c r="L2091" s="41">
        <v>0.55894412784764247</v>
      </c>
      <c r="M2091" s="48">
        <v>0</v>
      </c>
      <c r="N2091" s="42">
        <v>0</v>
      </c>
      <c r="O2091" s="42">
        <v>2.6985704034983913</v>
      </c>
      <c r="P2091" s="47">
        <v>0</v>
      </c>
      <c r="Q2091" s="41">
        <v>0</v>
      </c>
      <c r="R2091" s="40">
        <v>1.2270767320124444E-2</v>
      </c>
      <c r="S2091" s="41">
        <v>0</v>
      </c>
      <c r="T2091" s="40">
        <v>0</v>
      </c>
      <c r="U2091" s="41">
        <v>2527.3749218749999</v>
      </c>
      <c r="V2091" s="40">
        <v>0</v>
      </c>
    </row>
    <row r="2092" spans="1:22">
      <c r="A2092" s="39">
        <v>43876</v>
      </c>
      <c r="B2092" s="40" t="s">
        <v>34</v>
      </c>
      <c r="C2092" s="41">
        <v>0</v>
      </c>
      <c r="D2092" s="41">
        <v>0</v>
      </c>
      <c r="E2092" s="41">
        <v>2054.4699999999998</v>
      </c>
      <c r="F2092" s="41">
        <v>25.7</v>
      </c>
      <c r="G2092" s="41">
        <v>0</v>
      </c>
      <c r="H2092" s="41">
        <v>0</v>
      </c>
      <c r="I2092" s="41">
        <v>0.57121489516776647</v>
      </c>
      <c r="J2092" s="47">
        <v>0</v>
      </c>
      <c r="K2092" s="41">
        <v>0</v>
      </c>
      <c r="L2092" s="41">
        <v>0.55894412784764247</v>
      </c>
      <c r="M2092" s="48">
        <v>0</v>
      </c>
      <c r="N2092" s="42">
        <v>0</v>
      </c>
      <c r="O2092" s="42">
        <v>2.6985704034983913</v>
      </c>
      <c r="P2092" s="47">
        <v>0</v>
      </c>
      <c r="Q2092" s="41">
        <v>0</v>
      </c>
      <c r="R2092" s="40">
        <v>1.2270767320124444E-2</v>
      </c>
      <c r="S2092" s="41">
        <v>0</v>
      </c>
      <c r="T2092" s="40">
        <v>0</v>
      </c>
      <c r="U2092" s="41">
        <v>2528.21</v>
      </c>
      <c r="V2092" s="40">
        <v>0</v>
      </c>
    </row>
    <row r="2093" spans="1:22">
      <c r="A2093" s="39">
        <v>43877</v>
      </c>
      <c r="B2093" s="40" t="s">
        <v>34</v>
      </c>
      <c r="C2093" s="41">
        <v>0</v>
      </c>
      <c r="D2093" s="41">
        <v>0</v>
      </c>
      <c r="E2093" s="41">
        <v>2054.25</v>
      </c>
      <c r="F2093" s="41">
        <v>25.98</v>
      </c>
      <c r="G2093" s="41">
        <v>0</v>
      </c>
      <c r="H2093" s="41">
        <v>0</v>
      </c>
      <c r="I2093" s="41">
        <v>0.57121489516776647</v>
      </c>
      <c r="J2093" s="47">
        <v>0</v>
      </c>
      <c r="K2093" s="41">
        <v>0</v>
      </c>
      <c r="L2093" s="41">
        <v>0.55894412784764247</v>
      </c>
      <c r="M2093" s="48">
        <v>0</v>
      </c>
      <c r="N2093" s="42">
        <v>0</v>
      </c>
      <c r="O2093" s="42">
        <v>2.6985704034983913</v>
      </c>
      <c r="P2093" s="47">
        <v>0</v>
      </c>
      <c r="Q2093" s="41">
        <v>0</v>
      </c>
      <c r="R2093" s="40">
        <v>1.2270767320124444E-2</v>
      </c>
      <c r="S2093" s="41">
        <v>0</v>
      </c>
      <c r="T2093" s="40">
        <v>0</v>
      </c>
      <c r="U2093" s="41">
        <v>2528.09</v>
      </c>
      <c r="V2093" s="40">
        <v>0</v>
      </c>
    </row>
    <row r="2094" spans="1:22">
      <c r="A2094" s="39">
        <v>43878</v>
      </c>
      <c r="B2094" s="40" t="s">
        <v>34</v>
      </c>
      <c r="C2094" s="41">
        <v>0</v>
      </c>
      <c r="D2094" s="41">
        <v>0</v>
      </c>
      <c r="E2094" s="41">
        <v>2054.0300000000002</v>
      </c>
      <c r="F2094" s="41">
        <v>25.73</v>
      </c>
      <c r="G2094" s="41">
        <v>0</v>
      </c>
      <c r="H2094" s="41">
        <v>0</v>
      </c>
      <c r="I2094" s="41">
        <v>0.57121489516776647</v>
      </c>
      <c r="J2094" s="47">
        <v>0</v>
      </c>
      <c r="K2094" s="41">
        <v>0</v>
      </c>
      <c r="L2094" s="41">
        <v>0.55894412784764247</v>
      </c>
      <c r="M2094" s="48">
        <v>0</v>
      </c>
      <c r="N2094" s="42">
        <v>0</v>
      </c>
      <c r="O2094" s="42">
        <v>2.6985704034983913</v>
      </c>
      <c r="P2094" s="47">
        <v>0</v>
      </c>
      <c r="Q2094" s="41">
        <v>0</v>
      </c>
      <c r="R2094" s="40">
        <v>1.2270767320124444E-2</v>
      </c>
      <c r="S2094" s="41">
        <v>0</v>
      </c>
      <c r="T2094" s="40">
        <v>0</v>
      </c>
      <c r="U2094" s="41">
        <v>2528.0100000000002</v>
      </c>
      <c r="V2094" s="40">
        <v>0</v>
      </c>
    </row>
    <row r="2095" spans="1:22">
      <c r="A2095" s="39">
        <v>43879</v>
      </c>
      <c r="B2095" s="40" t="s">
        <v>34</v>
      </c>
      <c r="C2095" s="41">
        <v>0</v>
      </c>
      <c r="D2095" s="41">
        <v>0</v>
      </c>
      <c r="E2095" s="41">
        <v>2053.71</v>
      </c>
      <c r="F2095" s="41">
        <v>24.94</v>
      </c>
      <c r="G2095" s="41">
        <v>0</v>
      </c>
      <c r="H2095" s="41">
        <v>0</v>
      </c>
      <c r="I2095" s="41">
        <v>0.57121489516776647</v>
      </c>
      <c r="J2095" s="47">
        <v>0</v>
      </c>
      <c r="K2095" s="41">
        <v>0</v>
      </c>
      <c r="L2095" s="41">
        <v>0.55894412784764247</v>
      </c>
      <c r="M2095" s="48">
        <v>0</v>
      </c>
      <c r="N2095" s="42">
        <v>0</v>
      </c>
      <c r="O2095" s="42">
        <v>2.6985704034983913</v>
      </c>
      <c r="P2095" s="47">
        <v>0</v>
      </c>
      <c r="Q2095" s="41">
        <v>0</v>
      </c>
      <c r="R2095" s="40">
        <v>1.2270767320124444E-2</v>
      </c>
      <c r="S2095" s="41">
        <v>0</v>
      </c>
      <c r="T2095" s="40">
        <v>0</v>
      </c>
      <c r="U2095" s="41">
        <v>2527.92</v>
      </c>
      <c r="V2095" s="40">
        <v>0</v>
      </c>
    </row>
    <row r="2096" spans="1:22">
      <c r="A2096" s="39">
        <v>43880</v>
      </c>
      <c r="B2096" s="40" t="s">
        <v>34</v>
      </c>
      <c r="C2096" s="41">
        <v>0</v>
      </c>
      <c r="D2096" s="41">
        <v>0</v>
      </c>
      <c r="E2096" s="41">
        <v>2053.44</v>
      </c>
      <c r="F2096" s="41">
        <v>24.73</v>
      </c>
      <c r="G2096" s="41">
        <v>0</v>
      </c>
      <c r="H2096" s="41">
        <v>0</v>
      </c>
      <c r="I2096" s="41">
        <v>0.57121489516776647</v>
      </c>
      <c r="J2096" s="47">
        <v>0</v>
      </c>
      <c r="K2096" s="41">
        <v>0</v>
      </c>
      <c r="L2096" s="41">
        <v>0.55894412784764247</v>
      </c>
      <c r="M2096" s="48">
        <v>0</v>
      </c>
      <c r="N2096" s="42">
        <v>0</v>
      </c>
      <c r="O2096" s="42">
        <v>2.6985704034983913</v>
      </c>
      <c r="P2096" s="47">
        <v>0</v>
      </c>
      <c r="Q2096" s="41">
        <v>0</v>
      </c>
      <c r="R2096" s="40">
        <v>1.2270767320124444E-2</v>
      </c>
      <c r="S2096" s="41">
        <v>0</v>
      </c>
      <c r="T2096" s="40">
        <v>0</v>
      </c>
      <c r="U2096" s="41">
        <v>2527.84</v>
      </c>
      <c r="V2096" s="40">
        <v>0</v>
      </c>
    </row>
    <row r="2097" spans="1:22">
      <c r="A2097" s="39">
        <v>43881</v>
      </c>
      <c r="B2097" s="40" t="s">
        <v>34</v>
      </c>
      <c r="C2097" s="41">
        <v>0</v>
      </c>
      <c r="D2097" s="41">
        <v>0</v>
      </c>
      <c r="E2097" s="41">
        <v>2053.21</v>
      </c>
      <c r="F2097" s="41">
        <v>24.85</v>
      </c>
      <c r="G2097" s="41">
        <v>0</v>
      </c>
      <c r="H2097" s="41">
        <v>0</v>
      </c>
      <c r="I2097" s="41">
        <v>0.57121489516776647</v>
      </c>
      <c r="J2097" s="47">
        <v>0</v>
      </c>
      <c r="K2097" s="41">
        <v>0</v>
      </c>
      <c r="L2097" s="41">
        <v>0.55894412784764247</v>
      </c>
      <c r="M2097" s="48">
        <v>0</v>
      </c>
      <c r="N2097" s="42">
        <v>0</v>
      </c>
      <c r="O2097" s="42">
        <v>2.6985704034983913</v>
      </c>
      <c r="P2097" s="47">
        <v>0</v>
      </c>
      <c r="Q2097" s="41">
        <v>0</v>
      </c>
      <c r="R2097" s="40">
        <v>1.2270767320124444E-2</v>
      </c>
      <c r="S2097" s="41">
        <v>0</v>
      </c>
      <c r="T2097" s="40">
        <v>0</v>
      </c>
      <c r="U2097" s="41">
        <v>2527.75</v>
      </c>
      <c r="V2097" s="40">
        <v>0</v>
      </c>
    </row>
    <row r="2098" spans="1:22">
      <c r="A2098" s="39">
        <v>43882</v>
      </c>
      <c r="B2098" s="40" t="s">
        <v>34</v>
      </c>
      <c r="C2098" s="41">
        <v>0</v>
      </c>
      <c r="D2098" s="41">
        <v>0</v>
      </c>
      <c r="E2098" s="41">
        <v>2053.04</v>
      </c>
      <c r="F2098" s="41">
        <v>25</v>
      </c>
      <c r="G2098" s="41">
        <v>0</v>
      </c>
      <c r="H2098" s="41">
        <v>0</v>
      </c>
      <c r="I2098" s="41">
        <v>0.57121489516776647</v>
      </c>
      <c r="J2098" s="47">
        <v>0</v>
      </c>
      <c r="K2098" s="41">
        <v>0</v>
      </c>
      <c r="L2098" s="41">
        <v>0.55894412784764247</v>
      </c>
      <c r="M2098" s="48">
        <v>0</v>
      </c>
      <c r="N2098" s="42">
        <v>0</v>
      </c>
      <c r="O2098" s="42">
        <v>2.6985704034983913</v>
      </c>
      <c r="P2098" s="47">
        <v>0</v>
      </c>
      <c r="Q2098" s="41">
        <v>0</v>
      </c>
      <c r="R2098" s="40">
        <v>1.2270767320124444E-2</v>
      </c>
      <c r="S2098" s="41">
        <v>0</v>
      </c>
      <c r="T2098" s="40">
        <v>0</v>
      </c>
      <c r="U2098" s="41">
        <v>2527.64</v>
      </c>
      <c r="V2098" s="40">
        <v>0</v>
      </c>
    </row>
    <row r="2099" spans="1:22">
      <c r="A2099" s="39">
        <v>43883</v>
      </c>
      <c r="B2099" s="40" t="s">
        <v>34</v>
      </c>
      <c r="C2099" s="41">
        <v>0</v>
      </c>
      <c r="D2099" s="41">
        <v>0</v>
      </c>
      <c r="E2099" s="41">
        <v>2052.8000000000002</v>
      </c>
      <c r="F2099" s="41">
        <v>24.97</v>
      </c>
      <c r="G2099" s="41">
        <v>0</v>
      </c>
      <c r="H2099" s="41">
        <v>0</v>
      </c>
      <c r="I2099" s="41">
        <v>0.57121489516776647</v>
      </c>
      <c r="J2099" s="47">
        <v>0</v>
      </c>
      <c r="K2099" s="41">
        <v>0</v>
      </c>
      <c r="L2099" s="41">
        <v>0.55894412784764247</v>
      </c>
      <c r="M2099" s="48">
        <v>0</v>
      </c>
      <c r="N2099" s="42">
        <v>0</v>
      </c>
      <c r="O2099" s="42">
        <v>2.6985704034983913</v>
      </c>
      <c r="P2099" s="47">
        <v>0</v>
      </c>
      <c r="Q2099" s="41">
        <v>0</v>
      </c>
      <c r="R2099" s="40">
        <v>1.2270767320124444E-2</v>
      </c>
      <c r="S2099" s="41">
        <v>0</v>
      </c>
      <c r="T2099" s="40">
        <v>0</v>
      </c>
      <c r="U2099" s="41">
        <v>2527.58</v>
      </c>
      <c r="V2099" s="40">
        <v>0</v>
      </c>
    </row>
    <row r="2100" spans="1:22">
      <c r="A2100" s="39">
        <v>43884</v>
      </c>
      <c r="B2100" s="40" t="s">
        <v>34</v>
      </c>
      <c r="C2100" s="41">
        <v>0</v>
      </c>
      <c r="D2100" s="41">
        <v>0</v>
      </c>
      <c r="E2100" s="41">
        <v>2052.6999999999998</v>
      </c>
      <c r="F2100" s="41">
        <v>24.96</v>
      </c>
      <c r="G2100" s="41">
        <v>0</v>
      </c>
      <c r="H2100" s="41">
        <v>0</v>
      </c>
      <c r="I2100" s="41">
        <v>0.57121489516776647</v>
      </c>
      <c r="J2100" s="47">
        <v>0</v>
      </c>
      <c r="K2100" s="41">
        <v>0</v>
      </c>
      <c r="L2100" s="41">
        <v>0.55894412784764247</v>
      </c>
      <c r="M2100" s="48">
        <v>0</v>
      </c>
      <c r="N2100" s="42">
        <v>0</v>
      </c>
      <c r="O2100" s="42">
        <v>2.6985704034983913</v>
      </c>
      <c r="P2100" s="47">
        <v>0</v>
      </c>
      <c r="Q2100" s="41">
        <v>0</v>
      </c>
      <c r="R2100" s="40">
        <v>1.2270767320124444E-2</v>
      </c>
      <c r="S2100" s="41">
        <v>0</v>
      </c>
      <c r="T2100" s="40">
        <v>0</v>
      </c>
      <c r="U2100" s="41">
        <v>2527.4899999999998</v>
      </c>
      <c r="V2100" s="40">
        <v>0</v>
      </c>
    </row>
    <row r="2101" spans="1:22">
      <c r="A2101" s="39">
        <v>43885</v>
      </c>
      <c r="B2101" s="40" t="s">
        <v>34</v>
      </c>
      <c r="C2101" s="41">
        <v>0</v>
      </c>
      <c r="D2101" s="41">
        <v>0</v>
      </c>
      <c r="E2101" s="41">
        <v>2052.1936376953122</v>
      </c>
      <c r="F2101" s="41">
        <v>24.513198852539063</v>
      </c>
      <c r="G2101" s="41">
        <v>0</v>
      </c>
      <c r="H2101" s="41">
        <v>0</v>
      </c>
      <c r="I2101" s="41">
        <v>0.57121489516776647</v>
      </c>
      <c r="J2101" s="47">
        <v>0</v>
      </c>
      <c r="K2101" s="41">
        <v>0</v>
      </c>
      <c r="L2101" s="41">
        <v>0.55894412784764247</v>
      </c>
      <c r="M2101" s="48">
        <v>0</v>
      </c>
      <c r="N2101" s="42">
        <v>0</v>
      </c>
      <c r="O2101" s="42">
        <v>2.6985704034983913</v>
      </c>
      <c r="P2101" s="47">
        <v>0</v>
      </c>
      <c r="Q2101" s="41">
        <v>0</v>
      </c>
      <c r="R2101" s="40">
        <v>1.2270767320124444E-2</v>
      </c>
      <c r="S2101" s="41">
        <v>0</v>
      </c>
      <c r="T2101" s="40">
        <v>0</v>
      </c>
      <c r="U2101" s="41">
        <v>2526.7776464843746</v>
      </c>
      <c r="V2101" s="40">
        <v>0</v>
      </c>
    </row>
    <row r="2102" spans="1:22">
      <c r="A2102" s="39">
        <v>43886</v>
      </c>
      <c r="B2102" s="40" t="s">
        <v>34</v>
      </c>
      <c r="C2102" s="41">
        <v>0</v>
      </c>
      <c r="D2102" s="41">
        <v>0</v>
      </c>
      <c r="E2102" s="41">
        <v>2051.8747509765622</v>
      </c>
      <c r="F2102" s="41">
        <v>24.968704223632813</v>
      </c>
      <c r="G2102" s="41">
        <v>0</v>
      </c>
      <c r="H2102" s="41">
        <v>0</v>
      </c>
      <c r="I2102" s="41">
        <v>0.57121489516776647</v>
      </c>
      <c r="J2102" s="47">
        <v>0</v>
      </c>
      <c r="K2102" s="41">
        <v>0</v>
      </c>
      <c r="L2102" s="41">
        <v>0.55894412784764247</v>
      </c>
      <c r="M2102" s="48">
        <v>0</v>
      </c>
      <c r="N2102" s="42">
        <v>0</v>
      </c>
      <c r="O2102" s="42">
        <v>2.6985704034983913</v>
      </c>
      <c r="P2102" s="47">
        <v>0</v>
      </c>
      <c r="Q2102" s="41">
        <v>0</v>
      </c>
      <c r="R2102" s="40">
        <v>1.2270767320124444E-2</v>
      </c>
      <c r="S2102" s="41">
        <v>0</v>
      </c>
      <c r="T2102" s="40">
        <v>0</v>
      </c>
      <c r="U2102" s="41">
        <v>2527.3194140624996</v>
      </c>
      <c r="V2102" s="40">
        <v>0</v>
      </c>
    </row>
    <row r="2103" spans="1:22">
      <c r="A2103" s="39">
        <v>43887</v>
      </c>
      <c r="B2103" s="40" t="s">
        <v>34</v>
      </c>
      <c r="C2103" s="41">
        <v>0</v>
      </c>
      <c r="D2103" s="41">
        <v>0</v>
      </c>
      <c r="E2103" s="41">
        <v>2052.36</v>
      </c>
      <c r="F2103" s="41">
        <v>25.3</v>
      </c>
      <c r="G2103" s="41">
        <v>0</v>
      </c>
      <c r="H2103" s="41">
        <v>0</v>
      </c>
      <c r="I2103" s="41">
        <v>0.57121489516776647</v>
      </c>
      <c r="J2103" s="47">
        <v>0</v>
      </c>
      <c r="K2103" s="41">
        <v>0</v>
      </c>
      <c r="L2103" s="41">
        <v>0.55894412784764247</v>
      </c>
      <c r="M2103" s="48">
        <v>0</v>
      </c>
      <c r="N2103" s="42">
        <v>0</v>
      </c>
      <c r="O2103" s="42">
        <v>2.6985704034983913</v>
      </c>
      <c r="P2103" s="47">
        <v>0</v>
      </c>
      <c r="Q2103" s="41">
        <v>0</v>
      </c>
      <c r="R2103" s="40">
        <v>1.2270767320124444E-2</v>
      </c>
      <c r="S2103" s="41">
        <v>0</v>
      </c>
      <c r="T2103" s="40">
        <v>0</v>
      </c>
      <c r="U2103" s="41">
        <v>2527.42</v>
      </c>
      <c r="V2103" s="40">
        <v>0</v>
      </c>
    </row>
    <row r="2104" spans="1:22">
      <c r="A2104" s="39">
        <v>43888</v>
      </c>
      <c r="B2104" s="40" t="s">
        <v>34</v>
      </c>
      <c r="C2104" s="41">
        <v>0</v>
      </c>
      <c r="D2104" s="41">
        <v>0</v>
      </c>
      <c r="E2104" s="41">
        <v>2052.23</v>
      </c>
      <c r="F2104" s="41">
        <v>25.25</v>
      </c>
      <c r="G2104" s="41">
        <v>0</v>
      </c>
      <c r="H2104" s="41">
        <v>0</v>
      </c>
      <c r="I2104" s="41">
        <v>0.57121489516776647</v>
      </c>
      <c r="J2104" s="47">
        <v>0</v>
      </c>
      <c r="K2104" s="41">
        <v>0</v>
      </c>
      <c r="L2104" s="41">
        <v>0.55894412784764247</v>
      </c>
      <c r="M2104" s="48">
        <v>0</v>
      </c>
      <c r="N2104" s="42">
        <v>0</v>
      </c>
      <c r="O2104" s="42">
        <v>2.6985704034983913</v>
      </c>
      <c r="P2104" s="47">
        <v>0</v>
      </c>
      <c r="Q2104" s="41">
        <v>0</v>
      </c>
      <c r="R2104" s="40">
        <v>1.2270767320124444E-2</v>
      </c>
      <c r="S2104" s="41">
        <v>0</v>
      </c>
      <c r="T2104" s="40">
        <v>0</v>
      </c>
      <c r="U2104" s="41">
        <v>2527.39</v>
      </c>
      <c r="V2104" s="40">
        <v>0</v>
      </c>
    </row>
    <row r="2105" spans="1:22">
      <c r="A2105" s="39">
        <v>43889</v>
      </c>
      <c r="B2105" s="40" t="s">
        <v>34</v>
      </c>
      <c r="C2105" s="41">
        <v>0</v>
      </c>
      <c r="D2105" s="41">
        <v>0</v>
      </c>
      <c r="E2105" s="41">
        <v>2052.12</v>
      </c>
      <c r="F2105" s="41">
        <v>25.23</v>
      </c>
      <c r="G2105" s="41">
        <v>0</v>
      </c>
      <c r="H2105" s="41">
        <v>0</v>
      </c>
      <c r="I2105" s="41">
        <v>0.57121489516776647</v>
      </c>
      <c r="J2105" s="47">
        <v>0</v>
      </c>
      <c r="K2105" s="41">
        <v>0</v>
      </c>
      <c r="L2105" s="41">
        <v>0.55894412784764247</v>
      </c>
      <c r="M2105" s="48">
        <v>0</v>
      </c>
      <c r="N2105" s="42">
        <v>0</v>
      </c>
      <c r="O2105" s="42">
        <v>2.6985704034983913</v>
      </c>
      <c r="P2105" s="47">
        <v>0</v>
      </c>
      <c r="Q2105" s="41">
        <v>0</v>
      </c>
      <c r="R2105" s="40">
        <v>1.2270767320124444E-2</v>
      </c>
      <c r="S2105" s="41">
        <v>0</v>
      </c>
      <c r="T2105" s="40">
        <v>0</v>
      </c>
      <c r="U2105" s="41">
        <v>2527.39</v>
      </c>
      <c r="V2105" s="40">
        <v>0</v>
      </c>
    </row>
    <row r="2106" spans="1:22">
      <c r="A2106" s="39">
        <v>43890</v>
      </c>
      <c r="B2106" s="40" t="s">
        <v>34</v>
      </c>
      <c r="C2106" s="41">
        <v>0</v>
      </c>
      <c r="D2106" s="41">
        <v>0</v>
      </c>
      <c r="E2106" s="41">
        <v>2052.02</v>
      </c>
      <c r="F2106" s="41">
        <v>25.55</v>
      </c>
      <c r="G2106" s="41">
        <v>0</v>
      </c>
      <c r="H2106" s="41">
        <v>0</v>
      </c>
      <c r="I2106" s="41">
        <v>0.57121489516776647</v>
      </c>
      <c r="J2106" s="47">
        <v>0</v>
      </c>
      <c r="K2106" s="41">
        <v>0</v>
      </c>
      <c r="L2106" s="41">
        <v>0.55894412784764247</v>
      </c>
      <c r="M2106" s="48">
        <v>0</v>
      </c>
      <c r="N2106" s="42">
        <v>0</v>
      </c>
      <c r="O2106" s="42">
        <v>2.6985704034983913</v>
      </c>
      <c r="P2106" s="47">
        <v>0</v>
      </c>
      <c r="Q2106" s="41">
        <v>0</v>
      </c>
      <c r="R2106" s="40">
        <v>1.2270767320124444E-2</v>
      </c>
      <c r="S2106" s="41">
        <v>0</v>
      </c>
      <c r="T2106" s="40">
        <v>0</v>
      </c>
      <c r="U2106" s="41">
        <v>2527.33</v>
      </c>
      <c r="V2106" s="40">
        <v>0</v>
      </c>
    </row>
    <row r="2107" spans="1:22">
      <c r="A2107" s="39">
        <v>43891</v>
      </c>
      <c r="B2107" s="40" t="s">
        <v>34</v>
      </c>
      <c r="C2107" s="41">
        <v>0</v>
      </c>
      <c r="D2107" s="41">
        <v>0</v>
      </c>
      <c r="E2107" s="41">
        <v>2051.94</v>
      </c>
      <c r="F2107" s="41">
        <v>25.75</v>
      </c>
      <c r="G2107" s="41">
        <v>0</v>
      </c>
      <c r="H2107" s="41">
        <v>0</v>
      </c>
      <c r="I2107" s="41">
        <v>0.57121489516776647</v>
      </c>
      <c r="J2107" s="47">
        <v>0</v>
      </c>
      <c r="K2107" s="41">
        <v>0</v>
      </c>
      <c r="L2107" s="41">
        <v>0.55894412784764247</v>
      </c>
      <c r="M2107" s="48">
        <v>0</v>
      </c>
      <c r="N2107" s="42">
        <v>0</v>
      </c>
      <c r="O2107" s="42">
        <v>2.6985704034983913</v>
      </c>
      <c r="P2107" s="47">
        <v>0</v>
      </c>
      <c r="Q2107" s="41">
        <v>0</v>
      </c>
      <c r="R2107" s="40">
        <v>1.2270767320124444E-2</v>
      </c>
      <c r="S2107" s="41">
        <v>0</v>
      </c>
      <c r="T2107" s="40">
        <v>0</v>
      </c>
      <c r="U2107" s="41">
        <v>2527.3000000000002</v>
      </c>
      <c r="V2107" s="40">
        <v>0</v>
      </c>
    </row>
    <row r="2108" spans="1:22">
      <c r="A2108" s="39">
        <v>43892</v>
      </c>
      <c r="B2108" s="40" t="s">
        <v>34</v>
      </c>
      <c r="C2108" s="41">
        <v>0</v>
      </c>
      <c r="D2108" s="41">
        <v>0</v>
      </c>
      <c r="E2108" s="41">
        <v>2051.86</v>
      </c>
      <c r="F2108" s="41">
        <v>26.06</v>
      </c>
      <c r="G2108" s="41">
        <v>0</v>
      </c>
      <c r="H2108" s="41">
        <v>0</v>
      </c>
      <c r="I2108" s="41">
        <v>0.57121489516776647</v>
      </c>
      <c r="J2108" s="47">
        <v>0</v>
      </c>
      <c r="K2108" s="41">
        <v>0</v>
      </c>
      <c r="L2108" s="41">
        <v>0.55894412784764247</v>
      </c>
      <c r="M2108" s="48">
        <v>0</v>
      </c>
      <c r="N2108" s="42">
        <v>0</v>
      </c>
      <c r="O2108" s="42">
        <v>2.6985704034983913</v>
      </c>
      <c r="P2108" s="47">
        <v>0</v>
      </c>
      <c r="Q2108" s="41">
        <v>0</v>
      </c>
      <c r="R2108" s="40">
        <v>1.2270767320124444E-2</v>
      </c>
      <c r="S2108" s="41">
        <v>0</v>
      </c>
      <c r="T2108" s="40">
        <v>0</v>
      </c>
      <c r="U2108" s="41">
        <v>2527.27</v>
      </c>
      <c r="V2108" s="40">
        <v>0</v>
      </c>
    </row>
    <row r="2109" spans="1:22">
      <c r="A2109" s="39">
        <v>43893</v>
      </c>
      <c r="B2109" s="40" t="s">
        <v>34</v>
      </c>
      <c r="C2109" s="41">
        <v>0</v>
      </c>
      <c r="D2109" s="41">
        <v>0</v>
      </c>
      <c r="E2109" s="41">
        <v>2051.8000000000002</v>
      </c>
      <c r="F2109" s="41">
        <v>26.2</v>
      </c>
      <c r="G2109" s="41">
        <v>0</v>
      </c>
      <c r="H2109" s="41">
        <v>0</v>
      </c>
      <c r="I2109" s="41">
        <v>0.57121489516776647</v>
      </c>
      <c r="J2109" s="47">
        <v>0</v>
      </c>
      <c r="K2109" s="41">
        <v>0</v>
      </c>
      <c r="L2109" s="41">
        <v>0.55894412784764247</v>
      </c>
      <c r="M2109" s="48">
        <v>0</v>
      </c>
      <c r="N2109" s="42">
        <v>0</v>
      </c>
      <c r="O2109" s="42">
        <v>2.6985704034983913</v>
      </c>
      <c r="P2109" s="47">
        <v>0</v>
      </c>
      <c r="Q2109" s="41">
        <v>0</v>
      </c>
      <c r="R2109" s="40">
        <v>1.2270767320124444E-2</v>
      </c>
      <c r="S2109" s="41">
        <v>0</v>
      </c>
      <c r="T2109" s="40">
        <v>0</v>
      </c>
      <c r="U2109" s="41">
        <v>2527.25</v>
      </c>
      <c r="V2109" s="40">
        <v>0</v>
      </c>
    </row>
    <row r="2110" spans="1:22">
      <c r="A2110" s="39">
        <v>43894</v>
      </c>
      <c r="B2110" s="40" t="s">
        <v>34</v>
      </c>
      <c r="C2110" s="41">
        <v>0</v>
      </c>
      <c r="D2110" s="41">
        <v>0</v>
      </c>
      <c r="E2110" s="41">
        <v>2051.6999999999998</v>
      </c>
      <c r="F2110" s="41">
        <v>26.22</v>
      </c>
      <c r="G2110" s="41">
        <v>0</v>
      </c>
      <c r="H2110" s="41">
        <v>0</v>
      </c>
      <c r="I2110" s="41">
        <v>0.57121489516776647</v>
      </c>
      <c r="J2110" s="47">
        <v>0</v>
      </c>
      <c r="K2110" s="41">
        <v>0</v>
      </c>
      <c r="L2110" s="41">
        <v>0.55894412784764247</v>
      </c>
      <c r="M2110" s="48">
        <v>0</v>
      </c>
      <c r="N2110" s="42">
        <v>0</v>
      </c>
      <c r="O2110" s="42">
        <v>2.6985704034983913</v>
      </c>
      <c r="P2110" s="47">
        <v>0</v>
      </c>
      <c r="Q2110" s="41">
        <v>0</v>
      </c>
      <c r="R2110" s="40">
        <v>1.2270767320124444E-2</v>
      </c>
      <c r="S2110" s="41">
        <v>0</v>
      </c>
      <c r="T2110" s="40">
        <v>0</v>
      </c>
      <c r="U2110" s="41">
        <v>2527.2199999999998</v>
      </c>
      <c r="V2110" s="40">
        <v>0</v>
      </c>
    </row>
    <row r="2111" spans="1:22">
      <c r="A2111" s="39">
        <v>43895</v>
      </c>
      <c r="B2111" s="40" t="s">
        <v>34</v>
      </c>
      <c r="C2111" s="41">
        <v>0</v>
      </c>
      <c r="D2111" s="41">
        <v>0</v>
      </c>
      <c r="E2111" s="41">
        <v>2051.58</v>
      </c>
      <c r="F2111" s="41">
        <v>26.27</v>
      </c>
      <c r="G2111" s="41">
        <v>0</v>
      </c>
      <c r="H2111" s="41">
        <v>0</v>
      </c>
      <c r="I2111" s="41">
        <v>0.57121489516776647</v>
      </c>
      <c r="J2111" s="47">
        <v>0</v>
      </c>
      <c r="K2111" s="41">
        <v>0</v>
      </c>
      <c r="L2111" s="41">
        <v>0.55894412784764247</v>
      </c>
      <c r="M2111" s="48">
        <v>0</v>
      </c>
      <c r="N2111" s="42">
        <v>0</v>
      </c>
      <c r="O2111" s="42">
        <v>2.6985704034983913</v>
      </c>
      <c r="P2111" s="47">
        <v>0</v>
      </c>
      <c r="Q2111" s="41">
        <v>0</v>
      </c>
      <c r="R2111" s="40">
        <v>1.2270767320124444E-2</v>
      </c>
      <c r="S2111" s="41">
        <v>0</v>
      </c>
      <c r="T2111" s="40">
        <v>0</v>
      </c>
      <c r="U2111" s="41">
        <v>2527.15</v>
      </c>
      <c r="V2111" s="40">
        <v>0</v>
      </c>
    </row>
    <row r="2112" spans="1:22">
      <c r="A2112" s="39">
        <v>43896</v>
      </c>
      <c r="B2112" s="40" t="s">
        <v>34</v>
      </c>
      <c r="C2112" s="41">
        <v>0</v>
      </c>
      <c r="D2112" s="41">
        <v>0</v>
      </c>
      <c r="E2112" s="41">
        <v>2051.4699999999998</v>
      </c>
      <c r="F2112" s="41">
        <v>26.26</v>
      </c>
      <c r="G2112" s="41">
        <v>0</v>
      </c>
      <c r="H2112" s="41">
        <v>0</v>
      </c>
      <c r="I2112" s="41">
        <v>0.57121489516776647</v>
      </c>
      <c r="J2112" s="47">
        <v>0</v>
      </c>
      <c r="K2112" s="41">
        <v>0</v>
      </c>
      <c r="L2112" s="41">
        <v>0.55894412784764247</v>
      </c>
      <c r="M2112" s="48">
        <v>0</v>
      </c>
      <c r="N2112" s="42">
        <v>0</v>
      </c>
      <c r="O2112" s="42">
        <v>2.6985704034983913</v>
      </c>
      <c r="P2112" s="47">
        <v>0</v>
      </c>
      <c r="Q2112" s="41">
        <v>0</v>
      </c>
      <c r="R2112" s="40">
        <v>1.2270767320124444E-2</v>
      </c>
      <c r="S2112" s="41">
        <v>0</v>
      </c>
      <c r="T2112" s="40">
        <v>0</v>
      </c>
      <c r="U2112" s="41">
        <v>2527.09</v>
      </c>
      <c r="V2112" s="40">
        <v>0</v>
      </c>
    </row>
    <row r="2113" spans="1:22">
      <c r="A2113" s="39">
        <v>43897</v>
      </c>
      <c r="B2113" s="40" t="s">
        <v>34</v>
      </c>
      <c r="C2113" s="41">
        <v>0</v>
      </c>
      <c r="D2113" s="41">
        <v>0</v>
      </c>
      <c r="E2113" s="41">
        <v>2051.41</v>
      </c>
      <c r="F2113" s="41">
        <v>26.28</v>
      </c>
      <c r="G2113" s="41">
        <v>0</v>
      </c>
      <c r="H2113" s="41">
        <v>0</v>
      </c>
      <c r="I2113" s="41">
        <v>0.57121489516776647</v>
      </c>
      <c r="J2113" s="47">
        <v>0</v>
      </c>
      <c r="K2113" s="41">
        <v>0</v>
      </c>
      <c r="L2113" s="41">
        <v>0.55894412784764247</v>
      </c>
      <c r="M2113" s="48">
        <v>0</v>
      </c>
      <c r="N2113" s="42">
        <v>0</v>
      </c>
      <c r="O2113" s="42">
        <v>2.6985704034983913</v>
      </c>
      <c r="P2113" s="47">
        <v>0</v>
      </c>
      <c r="Q2113" s="41">
        <v>0</v>
      </c>
      <c r="R2113" s="40">
        <v>1.2270767320124444E-2</v>
      </c>
      <c r="S2113" s="41">
        <v>0</v>
      </c>
      <c r="T2113" s="40">
        <v>0</v>
      </c>
      <c r="U2113" s="41">
        <v>2527.04</v>
      </c>
      <c r="V2113" s="40">
        <v>0</v>
      </c>
    </row>
    <row r="2114" spans="1:22">
      <c r="A2114" s="39">
        <v>43898</v>
      </c>
      <c r="B2114" s="40" t="s">
        <v>34</v>
      </c>
      <c r="C2114" s="41">
        <v>0</v>
      </c>
      <c r="D2114" s="41">
        <v>0</v>
      </c>
      <c r="E2114" s="41">
        <v>2051.35</v>
      </c>
      <c r="F2114" s="41">
        <v>26.14</v>
      </c>
      <c r="G2114" s="41">
        <v>0</v>
      </c>
      <c r="H2114" s="41">
        <v>0</v>
      </c>
      <c r="I2114" s="41">
        <v>0.57121489516776647</v>
      </c>
      <c r="J2114" s="47">
        <v>0</v>
      </c>
      <c r="K2114" s="41">
        <v>0</v>
      </c>
      <c r="L2114" s="41">
        <v>0.55894412784764247</v>
      </c>
      <c r="M2114" s="48">
        <v>0</v>
      </c>
      <c r="N2114" s="42">
        <v>0</v>
      </c>
      <c r="O2114" s="42">
        <v>2.6985704034983913</v>
      </c>
      <c r="P2114" s="47">
        <v>0</v>
      </c>
      <c r="Q2114" s="41">
        <v>0</v>
      </c>
      <c r="R2114" s="40">
        <v>1.2270767320124444E-2</v>
      </c>
      <c r="S2114" s="41">
        <v>0</v>
      </c>
      <c r="T2114" s="40">
        <v>0</v>
      </c>
      <c r="U2114" s="41">
        <v>2526.9899999999998</v>
      </c>
      <c r="V2114" s="40">
        <v>0</v>
      </c>
    </row>
    <row r="2115" spans="1:22">
      <c r="A2115" s="39">
        <v>43899</v>
      </c>
      <c r="B2115" s="40" t="s">
        <v>34</v>
      </c>
      <c r="C2115" s="41">
        <v>0</v>
      </c>
      <c r="D2115" s="41">
        <v>0</v>
      </c>
      <c r="E2115" s="41">
        <v>2051.2600000000002</v>
      </c>
      <c r="F2115" s="41">
        <v>26.35</v>
      </c>
      <c r="G2115" s="41">
        <v>0</v>
      </c>
      <c r="H2115" s="41">
        <v>0</v>
      </c>
      <c r="I2115" s="41">
        <v>0.57121489516776647</v>
      </c>
      <c r="J2115" s="47">
        <v>0</v>
      </c>
      <c r="K2115" s="41">
        <v>0</v>
      </c>
      <c r="L2115" s="41">
        <v>0.55894412784764247</v>
      </c>
      <c r="M2115" s="48">
        <v>0</v>
      </c>
      <c r="N2115" s="42">
        <v>0</v>
      </c>
      <c r="O2115" s="42">
        <v>2.6985704034983913</v>
      </c>
      <c r="P2115" s="47">
        <v>0</v>
      </c>
      <c r="Q2115" s="41">
        <v>0</v>
      </c>
      <c r="R2115" s="40">
        <v>1.2270767320124444E-2</v>
      </c>
      <c r="S2115" s="41">
        <v>0</v>
      </c>
      <c r="T2115" s="40">
        <v>0</v>
      </c>
      <c r="U2115" s="41">
        <v>2526.88</v>
      </c>
      <c r="V2115" s="40">
        <v>0</v>
      </c>
    </row>
    <row r="2116" spans="1:22">
      <c r="A2116" s="39">
        <v>43900</v>
      </c>
      <c r="B2116" s="40" t="s">
        <v>34</v>
      </c>
      <c r="C2116" s="41">
        <v>0</v>
      </c>
      <c r="D2116" s="41">
        <v>0</v>
      </c>
      <c r="E2116" s="41">
        <v>2051.12</v>
      </c>
      <c r="F2116" s="41">
        <v>26.54</v>
      </c>
      <c r="G2116" s="41">
        <v>0</v>
      </c>
      <c r="H2116" s="41">
        <v>0</v>
      </c>
      <c r="I2116" s="41">
        <v>0.57121489516776647</v>
      </c>
      <c r="J2116" s="47">
        <v>0</v>
      </c>
      <c r="K2116" s="41">
        <v>0</v>
      </c>
      <c r="L2116" s="41">
        <v>0.55894412784764247</v>
      </c>
      <c r="M2116" s="48">
        <v>0</v>
      </c>
      <c r="N2116" s="42">
        <v>0</v>
      </c>
      <c r="O2116" s="42">
        <v>2.6985704034983913</v>
      </c>
      <c r="P2116" s="47">
        <v>0</v>
      </c>
      <c r="Q2116" s="41">
        <v>0</v>
      </c>
      <c r="R2116" s="40">
        <v>1.2270767320124444E-2</v>
      </c>
      <c r="S2116" s="41">
        <v>0</v>
      </c>
      <c r="T2116" s="40">
        <v>0</v>
      </c>
      <c r="U2116" s="41">
        <v>2526.83</v>
      </c>
      <c r="V2116" s="40">
        <v>0</v>
      </c>
    </row>
    <row r="2117" spans="1:22">
      <c r="A2117" s="39">
        <v>43901</v>
      </c>
      <c r="B2117" s="40" t="s">
        <v>34</v>
      </c>
      <c r="C2117" s="41">
        <v>0</v>
      </c>
      <c r="D2117" s="41">
        <v>0</v>
      </c>
      <c r="E2117" s="41">
        <v>2050.94</v>
      </c>
      <c r="F2117" s="41">
        <v>26.77</v>
      </c>
      <c r="G2117" s="41">
        <v>0</v>
      </c>
      <c r="H2117" s="41">
        <v>0</v>
      </c>
      <c r="I2117" s="41">
        <v>0.57121489516776647</v>
      </c>
      <c r="J2117" s="47">
        <v>0</v>
      </c>
      <c r="K2117" s="41">
        <v>0</v>
      </c>
      <c r="L2117" s="41">
        <v>0.55894412784764247</v>
      </c>
      <c r="M2117" s="48">
        <v>0</v>
      </c>
      <c r="N2117" s="42">
        <v>0</v>
      </c>
      <c r="O2117" s="42">
        <v>2.6985704034983913</v>
      </c>
      <c r="P2117" s="47">
        <v>0</v>
      </c>
      <c r="Q2117" s="41">
        <v>0</v>
      </c>
      <c r="R2117" s="40">
        <v>1.2270767320124444E-2</v>
      </c>
      <c r="S2117" s="41">
        <v>0</v>
      </c>
      <c r="T2117" s="40">
        <v>0</v>
      </c>
      <c r="U2117" s="41">
        <v>2526.7600000000002</v>
      </c>
      <c r="V2117" s="40">
        <v>0</v>
      </c>
    </row>
    <row r="2118" spans="1:22">
      <c r="A2118" s="39">
        <v>43902</v>
      </c>
      <c r="B2118" s="40" t="s">
        <v>34</v>
      </c>
      <c r="C2118" s="41">
        <v>0</v>
      </c>
      <c r="D2118" s="41">
        <v>0</v>
      </c>
      <c r="E2118" s="41">
        <v>2050.7800000000002</v>
      </c>
      <c r="F2118" s="41">
        <v>26.73</v>
      </c>
      <c r="G2118" s="41">
        <v>0</v>
      </c>
      <c r="H2118" s="41">
        <v>0</v>
      </c>
      <c r="I2118" s="41">
        <v>0.57121489516776647</v>
      </c>
      <c r="J2118" s="47">
        <v>0</v>
      </c>
      <c r="K2118" s="41">
        <v>0</v>
      </c>
      <c r="L2118" s="41">
        <v>0.55894412784764247</v>
      </c>
      <c r="M2118" s="48">
        <v>0</v>
      </c>
      <c r="N2118" s="42">
        <v>0</v>
      </c>
      <c r="O2118" s="42">
        <v>2.6985704034983913</v>
      </c>
      <c r="P2118" s="47">
        <v>0</v>
      </c>
      <c r="Q2118" s="41">
        <v>0</v>
      </c>
      <c r="R2118" s="40">
        <v>1.2270767320124444E-2</v>
      </c>
      <c r="S2118" s="41">
        <v>0</v>
      </c>
      <c r="T2118" s="40">
        <v>0</v>
      </c>
      <c r="U2118" s="41">
        <v>2526.69</v>
      </c>
      <c r="V2118" s="40">
        <v>0</v>
      </c>
    </row>
    <row r="2119" spans="1:22">
      <c r="A2119" s="39">
        <v>43903</v>
      </c>
      <c r="B2119" s="40" t="s">
        <v>34</v>
      </c>
      <c r="C2119" s="41">
        <v>0</v>
      </c>
      <c r="D2119" s="41">
        <v>0</v>
      </c>
      <c r="E2119" s="41">
        <v>2050.63</v>
      </c>
      <c r="F2119" s="41">
        <v>26.88</v>
      </c>
      <c r="G2119" s="41">
        <v>0</v>
      </c>
      <c r="H2119" s="41">
        <v>0</v>
      </c>
      <c r="I2119" s="41">
        <v>0.57121489516776647</v>
      </c>
      <c r="J2119" s="47">
        <v>0</v>
      </c>
      <c r="K2119" s="41">
        <v>0</v>
      </c>
      <c r="L2119" s="41">
        <v>0.55894412784764247</v>
      </c>
      <c r="M2119" s="48">
        <v>0</v>
      </c>
      <c r="N2119" s="42">
        <v>0</v>
      </c>
      <c r="O2119" s="42">
        <v>2.6985704034983913</v>
      </c>
      <c r="P2119" s="47">
        <v>0</v>
      </c>
      <c r="Q2119" s="41">
        <v>0</v>
      </c>
      <c r="R2119" s="40">
        <v>1.2270767320124444E-2</v>
      </c>
      <c r="S2119" s="41">
        <v>0</v>
      </c>
      <c r="T2119" s="40">
        <v>0</v>
      </c>
      <c r="U2119" s="41">
        <v>2526.63</v>
      </c>
      <c r="V2119" s="40">
        <v>0</v>
      </c>
    </row>
    <row r="2120" spans="1:22">
      <c r="A2120" s="39">
        <v>43904</v>
      </c>
      <c r="B2120" s="40" t="s">
        <v>34</v>
      </c>
      <c r="C2120" s="41">
        <v>0</v>
      </c>
      <c r="D2120" s="41">
        <v>0</v>
      </c>
      <c r="E2120" s="41">
        <v>2050.52</v>
      </c>
      <c r="F2120" s="41">
        <v>26.84</v>
      </c>
      <c r="G2120" s="41">
        <v>0</v>
      </c>
      <c r="H2120" s="41">
        <v>0</v>
      </c>
      <c r="I2120" s="41">
        <v>0.57121489516776647</v>
      </c>
      <c r="J2120" s="47">
        <v>0</v>
      </c>
      <c r="K2120" s="41">
        <v>0</v>
      </c>
      <c r="L2120" s="41">
        <v>0.55894412784764247</v>
      </c>
      <c r="M2120" s="48">
        <v>0</v>
      </c>
      <c r="N2120" s="42">
        <v>0</v>
      </c>
      <c r="O2120" s="42">
        <v>2.6985704034983913</v>
      </c>
      <c r="P2120" s="47">
        <v>0</v>
      </c>
      <c r="Q2120" s="41">
        <v>0</v>
      </c>
      <c r="R2120" s="40">
        <v>1.2270767320124444E-2</v>
      </c>
      <c r="S2120" s="41">
        <v>0</v>
      </c>
      <c r="T2120" s="40">
        <v>0</v>
      </c>
      <c r="U2120" s="41">
        <v>2526.5500000000002</v>
      </c>
      <c r="V2120" s="40">
        <v>0</v>
      </c>
    </row>
    <row r="2121" spans="1:22">
      <c r="A2121" s="39">
        <v>43905</v>
      </c>
      <c r="B2121" s="40" t="s">
        <v>34</v>
      </c>
      <c r="C2121" s="41">
        <v>0</v>
      </c>
      <c r="D2121" s="41">
        <v>0</v>
      </c>
      <c r="E2121" s="41">
        <v>2050.42</v>
      </c>
      <c r="F2121" s="41">
        <v>27.08</v>
      </c>
      <c r="G2121" s="41">
        <v>0</v>
      </c>
      <c r="H2121" s="41">
        <v>0</v>
      </c>
      <c r="I2121" s="41">
        <v>0.57121489516776647</v>
      </c>
      <c r="J2121" s="47">
        <v>0</v>
      </c>
      <c r="K2121" s="41">
        <v>0</v>
      </c>
      <c r="L2121" s="41">
        <v>0.55894412784764247</v>
      </c>
      <c r="M2121" s="48">
        <v>0</v>
      </c>
      <c r="N2121" s="42">
        <v>0</v>
      </c>
      <c r="O2121" s="42">
        <v>2.6985704034983913</v>
      </c>
      <c r="P2121" s="47">
        <v>0</v>
      </c>
      <c r="Q2121" s="41">
        <v>0</v>
      </c>
      <c r="R2121" s="40">
        <v>1.2270767320124444E-2</v>
      </c>
      <c r="S2121" s="41">
        <v>0</v>
      </c>
      <c r="T2121" s="40">
        <v>0</v>
      </c>
      <c r="U2121" s="41">
        <v>2526.4499999999998</v>
      </c>
      <c r="V2121" s="40">
        <v>0</v>
      </c>
    </row>
    <row r="2122" spans="1:22">
      <c r="A2122" s="39">
        <v>43906</v>
      </c>
      <c r="B2122" s="40" t="s">
        <v>34</v>
      </c>
      <c r="C2122" s="41">
        <v>0</v>
      </c>
      <c r="D2122" s="41">
        <v>0</v>
      </c>
      <c r="E2122" s="41">
        <v>2050.34</v>
      </c>
      <c r="F2122" s="41">
        <v>26.99</v>
      </c>
      <c r="G2122" s="41">
        <v>0</v>
      </c>
      <c r="H2122" s="41">
        <v>0</v>
      </c>
      <c r="I2122" s="41">
        <v>0.57121489516776647</v>
      </c>
      <c r="J2122" s="47">
        <v>0</v>
      </c>
      <c r="K2122" s="41">
        <v>0</v>
      </c>
      <c r="L2122" s="41">
        <v>0.55894412784764247</v>
      </c>
      <c r="M2122" s="48">
        <v>0</v>
      </c>
      <c r="N2122" s="42">
        <v>0</v>
      </c>
      <c r="O2122" s="42">
        <v>2.6985704034983913</v>
      </c>
      <c r="P2122" s="47">
        <v>0</v>
      </c>
      <c r="Q2122" s="41">
        <v>0</v>
      </c>
      <c r="R2122" s="40">
        <v>1.2270767320124444E-2</v>
      </c>
      <c r="S2122" s="41">
        <v>0</v>
      </c>
      <c r="T2122" s="40">
        <v>0</v>
      </c>
      <c r="U2122" s="41">
        <v>2526.38</v>
      </c>
      <c r="V2122" s="40">
        <v>0</v>
      </c>
    </row>
    <row r="2123" spans="1:22">
      <c r="A2123" s="39">
        <v>43907</v>
      </c>
      <c r="B2123" s="40" t="s">
        <v>34</v>
      </c>
      <c r="C2123" s="41">
        <v>0</v>
      </c>
      <c r="D2123" s="41">
        <v>0</v>
      </c>
      <c r="E2123" s="41">
        <v>2049.8288916015622</v>
      </c>
      <c r="F2123" s="41">
        <v>27.19927978515625</v>
      </c>
      <c r="G2123" s="41">
        <v>0</v>
      </c>
      <c r="H2123" s="41">
        <v>0</v>
      </c>
      <c r="I2123" s="41">
        <v>0.57121489516776647</v>
      </c>
      <c r="J2123" s="47">
        <v>0</v>
      </c>
      <c r="K2123" s="41">
        <v>0</v>
      </c>
      <c r="L2123" s="41">
        <v>0.55894412784764247</v>
      </c>
      <c r="M2123" s="48">
        <v>0</v>
      </c>
      <c r="N2123" s="42">
        <v>0</v>
      </c>
      <c r="O2123" s="42">
        <v>2.6985704034983913</v>
      </c>
      <c r="P2123" s="47">
        <v>0</v>
      </c>
      <c r="Q2123" s="41">
        <v>0</v>
      </c>
      <c r="R2123" s="40">
        <v>1.2270767320124444E-2</v>
      </c>
      <c r="S2123" s="41">
        <v>0</v>
      </c>
      <c r="T2123" s="40">
        <v>0</v>
      </c>
      <c r="U2123" s="41">
        <v>2525.5853613281247</v>
      </c>
      <c r="V2123" s="40">
        <v>0</v>
      </c>
    </row>
    <row r="2124" spans="1:22">
      <c r="A2124" s="39">
        <v>43908</v>
      </c>
      <c r="B2124" s="40" t="s">
        <v>34</v>
      </c>
      <c r="C2124" s="41">
        <v>0</v>
      </c>
      <c r="D2124" s="41">
        <v>0</v>
      </c>
      <c r="E2124" s="41">
        <v>2049.7930664062496</v>
      </c>
      <c r="F2124" s="41">
        <v>27.292207717895508</v>
      </c>
      <c r="G2124" s="41">
        <v>0</v>
      </c>
      <c r="H2124" s="41">
        <v>0</v>
      </c>
      <c r="I2124" s="41">
        <v>0.57121489516776647</v>
      </c>
      <c r="J2124" s="47">
        <v>0</v>
      </c>
      <c r="K2124" s="41">
        <v>0</v>
      </c>
      <c r="L2124" s="41">
        <v>0.55894412784764247</v>
      </c>
      <c r="M2124" s="48">
        <v>0</v>
      </c>
      <c r="N2124" s="42">
        <v>0</v>
      </c>
      <c r="O2124" s="42">
        <v>2.6985704034983913</v>
      </c>
      <c r="P2124" s="47">
        <v>0</v>
      </c>
      <c r="Q2124" s="41">
        <v>0</v>
      </c>
      <c r="R2124" s="40">
        <v>1.2270767320124444E-2</v>
      </c>
      <c r="S2124" s="41">
        <v>0</v>
      </c>
      <c r="T2124" s="40">
        <v>0</v>
      </c>
      <c r="U2124" s="41">
        <v>2525.0121582031247</v>
      </c>
      <c r="V2124" s="40">
        <v>0</v>
      </c>
    </row>
    <row r="2125" spans="1:22">
      <c r="A2125" s="39">
        <v>43909</v>
      </c>
      <c r="B2125" s="40" t="s">
        <v>34</v>
      </c>
      <c r="C2125" s="41">
        <v>0</v>
      </c>
      <c r="D2125" s="41">
        <v>0</v>
      </c>
      <c r="E2125" s="41">
        <v>2050.04</v>
      </c>
      <c r="F2125" s="41">
        <v>27.27</v>
      </c>
      <c r="G2125" s="41">
        <v>0</v>
      </c>
      <c r="H2125" s="41">
        <v>0</v>
      </c>
      <c r="I2125" s="41">
        <v>0.57121489516776647</v>
      </c>
      <c r="J2125" s="47">
        <v>0</v>
      </c>
      <c r="K2125" s="41">
        <v>0</v>
      </c>
      <c r="L2125" s="41">
        <v>0.55894412784764247</v>
      </c>
      <c r="M2125" s="48">
        <v>0</v>
      </c>
      <c r="N2125" s="42">
        <v>0</v>
      </c>
      <c r="O2125" s="42">
        <v>2.6985704034983913</v>
      </c>
      <c r="P2125" s="47">
        <v>0</v>
      </c>
      <c r="Q2125" s="41">
        <v>0</v>
      </c>
      <c r="R2125" s="40">
        <v>1.2270767320124444E-2</v>
      </c>
      <c r="S2125" s="41">
        <v>0</v>
      </c>
      <c r="T2125" s="40">
        <v>0</v>
      </c>
      <c r="U2125" s="41">
        <v>2526.08</v>
      </c>
      <c r="V2125" s="40">
        <v>0</v>
      </c>
    </row>
    <row r="2126" spans="1:22">
      <c r="A2126" s="39">
        <v>43910</v>
      </c>
      <c r="B2126" s="40" t="s">
        <v>34</v>
      </c>
      <c r="C2126" s="41">
        <v>0</v>
      </c>
      <c r="D2126" s="41">
        <v>0</v>
      </c>
      <c r="E2126" s="41">
        <v>2049.92</v>
      </c>
      <c r="F2126" s="41">
        <v>27.4</v>
      </c>
      <c r="G2126" s="41">
        <v>0</v>
      </c>
      <c r="H2126" s="41">
        <v>0</v>
      </c>
      <c r="I2126" s="41">
        <v>0.57121489516776647</v>
      </c>
      <c r="J2126" s="47">
        <v>0</v>
      </c>
      <c r="K2126" s="41">
        <v>0</v>
      </c>
      <c r="L2126" s="41">
        <v>0.55894412784764247</v>
      </c>
      <c r="M2126" s="48">
        <v>0</v>
      </c>
      <c r="N2126" s="42">
        <v>0</v>
      </c>
      <c r="O2126" s="42">
        <v>2.6985704034983913</v>
      </c>
      <c r="P2126" s="47">
        <v>0</v>
      </c>
      <c r="Q2126" s="41">
        <v>0</v>
      </c>
      <c r="R2126" s="40">
        <v>1.2270767320124444E-2</v>
      </c>
      <c r="S2126" s="41">
        <v>0</v>
      </c>
      <c r="T2126" s="40">
        <v>0</v>
      </c>
      <c r="U2126" s="41">
        <v>2525.98</v>
      </c>
      <c r="V2126" s="40">
        <v>0</v>
      </c>
    </row>
    <row r="2127" spans="1:22">
      <c r="A2127" s="39">
        <v>43911</v>
      </c>
      <c r="B2127" s="40" t="s">
        <v>34</v>
      </c>
      <c r="C2127" s="41">
        <v>0</v>
      </c>
      <c r="D2127" s="41">
        <v>0</v>
      </c>
      <c r="E2127" s="41">
        <v>2049.310771484375</v>
      </c>
      <c r="F2127" s="41">
        <v>27.519210815429688</v>
      </c>
      <c r="G2127" s="41">
        <v>0</v>
      </c>
      <c r="H2127" s="41">
        <v>0</v>
      </c>
      <c r="I2127" s="41">
        <v>0.57121489516776647</v>
      </c>
      <c r="J2127" s="47">
        <v>0</v>
      </c>
      <c r="K2127" s="41">
        <v>0</v>
      </c>
      <c r="L2127" s="41">
        <v>0.55894412784764247</v>
      </c>
      <c r="M2127" s="48">
        <v>0</v>
      </c>
      <c r="N2127" s="42">
        <v>0</v>
      </c>
      <c r="O2127" s="42">
        <v>2.6985704034983913</v>
      </c>
      <c r="P2127" s="47">
        <v>0</v>
      </c>
      <c r="Q2127" s="41">
        <v>0</v>
      </c>
      <c r="R2127" s="40">
        <v>1.2270767320124444E-2</v>
      </c>
      <c r="S2127" s="41">
        <v>0</v>
      </c>
      <c r="T2127" s="40">
        <v>0</v>
      </c>
      <c r="U2127" s="41">
        <v>2525.25146484375</v>
      </c>
      <c r="V2127" s="40">
        <v>0</v>
      </c>
    </row>
    <row r="2128" spans="1:22">
      <c r="A2128" s="39">
        <v>43912</v>
      </c>
      <c r="B2128" s="40" t="s">
        <v>34</v>
      </c>
      <c r="C2128" s="41">
        <v>0</v>
      </c>
      <c r="D2128" s="41">
        <v>0</v>
      </c>
      <c r="E2128" s="41">
        <v>2049.4962695312497</v>
      </c>
      <c r="F2128" s="41">
        <v>27.35198974609375</v>
      </c>
      <c r="G2128" s="41">
        <v>0</v>
      </c>
      <c r="H2128" s="41">
        <v>0</v>
      </c>
      <c r="I2128" s="41">
        <v>0.57121489516776647</v>
      </c>
      <c r="J2128" s="47">
        <v>0</v>
      </c>
      <c r="K2128" s="41">
        <v>0</v>
      </c>
      <c r="L2128" s="41">
        <v>0.55894412784764247</v>
      </c>
      <c r="M2128" s="48">
        <v>0</v>
      </c>
      <c r="N2128" s="42">
        <v>0</v>
      </c>
      <c r="O2128" s="42">
        <v>2.6985704034983913</v>
      </c>
      <c r="P2128" s="47">
        <v>0</v>
      </c>
      <c r="Q2128" s="41">
        <v>0</v>
      </c>
      <c r="R2128" s="40">
        <v>1.2270767320124444E-2</v>
      </c>
      <c r="S2128" s="41">
        <v>0</v>
      </c>
      <c r="T2128" s="40">
        <v>0</v>
      </c>
      <c r="U2128" s="41">
        <v>2525.1761328124999</v>
      </c>
      <c r="V2128" s="40">
        <v>0</v>
      </c>
    </row>
    <row r="2129" spans="1:22">
      <c r="A2129" s="39">
        <v>43913</v>
      </c>
      <c r="B2129" s="40" t="s">
        <v>34</v>
      </c>
      <c r="C2129" s="41">
        <v>0</v>
      </c>
      <c r="D2129" s="41">
        <v>0</v>
      </c>
      <c r="E2129" s="41">
        <v>2049.63</v>
      </c>
      <c r="F2129" s="41">
        <v>27.4</v>
      </c>
      <c r="G2129" s="41">
        <v>0</v>
      </c>
      <c r="H2129" s="41">
        <v>0</v>
      </c>
      <c r="I2129" s="41">
        <v>0.57121489516776647</v>
      </c>
      <c r="J2129" s="47">
        <v>0</v>
      </c>
      <c r="K2129" s="41">
        <v>0</v>
      </c>
      <c r="L2129" s="41">
        <v>0.55894412784764247</v>
      </c>
      <c r="M2129" s="48">
        <v>0</v>
      </c>
      <c r="N2129" s="42">
        <v>0</v>
      </c>
      <c r="O2129" s="42">
        <v>2.6985704034983913</v>
      </c>
      <c r="P2129" s="47">
        <v>0</v>
      </c>
      <c r="Q2129" s="41">
        <v>0</v>
      </c>
      <c r="R2129" s="40">
        <v>1.2270767320124444E-2</v>
      </c>
      <c r="S2129" s="41">
        <v>0</v>
      </c>
      <c r="T2129" s="40">
        <v>0</v>
      </c>
      <c r="U2129" s="41">
        <v>2525.69</v>
      </c>
      <c r="V2129" s="40">
        <v>0</v>
      </c>
    </row>
    <row r="2130" spans="1:22">
      <c r="A2130" s="39">
        <v>43914</v>
      </c>
      <c r="B2130" s="40" t="s">
        <v>34</v>
      </c>
      <c r="C2130" s="41">
        <v>0</v>
      </c>
      <c r="D2130" s="41">
        <v>0</v>
      </c>
      <c r="E2130" s="41">
        <v>2049.54</v>
      </c>
      <c r="F2130" s="41">
        <v>27.41</v>
      </c>
      <c r="G2130" s="41">
        <v>0</v>
      </c>
      <c r="H2130" s="41">
        <v>0</v>
      </c>
      <c r="I2130" s="41">
        <v>0.57121489516776647</v>
      </c>
      <c r="J2130" s="47">
        <v>0</v>
      </c>
      <c r="K2130" s="41">
        <v>0</v>
      </c>
      <c r="L2130" s="41">
        <v>0.55894412784764247</v>
      </c>
      <c r="M2130" s="48">
        <v>0</v>
      </c>
      <c r="N2130" s="42">
        <v>0</v>
      </c>
      <c r="O2130" s="42">
        <v>2.6985704034983913</v>
      </c>
      <c r="P2130" s="47">
        <v>0</v>
      </c>
      <c r="Q2130" s="41">
        <v>0</v>
      </c>
      <c r="R2130" s="40">
        <v>1.2270767320124444E-2</v>
      </c>
      <c r="S2130" s="41">
        <v>0</v>
      </c>
      <c r="T2130" s="40">
        <v>0</v>
      </c>
      <c r="U2130" s="41">
        <v>2525.5700000000002</v>
      </c>
      <c r="V2130" s="40">
        <v>0</v>
      </c>
    </row>
    <row r="2131" spans="1:22">
      <c r="A2131" s="39">
        <v>43915</v>
      </c>
      <c r="B2131" s="40" t="s">
        <v>34</v>
      </c>
      <c r="C2131" s="41">
        <v>0</v>
      </c>
      <c r="D2131" s="41">
        <v>0</v>
      </c>
      <c r="E2131" s="41">
        <v>2049.44</v>
      </c>
      <c r="F2131" s="41">
        <v>27.74</v>
      </c>
      <c r="G2131" s="41">
        <v>0</v>
      </c>
      <c r="H2131" s="41">
        <v>0</v>
      </c>
      <c r="I2131" s="41">
        <v>0.57121489516776647</v>
      </c>
      <c r="J2131" s="47">
        <v>0</v>
      </c>
      <c r="K2131" s="41">
        <v>0</v>
      </c>
      <c r="L2131" s="41">
        <v>0.55894412784764247</v>
      </c>
      <c r="M2131" s="48">
        <v>0</v>
      </c>
      <c r="N2131" s="42">
        <v>0</v>
      </c>
      <c r="O2131" s="42">
        <v>2.6985704034983913</v>
      </c>
      <c r="P2131" s="47">
        <v>0</v>
      </c>
      <c r="Q2131" s="41">
        <v>0</v>
      </c>
      <c r="R2131" s="40">
        <v>1.2270767320124444E-2</v>
      </c>
      <c r="S2131" s="41">
        <v>0</v>
      </c>
      <c r="T2131" s="40">
        <v>0</v>
      </c>
      <c r="U2131" s="41">
        <v>2525.46</v>
      </c>
      <c r="V2131" s="40">
        <v>0</v>
      </c>
    </row>
    <row r="2132" spans="1:22">
      <c r="A2132" s="39">
        <v>43916</v>
      </c>
      <c r="B2132" s="40" t="s">
        <v>34</v>
      </c>
      <c r="C2132" s="41">
        <v>0</v>
      </c>
      <c r="D2132" s="41">
        <v>0</v>
      </c>
      <c r="E2132" s="41">
        <v>2049.3000000000002</v>
      </c>
      <c r="F2132" s="41">
        <v>27.7</v>
      </c>
      <c r="G2132" s="41">
        <v>0</v>
      </c>
      <c r="H2132" s="41">
        <v>0</v>
      </c>
      <c r="I2132" s="41">
        <v>0.57121489516776647</v>
      </c>
      <c r="J2132" s="47">
        <v>0</v>
      </c>
      <c r="K2132" s="41">
        <v>0</v>
      </c>
      <c r="L2132" s="41">
        <v>0.55894412784764247</v>
      </c>
      <c r="M2132" s="48">
        <v>0</v>
      </c>
      <c r="N2132" s="42">
        <v>0</v>
      </c>
      <c r="O2132" s="42">
        <v>2.6985704034983913</v>
      </c>
      <c r="P2132" s="47">
        <v>0</v>
      </c>
      <c r="Q2132" s="41">
        <v>0</v>
      </c>
      <c r="R2132" s="40">
        <v>1.2270767320124444E-2</v>
      </c>
      <c r="S2132" s="41">
        <v>0</v>
      </c>
      <c r="T2132" s="40">
        <v>0</v>
      </c>
      <c r="U2132" s="41">
        <v>2525.36</v>
      </c>
      <c r="V2132" s="40">
        <v>0</v>
      </c>
    </row>
    <row r="2133" spans="1:22">
      <c r="A2133" s="39">
        <v>43917</v>
      </c>
      <c r="B2133" s="40" t="s">
        <v>34</v>
      </c>
      <c r="C2133" s="41">
        <v>0</v>
      </c>
      <c r="D2133" s="41">
        <v>0</v>
      </c>
      <c r="E2133" s="41">
        <v>2049.17</v>
      </c>
      <c r="F2133" s="41">
        <v>27.58</v>
      </c>
      <c r="G2133" s="41">
        <v>0</v>
      </c>
      <c r="H2133" s="41">
        <v>0</v>
      </c>
      <c r="I2133" s="41">
        <v>0.57121489516776647</v>
      </c>
      <c r="J2133" s="47">
        <v>0</v>
      </c>
      <c r="K2133" s="41">
        <v>0</v>
      </c>
      <c r="L2133" s="41">
        <v>0.55894412784764247</v>
      </c>
      <c r="M2133" s="48">
        <v>0</v>
      </c>
      <c r="N2133" s="42">
        <v>0</v>
      </c>
      <c r="O2133" s="42">
        <v>2.6985704034983913</v>
      </c>
      <c r="P2133" s="47">
        <v>0</v>
      </c>
      <c r="Q2133" s="41">
        <v>0</v>
      </c>
      <c r="R2133" s="40">
        <v>1.2270767320124444E-2</v>
      </c>
      <c r="S2133" s="41">
        <v>0</v>
      </c>
      <c r="T2133" s="40">
        <v>0</v>
      </c>
      <c r="U2133" s="41">
        <v>2525.2399999999998</v>
      </c>
      <c r="V2133" s="40">
        <v>0</v>
      </c>
    </row>
    <row r="2134" spans="1:22">
      <c r="A2134" s="39">
        <v>43918</v>
      </c>
      <c r="B2134" s="40" t="s">
        <v>34</v>
      </c>
      <c r="C2134" s="41">
        <v>0</v>
      </c>
      <c r="D2134" s="41">
        <v>0</v>
      </c>
      <c r="E2134" s="41">
        <v>2049.1</v>
      </c>
      <c r="F2134" s="41">
        <v>27.5</v>
      </c>
      <c r="G2134" s="41">
        <v>0</v>
      </c>
      <c r="H2134" s="41">
        <v>0</v>
      </c>
      <c r="I2134" s="41">
        <v>0.57121489516776647</v>
      </c>
      <c r="J2134" s="47">
        <v>0</v>
      </c>
      <c r="K2134" s="41">
        <v>0</v>
      </c>
      <c r="L2134" s="41">
        <v>0.55894412784764247</v>
      </c>
      <c r="M2134" s="48">
        <v>0</v>
      </c>
      <c r="N2134" s="42">
        <v>0</v>
      </c>
      <c r="O2134" s="42">
        <v>2.6985704034983913</v>
      </c>
      <c r="P2134" s="47">
        <v>0</v>
      </c>
      <c r="Q2134" s="41">
        <v>0</v>
      </c>
      <c r="R2134" s="40">
        <v>1.2270767320124444E-2</v>
      </c>
      <c r="S2134" s="41">
        <v>0</v>
      </c>
      <c r="T2134" s="40">
        <v>0</v>
      </c>
      <c r="U2134" s="41">
        <v>2525.13</v>
      </c>
      <c r="V2134" s="40">
        <v>0</v>
      </c>
    </row>
    <row r="2135" spans="1:22">
      <c r="A2135" s="39">
        <v>43919</v>
      </c>
      <c r="B2135" s="40" t="s">
        <v>34</v>
      </c>
      <c r="C2135" s="41">
        <v>0</v>
      </c>
      <c r="D2135" s="41">
        <v>0</v>
      </c>
      <c r="E2135" s="41">
        <v>2048.9699999999998</v>
      </c>
      <c r="F2135" s="41">
        <v>27.76</v>
      </c>
      <c r="G2135" s="41">
        <v>0</v>
      </c>
      <c r="H2135" s="41">
        <v>0</v>
      </c>
      <c r="I2135" s="41">
        <v>0.57121489516776647</v>
      </c>
      <c r="J2135" s="47">
        <v>0</v>
      </c>
      <c r="K2135" s="41">
        <v>0</v>
      </c>
      <c r="L2135" s="41">
        <v>0.55894412784764247</v>
      </c>
      <c r="M2135" s="48">
        <v>0</v>
      </c>
      <c r="N2135" s="42">
        <v>0</v>
      </c>
      <c r="O2135" s="42">
        <v>2.6985704034983913</v>
      </c>
      <c r="P2135" s="47">
        <v>0</v>
      </c>
      <c r="Q2135" s="41">
        <v>0</v>
      </c>
      <c r="R2135" s="40">
        <v>1.2270767320124444E-2</v>
      </c>
      <c r="S2135" s="41">
        <v>0</v>
      </c>
      <c r="T2135" s="40">
        <v>0</v>
      </c>
      <c r="U2135" s="41">
        <v>2525.02</v>
      </c>
      <c r="V2135" s="40">
        <v>0</v>
      </c>
    </row>
    <row r="2136" spans="1:22">
      <c r="A2136" s="39">
        <v>43920</v>
      </c>
      <c r="B2136" s="40" t="s">
        <v>34</v>
      </c>
      <c r="C2136" s="41">
        <v>0</v>
      </c>
      <c r="D2136" s="41">
        <v>0</v>
      </c>
      <c r="E2136" s="41">
        <v>2048.85</v>
      </c>
      <c r="F2136" s="41">
        <v>28.07</v>
      </c>
      <c r="G2136" s="41">
        <v>0</v>
      </c>
      <c r="H2136" s="41">
        <v>0</v>
      </c>
      <c r="I2136" s="41">
        <v>0.57121489516776647</v>
      </c>
      <c r="J2136" s="47">
        <v>0</v>
      </c>
      <c r="K2136" s="41">
        <v>0</v>
      </c>
      <c r="L2136" s="41">
        <v>0.55894412784764247</v>
      </c>
      <c r="M2136" s="48">
        <v>0</v>
      </c>
      <c r="N2136" s="42">
        <v>0</v>
      </c>
      <c r="O2136" s="42">
        <v>2.6985704034983913</v>
      </c>
      <c r="P2136" s="47">
        <v>0</v>
      </c>
      <c r="Q2136" s="41">
        <v>0</v>
      </c>
      <c r="R2136" s="40">
        <v>1.2270767320124444E-2</v>
      </c>
      <c r="S2136" s="41">
        <v>0</v>
      </c>
      <c r="T2136" s="40">
        <v>0</v>
      </c>
      <c r="U2136" s="41">
        <v>2524.89</v>
      </c>
      <c r="V2136" s="40">
        <v>0</v>
      </c>
    </row>
    <row r="2137" spans="1:22">
      <c r="A2137" s="39">
        <v>43921</v>
      </c>
      <c r="B2137" s="40" t="s">
        <v>34</v>
      </c>
      <c r="C2137" s="41">
        <v>0</v>
      </c>
      <c r="D2137" s="41">
        <v>0</v>
      </c>
      <c r="E2137" s="41">
        <v>2048.71</v>
      </c>
      <c r="F2137" s="41">
        <v>28.09</v>
      </c>
      <c r="G2137" s="41">
        <v>0</v>
      </c>
      <c r="H2137" s="41">
        <v>0</v>
      </c>
      <c r="I2137" s="41">
        <v>0.57121489516776647</v>
      </c>
      <c r="J2137" s="47">
        <v>0</v>
      </c>
      <c r="K2137" s="41">
        <v>0</v>
      </c>
      <c r="L2137" s="41">
        <v>0.55894412784764247</v>
      </c>
      <c r="M2137" s="48">
        <v>0</v>
      </c>
      <c r="N2137" s="42">
        <v>0</v>
      </c>
      <c r="O2137" s="42">
        <v>2.6985704034983913</v>
      </c>
      <c r="P2137" s="47">
        <v>0</v>
      </c>
      <c r="Q2137" s="41">
        <v>0</v>
      </c>
      <c r="R2137" s="40">
        <v>1.2270767320124444E-2</v>
      </c>
      <c r="S2137" s="41">
        <v>0</v>
      </c>
      <c r="T2137" s="40">
        <v>0</v>
      </c>
      <c r="U2137" s="41">
        <v>2524.7800000000002</v>
      </c>
      <c r="V2137" s="40">
        <v>0</v>
      </c>
    </row>
    <row r="2138" spans="1:22">
      <c r="A2138" s="39">
        <v>43922</v>
      </c>
      <c r="B2138" s="40" t="s">
        <v>34</v>
      </c>
      <c r="C2138" s="41">
        <v>0</v>
      </c>
      <c r="D2138" s="41">
        <v>0</v>
      </c>
      <c r="E2138" s="41">
        <v>2048.6</v>
      </c>
      <c r="F2138" s="41">
        <v>28.24</v>
      </c>
      <c r="G2138" s="41">
        <v>0</v>
      </c>
      <c r="H2138" s="41">
        <v>0</v>
      </c>
      <c r="I2138" s="41">
        <v>0.57121489516776647</v>
      </c>
      <c r="J2138" s="47">
        <v>0</v>
      </c>
      <c r="K2138" s="41">
        <v>0</v>
      </c>
      <c r="L2138" s="41">
        <v>0.55894412784764247</v>
      </c>
      <c r="M2138" s="48">
        <v>0</v>
      </c>
      <c r="N2138" s="42">
        <v>0</v>
      </c>
      <c r="O2138" s="42">
        <v>2.6985704034983913</v>
      </c>
      <c r="P2138" s="47">
        <v>0</v>
      </c>
      <c r="Q2138" s="41">
        <v>0</v>
      </c>
      <c r="R2138" s="40">
        <v>1.2270767320124444E-2</v>
      </c>
      <c r="S2138" s="41">
        <v>0</v>
      </c>
      <c r="T2138" s="40">
        <v>0</v>
      </c>
      <c r="U2138" s="41">
        <v>2524.63</v>
      </c>
      <c r="V2138" s="40">
        <v>0</v>
      </c>
    </row>
    <row r="2139" spans="1:22">
      <c r="A2139" s="39">
        <v>43923</v>
      </c>
      <c r="B2139" s="40" t="s">
        <v>34</v>
      </c>
      <c r="C2139" s="41">
        <v>0</v>
      </c>
      <c r="D2139" s="41">
        <v>0</v>
      </c>
      <c r="E2139" s="41">
        <v>2048.4499999999998</v>
      </c>
      <c r="F2139" s="41">
        <v>28.26</v>
      </c>
      <c r="G2139" s="41">
        <v>0</v>
      </c>
      <c r="H2139" s="41">
        <v>0</v>
      </c>
      <c r="I2139" s="41">
        <v>0.57121489516776647</v>
      </c>
      <c r="J2139" s="47">
        <v>0</v>
      </c>
      <c r="K2139" s="41">
        <v>0</v>
      </c>
      <c r="L2139" s="41">
        <v>0.55894412784764247</v>
      </c>
      <c r="M2139" s="48">
        <v>0</v>
      </c>
      <c r="N2139" s="42">
        <v>0</v>
      </c>
      <c r="O2139" s="42">
        <v>2.6985704034983913</v>
      </c>
      <c r="P2139" s="47">
        <v>0</v>
      </c>
      <c r="Q2139" s="41">
        <v>0</v>
      </c>
      <c r="R2139" s="40">
        <v>1.2270767320124444E-2</v>
      </c>
      <c r="S2139" s="41">
        <v>0</v>
      </c>
      <c r="T2139" s="40">
        <v>0</v>
      </c>
      <c r="U2139" s="41">
        <v>2524.5</v>
      </c>
      <c r="V2139" s="40">
        <v>0</v>
      </c>
    </row>
    <row r="2140" spans="1:22">
      <c r="A2140" s="39">
        <v>43924</v>
      </c>
      <c r="B2140" s="40" t="s">
        <v>34</v>
      </c>
      <c r="C2140" s="41">
        <v>0</v>
      </c>
      <c r="D2140" s="41">
        <v>0</v>
      </c>
      <c r="E2140" s="41">
        <v>1968.53</v>
      </c>
      <c r="F2140" s="41">
        <v>27.62</v>
      </c>
      <c r="G2140" s="41">
        <v>0</v>
      </c>
      <c r="H2140" s="41">
        <v>0</v>
      </c>
      <c r="I2140" s="41">
        <v>0.57121489516776647</v>
      </c>
      <c r="J2140" s="47">
        <v>0</v>
      </c>
      <c r="K2140" s="41">
        <v>0</v>
      </c>
      <c r="L2140" s="41">
        <v>0.55894412784764247</v>
      </c>
      <c r="M2140" s="48">
        <v>0</v>
      </c>
      <c r="N2140" s="42">
        <v>0</v>
      </c>
      <c r="O2140" s="42">
        <v>2.6985704034983913</v>
      </c>
      <c r="P2140" s="47">
        <v>0</v>
      </c>
      <c r="Q2140" s="41">
        <v>0</v>
      </c>
      <c r="R2140" s="40">
        <v>1.2270767320124444E-2</v>
      </c>
      <c r="S2140" s="41">
        <v>0</v>
      </c>
      <c r="T2140" s="40">
        <v>0</v>
      </c>
      <c r="U2140" s="41">
        <v>2522.42</v>
      </c>
      <c r="V2140" s="40">
        <v>0</v>
      </c>
    </row>
    <row r="2141" spans="1:22">
      <c r="A2141" s="39">
        <v>43925</v>
      </c>
      <c r="B2141" s="40" t="s">
        <v>34</v>
      </c>
      <c r="C2141" s="41">
        <v>0</v>
      </c>
      <c r="D2141" s="41">
        <v>0</v>
      </c>
      <c r="E2141" s="41">
        <v>2040.56</v>
      </c>
      <c r="F2141" s="41">
        <v>27.82</v>
      </c>
      <c r="G2141" s="41">
        <v>0</v>
      </c>
      <c r="H2141" s="41">
        <v>0</v>
      </c>
      <c r="I2141" s="41">
        <v>0.57121489516776647</v>
      </c>
      <c r="J2141" s="47">
        <v>0</v>
      </c>
      <c r="K2141" s="41">
        <v>0</v>
      </c>
      <c r="L2141" s="41">
        <v>0.55894412784764247</v>
      </c>
      <c r="M2141" s="48">
        <v>0</v>
      </c>
      <c r="N2141" s="42">
        <v>0</v>
      </c>
      <c r="O2141" s="42">
        <v>2.6985704034983913</v>
      </c>
      <c r="P2141" s="47">
        <v>0</v>
      </c>
      <c r="Q2141" s="41">
        <v>0</v>
      </c>
      <c r="R2141" s="40">
        <v>1.2270767320124444E-2</v>
      </c>
      <c r="S2141" s="41">
        <v>0</v>
      </c>
      <c r="T2141" s="40">
        <v>0</v>
      </c>
      <c r="U2141" s="41">
        <v>2521.23</v>
      </c>
      <c r="V2141" s="40">
        <v>0</v>
      </c>
    </row>
    <row r="2142" spans="1:22">
      <c r="A2142" s="39">
        <v>43926</v>
      </c>
      <c r="B2142" s="40" t="s">
        <v>34</v>
      </c>
      <c r="C2142" s="41">
        <v>0</v>
      </c>
      <c r="D2142" s="41">
        <v>0</v>
      </c>
      <c r="E2142" s="41">
        <v>2039.9453857421875</v>
      </c>
      <c r="F2142" s="41">
        <v>28.480606079101563</v>
      </c>
      <c r="G2142" s="41">
        <v>0</v>
      </c>
      <c r="H2142" s="41">
        <v>0</v>
      </c>
      <c r="I2142" s="41">
        <v>0.57121489516776647</v>
      </c>
      <c r="J2142" s="47">
        <v>0</v>
      </c>
      <c r="K2142" s="41">
        <v>0</v>
      </c>
      <c r="L2142" s="41">
        <v>0.55894412784764247</v>
      </c>
      <c r="M2142" s="48">
        <v>0</v>
      </c>
      <c r="N2142" s="42">
        <v>0</v>
      </c>
      <c r="O2142" s="42">
        <v>2.6985704034983913</v>
      </c>
      <c r="P2142" s="47">
        <v>0</v>
      </c>
      <c r="Q2142" s="41">
        <v>0</v>
      </c>
      <c r="R2142" s="40">
        <v>1.2270767320124444E-2</v>
      </c>
      <c r="S2142" s="41">
        <v>0</v>
      </c>
      <c r="T2142" s="40">
        <v>0</v>
      </c>
      <c r="U2142" s="41">
        <v>2520.7261621093749</v>
      </c>
      <c r="V2142" s="40">
        <v>0</v>
      </c>
    </row>
    <row r="2143" spans="1:22">
      <c r="A2143" s="39">
        <v>43927</v>
      </c>
      <c r="B2143" s="40" t="s">
        <v>34</v>
      </c>
      <c r="C2143" s="41">
        <v>0</v>
      </c>
      <c r="D2143" s="41">
        <v>0</v>
      </c>
      <c r="E2143" s="41">
        <v>2039.97724609375</v>
      </c>
      <c r="F2143" s="41">
        <v>28.473556518554688</v>
      </c>
      <c r="G2143" s="41">
        <v>0</v>
      </c>
      <c r="H2143" s="41">
        <v>0</v>
      </c>
      <c r="I2143" s="41">
        <v>0.57121489516776647</v>
      </c>
      <c r="J2143" s="47">
        <v>0</v>
      </c>
      <c r="K2143" s="41">
        <v>0</v>
      </c>
      <c r="L2143" s="41">
        <v>0.55894412784764247</v>
      </c>
      <c r="M2143" s="48">
        <v>0</v>
      </c>
      <c r="N2143" s="42">
        <v>0</v>
      </c>
      <c r="O2143" s="42">
        <v>2.6985704034983913</v>
      </c>
      <c r="P2143" s="47">
        <v>0</v>
      </c>
      <c r="Q2143" s="41">
        <v>0</v>
      </c>
      <c r="R2143" s="40">
        <v>1.2270767320124444E-2</v>
      </c>
      <c r="S2143" s="41">
        <v>0</v>
      </c>
      <c r="T2143" s="40">
        <v>0</v>
      </c>
      <c r="U2143" s="41">
        <v>2520.9937890624997</v>
      </c>
      <c r="V2143" s="40">
        <v>0</v>
      </c>
    </row>
    <row r="2144" spans="1:22">
      <c r="A2144" s="39">
        <v>43928</v>
      </c>
      <c r="B2144" s="40" t="s">
        <v>34</v>
      </c>
      <c r="C2144" s="41">
        <v>0</v>
      </c>
      <c r="D2144" s="41">
        <v>0</v>
      </c>
      <c r="E2144" s="41">
        <v>2040.0016015624999</v>
      </c>
      <c r="F2144" s="41">
        <v>28.110183715820313</v>
      </c>
      <c r="G2144" s="41">
        <v>0</v>
      </c>
      <c r="H2144" s="41">
        <v>0</v>
      </c>
      <c r="I2144" s="41">
        <v>0.57121489516776647</v>
      </c>
      <c r="J2144" s="47">
        <v>0</v>
      </c>
      <c r="K2144" s="41">
        <v>0</v>
      </c>
      <c r="L2144" s="41">
        <v>0.55894412784764247</v>
      </c>
      <c r="M2144" s="48">
        <v>0</v>
      </c>
      <c r="N2144" s="42">
        <v>0</v>
      </c>
      <c r="O2144" s="42">
        <v>2.6985704034983913</v>
      </c>
      <c r="P2144" s="47">
        <v>0</v>
      </c>
      <c r="Q2144" s="41">
        <v>0</v>
      </c>
      <c r="R2144" s="40">
        <v>1.2270767320124444E-2</v>
      </c>
      <c r="S2144" s="41">
        <v>0</v>
      </c>
      <c r="T2144" s="40">
        <v>0</v>
      </c>
      <c r="U2144" s="41">
        <v>2520.63525390625</v>
      </c>
      <c r="V2144" s="40">
        <v>0</v>
      </c>
    </row>
    <row r="2145" spans="1:22">
      <c r="A2145" s="39">
        <v>43929</v>
      </c>
      <c r="B2145" s="40" t="s">
        <v>34</v>
      </c>
      <c r="C2145" s="41">
        <v>0</v>
      </c>
      <c r="D2145" s="41">
        <v>0</v>
      </c>
      <c r="E2145" s="41">
        <v>2039.6116308593748</v>
      </c>
      <c r="F2145" s="41">
        <v>28.030912399291992</v>
      </c>
      <c r="G2145" s="41">
        <v>0</v>
      </c>
      <c r="H2145" s="41">
        <v>0</v>
      </c>
      <c r="I2145" s="41">
        <v>0.57121489516776647</v>
      </c>
      <c r="J2145" s="47">
        <v>0</v>
      </c>
      <c r="K2145" s="41">
        <v>0</v>
      </c>
      <c r="L2145" s="41">
        <v>0.55894412784764247</v>
      </c>
      <c r="M2145" s="48">
        <v>0</v>
      </c>
      <c r="N2145" s="42">
        <v>0</v>
      </c>
      <c r="O2145" s="42">
        <v>2.6985704034983913</v>
      </c>
      <c r="P2145" s="47">
        <v>0</v>
      </c>
      <c r="Q2145" s="41">
        <v>0</v>
      </c>
      <c r="R2145" s="40">
        <v>1.2270767320124444E-2</v>
      </c>
      <c r="S2145" s="41">
        <v>0</v>
      </c>
      <c r="T2145" s="40">
        <v>0</v>
      </c>
      <c r="U2145" s="41">
        <v>2520.2996582031246</v>
      </c>
      <c r="V2145" s="40">
        <v>0</v>
      </c>
    </row>
    <row r="2146" spans="1:22">
      <c r="A2146" s="39">
        <v>43930</v>
      </c>
      <c r="B2146" s="40" t="s">
        <v>34</v>
      </c>
      <c r="C2146" s="41">
        <v>0</v>
      </c>
      <c r="D2146" s="41">
        <v>0</v>
      </c>
      <c r="E2146" s="41">
        <v>2039.6575097656248</v>
      </c>
      <c r="F2146" s="41">
        <v>28.234159469604492</v>
      </c>
      <c r="G2146" s="41">
        <v>0</v>
      </c>
      <c r="H2146" s="41">
        <v>0</v>
      </c>
      <c r="I2146" s="41">
        <v>0.57121489516776647</v>
      </c>
      <c r="J2146" s="47">
        <v>0</v>
      </c>
      <c r="K2146" s="41">
        <v>0</v>
      </c>
      <c r="L2146" s="41">
        <v>0.55894412784764247</v>
      </c>
      <c r="M2146" s="48">
        <v>0</v>
      </c>
      <c r="N2146" s="42">
        <v>0</v>
      </c>
      <c r="O2146" s="42">
        <v>2.6985704034983913</v>
      </c>
      <c r="P2146" s="47">
        <v>0</v>
      </c>
      <c r="Q2146" s="41">
        <v>0</v>
      </c>
      <c r="R2146" s="40">
        <v>1.2270767320124444E-2</v>
      </c>
      <c r="S2146" s="41">
        <v>0</v>
      </c>
      <c r="T2146" s="40">
        <v>0</v>
      </c>
      <c r="U2146" s="41">
        <v>2520.5355664062499</v>
      </c>
      <c r="V2146" s="40">
        <v>0</v>
      </c>
    </row>
    <row r="2147" spans="1:22">
      <c r="A2147" s="39">
        <v>43931</v>
      </c>
      <c r="B2147" s="40" t="s">
        <v>34</v>
      </c>
      <c r="C2147" s="41">
        <v>0</v>
      </c>
      <c r="D2147" s="41">
        <v>0</v>
      </c>
      <c r="E2147" s="41">
        <v>2039.4922607421875</v>
      </c>
      <c r="F2147" s="41">
        <v>28.356796264648438</v>
      </c>
      <c r="G2147" s="41">
        <v>0</v>
      </c>
      <c r="H2147" s="41">
        <v>0</v>
      </c>
      <c r="I2147" s="41">
        <v>0.57121489516776647</v>
      </c>
      <c r="J2147" s="47">
        <v>0</v>
      </c>
      <c r="K2147" s="41">
        <v>0</v>
      </c>
      <c r="L2147" s="41">
        <v>0.55894412784764247</v>
      </c>
      <c r="M2147" s="48">
        <v>0</v>
      </c>
      <c r="N2147" s="42">
        <v>0</v>
      </c>
      <c r="O2147" s="42">
        <v>2.6985704034983913</v>
      </c>
      <c r="P2147" s="47">
        <v>0</v>
      </c>
      <c r="Q2147" s="41">
        <v>0</v>
      </c>
      <c r="R2147" s="40">
        <v>1.2270767320124444E-2</v>
      </c>
      <c r="S2147" s="41">
        <v>0</v>
      </c>
      <c r="T2147" s="40">
        <v>0</v>
      </c>
      <c r="U2147" s="41">
        <v>2520.3384570312496</v>
      </c>
      <c r="V2147" s="40">
        <v>0</v>
      </c>
    </row>
    <row r="2148" spans="1:22">
      <c r="A2148" s="39">
        <v>43932</v>
      </c>
      <c r="B2148" s="40" t="s">
        <v>34</v>
      </c>
      <c r="C2148" s="41">
        <v>0</v>
      </c>
      <c r="D2148" s="41">
        <v>0</v>
      </c>
      <c r="E2148" s="41">
        <v>2039.2202441406248</v>
      </c>
      <c r="F2148" s="41">
        <v>28.218900680541992</v>
      </c>
      <c r="G2148" s="41">
        <v>0</v>
      </c>
      <c r="H2148" s="41">
        <v>0</v>
      </c>
      <c r="I2148" s="41">
        <v>0.57121489516776647</v>
      </c>
      <c r="J2148" s="47">
        <v>0</v>
      </c>
      <c r="K2148" s="41">
        <v>0</v>
      </c>
      <c r="L2148" s="41">
        <v>0.55894412784764247</v>
      </c>
      <c r="M2148" s="48">
        <v>0</v>
      </c>
      <c r="N2148" s="42">
        <v>0</v>
      </c>
      <c r="O2148" s="42">
        <v>2.6985704034983913</v>
      </c>
      <c r="P2148" s="47">
        <v>0</v>
      </c>
      <c r="Q2148" s="41">
        <v>0</v>
      </c>
      <c r="R2148" s="40">
        <v>1.2270767320124444E-2</v>
      </c>
      <c r="S2148" s="41">
        <v>0</v>
      </c>
      <c r="T2148" s="40">
        <v>0</v>
      </c>
      <c r="U2148" s="41">
        <v>2520.43021484375</v>
      </c>
      <c r="V2148" s="40">
        <v>0</v>
      </c>
    </row>
    <row r="2149" spans="1:22">
      <c r="A2149" s="39">
        <v>43933</v>
      </c>
      <c r="B2149" s="40" t="s">
        <v>34</v>
      </c>
      <c r="C2149" s="41">
        <v>0</v>
      </c>
      <c r="D2149" s="41">
        <v>0</v>
      </c>
      <c r="E2149" s="41">
        <v>2039.81</v>
      </c>
      <c r="F2149" s="41">
        <v>28.38</v>
      </c>
      <c r="G2149" s="41">
        <v>0</v>
      </c>
      <c r="H2149" s="41">
        <v>0</v>
      </c>
      <c r="I2149" s="41">
        <v>0.57121489516776647</v>
      </c>
      <c r="J2149" s="47">
        <v>0</v>
      </c>
      <c r="K2149" s="41">
        <v>0</v>
      </c>
      <c r="L2149" s="41">
        <v>0.55894412784764247</v>
      </c>
      <c r="M2149" s="48">
        <v>0</v>
      </c>
      <c r="N2149" s="42">
        <v>0</v>
      </c>
      <c r="O2149" s="42">
        <v>2.6985704034983913</v>
      </c>
      <c r="P2149" s="47">
        <v>0</v>
      </c>
      <c r="Q2149" s="41">
        <v>0</v>
      </c>
      <c r="R2149" s="40">
        <v>1.2270767320124444E-2</v>
      </c>
      <c r="S2149" s="41">
        <v>0</v>
      </c>
      <c r="T2149" s="40">
        <v>0</v>
      </c>
      <c r="U2149" s="41">
        <v>2520.79</v>
      </c>
      <c r="V2149" s="40">
        <v>0</v>
      </c>
    </row>
    <row r="2150" spans="1:22">
      <c r="A2150" s="39">
        <v>43934</v>
      </c>
      <c r="B2150" s="40" t="s">
        <v>34</v>
      </c>
      <c r="C2150" s="41">
        <v>0</v>
      </c>
      <c r="D2150" s="41">
        <v>0</v>
      </c>
      <c r="E2150" s="41">
        <v>2039.69</v>
      </c>
      <c r="F2150" s="41">
        <v>28.13</v>
      </c>
      <c r="G2150" s="41">
        <v>0</v>
      </c>
      <c r="H2150" s="41">
        <v>0</v>
      </c>
      <c r="I2150" s="41">
        <v>0.57121489516776647</v>
      </c>
      <c r="J2150" s="47">
        <v>0</v>
      </c>
      <c r="K2150" s="41">
        <v>0</v>
      </c>
      <c r="L2150" s="41">
        <v>0.55894412784764247</v>
      </c>
      <c r="M2150" s="48">
        <v>0</v>
      </c>
      <c r="N2150" s="42">
        <v>0</v>
      </c>
      <c r="O2150" s="42">
        <v>2.6985704034983913</v>
      </c>
      <c r="P2150" s="47">
        <v>0</v>
      </c>
      <c r="Q2150" s="41">
        <v>0</v>
      </c>
      <c r="R2150" s="40">
        <v>1.2270767320124444E-2</v>
      </c>
      <c r="S2150" s="41">
        <v>0</v>
      </c>
      <c r="T2150" s="40">
        <v>0</v>
      </c>
      <c r="U2150" s="41">
        <v>2520.7199999999998</v>
      </c>
      <c r="V2150" s="40">
        <v>0</v>
      </c>
    </row>
    <row r="2151" spans="1:22">
      <c r="A2151" s="39">
        <v>43935</v>
      </c>
      <c r="B2151" s="40" t="s">
        <v>34</v>
      </c>
      <c r="C2151" s="41">
        <v>0</v>
      </c>
      <c r="D2151" s="41">
        <v>0</v>
      </c>
      <c r="E2151" s="41">
        <v>2039.63</v>
      </c>
      <c r="F2151" s="41">
        <v>27.6</v>
      </c>
      <c r="G2151" s="41">
        <v>0</v>
      </c>
      <c r="H2151" s="41">
        <v>0</v>
      </c>
      <c r="I2151" s="41">
        <v>0.57121489516776647</v>
      </c>
      <c r="J2151" s="47">
        <v>0</v>
      </c>
      <c r="K2151" s="41">
        <v>0</v>
      </c>
      <c r="L2151" s="41">
        <v>0.55894412784764247</v>
      </c>
      <c r="M2151" s="48">
        <v>0</v>
      </c>
      <c r="N2151" s="42">
        <v>0</v>
      </c>
      <c r="O2151" s="42">
        <v>2.6985704034983913</v>
      </c>
      <c r="P2151" s="47">
        <v>0</v>
      </c>
      <c r="Q2151" s="41">
        <v>0</v>
      </c>
      <c r="R2151" s="40">
        <v>1.2270767320124444E-2</v>
      </c>
      <c r="S2151" s="41">
        <v>0</v>
      </c>
      <c r="T2151" s="40">
        <v>0</v>
      </c>
      <c r="U2151" s="41">
        <v>2520.65</v>
      </c>
      <c r="V2151" s="40">
        <v>0</v>
      </c>
    </row>
    <row r="2152" spans="1:22">
      <c r="A2152" s="39">
        <v>43936</v>
      </c>
      <c r="B2152" s="40" t="s">
        <v>34</v>
      </c>
      <c r="C2152" s="41">
        <v>0</v>
      </c>
      <c r="D2152" s="41">
        <v>0</v>
      </c>
      <c r="E2152" s="41">
        <v>2039.61</v>
      </c>
      <c r="F2152" s="41">
        <v>27.64</v>
      </c>
      <c r="G2152" s="41">
        <v>0</v>
      </c>
      <c r="H2152" s="41">
        <v>0</v>
      </c>
      <c r="I2152" s="41">
        <v>0.57121489516776647</v>
      </c>
      <c r="J2152" s="47">
        <v>0</v>
      </c>
      <c r="K2152" s="41">
        <v>0</v>
      </c>
      <c r="L2152" s="41">
        <v>0.55894412784764247</v>
      </c>
      <c r="M2152" s="48">
        <v>0</v>
      </c>
      <c r="N2152" s="42">
        <v>0</v>
      </c>
      <c r="O2152" s="42">
        <v>2.6985704034983913</v>
      </c>
      <c r="P2152" s="47">
        <v>0</v>
      </c>
      <c r="Q2152" s="41">
        <v>0</v>
      </c>
      <c r="R2152" s="40">
        <v>1.2270767320124444E-2</v>
      </c>
      <c r="S2152" s="41">
        <v>0</v>
      </c>
      <c r="T2152" s="40">
        <v>0</v>
      </c>
      <c r="U2152" s="41">
        <v>2520.56</v>
      </c>
      <c r="V2152" s="40">
        <v>0</v>
      </c>
    </row>
    <row r="2153" spans="1:22">
      <c r="A2153" s="39">
        <v>43937</v>
      </c>
      <c r="B2153" s="40" t="s">
        <v>34</v>
      </c>
      <c r="C2153" s="41">
        <v>0</v>
      </c>
      <c r="D2153" s="41">
        <v>0</v>
      </c>
      <c r="E2153" s="41">
        <v>2039.62</v>
      </c>
      <c r="F2153" s="41">
        <v>27.96</v>
      </c>
      <c r="G2153" s="41">
        <v>0</v>
      </c>
      <c r="H2153" s="41">
        <v>0</v>
      </c>
      <c r="I2153" s="41">
        <v>0.57121489516776647</v>
      </c>
      <c r="J2153" s="47">
        <v>0</v>
      </c>
      <c r="K2153" s="41">
        <v>0</v>
      </c>
      <c r="L2153" s="41">
        <v>0.55894412784764247</v>
      </c>
      <c r="M2153" s="48">
        <v>0</v>
      </c>
      <c r="N2153" s="42">
        <v>0</v>
      </c>
      <c r="O2153" s="42">
        <v>2.6985704034983913</v>
      </c>
      <c r="P2153" s="47">
        <v>0</v>
      </c>
      <c r="Q2153" s="41">
        <v>0</v>
      </c>
      <c r="R2153" s="40">
        <v>1.2270767320124444E-2</v>
      </c>
      <c r="S2153" s="41">
        <v>0</v>
      </c>
      <c r="T2153" s="40">
        <v>0</v>
      </c>
      <c r="U2153" s="41">
        <v>2520.4499999999998</v>
      </c>
      <c r="V2153" s="40">
        <v>0</v>
      </c>
    </row>
    <row r="2154" spans="1:22">
      <c r="A2154" s="39">
        <v>43938</v>
      </c>
      <c r="B2154" s="40" t="s">
        <v>34</v>
      </c>
      <c r="C2154" s="41">
        <v>0</v>
      </c>
      <c r="D2154" s="41">
        <v>0</v>
      </c>
      <c r="E2154" s="41">
        <v>2039.5</v>
      </c>
      <c r="F2154" s="41">
        <v>28.29</v>
      </c>
      <c r="G2154" s="41">
        <v>0</v>
      </c>
      <c r="H2154" s="41">
        <v>0</v>
      </c>
      <c r="I2154" s="41">
        <v>0.57121489516776647</v>
      </c>
      <c r="J2154" s="47">
        <v>0</v>
      </c>
      <c r="K2154" s="41">
        <v>0</v>
      </c>
      <c r="L2154" s="41">
        <v>0.55894412784764247</v>
      </c>
      <c r="M2154" s="48">
        <v>0</v>
      </c>
      <c r="N2154" s="42">
        <v>0</v>
      </c>
      <c r="O2154" s="42">
        <v>2.6985704034983913</v>
      </c>
      <c r="P2154" s="47">
        <v>0</v>
      </c>
      <c r="Q2154" s="41">
        <v>0</v>
      </c>
      <c r="R2154" s="40">
        <v>1.2270767320124444E-2</v>
      </c>
      <c r="S2154" s="41">
        <v>0</v>
      </c>
      <c r="T2154" s="40">
        <v>0</v>
      </c>
      <c r="U2154" s="41">
        <v>2520.36</v>
      </c>
      <c r="V2154" s="40">
        <v>0</v>
      </c>
    </row>
    <row r="2155" spans="1:22">
      <c r="A2155" s="39">
        <v>43939</v>
      </c>
      <c r="B2155" s="40" t="s">
        <v>34</v>
      </c>
      <c r="C2155" s="41">
        <v>0</v>
      </c>
      <c r="D2155" s="41">
        <v>0</v>
      </c>
      <c r="E2155" s="41">
        <v>2039.35</v>
      </c>
      <c r="F2155" s="41">
        <v>28.48</v>
      </c>
      <c r="G2155" s="41">
        <v>0</v>
      </c>
      <c r="H2155" s="41">
        <v>0</v>
      </c>
      <c r="I2155" s="41">
        <v>0.57121489516776647</v>
      </c>
      <c r="J2155" s="47">
        <v>0</v>
      </c>
      <c r="K2155" s="41">
        <v>0</v>
      </c>
      <c r="L2155" s="41">
        <v>0.55894412784764247</v>
      </c>
      <c r="M2155" s="48">
        <v>0</v>
      </c>
      <c r="N2155" s="42">
        <v>0</v>
      </c>
      <c r="O2155" s="42">
        <v>2.6985704034983913</v>
      </c>
      <c r="P2155" s="47">
        <v>0</v>
      </c>
      <c r="Q2155" s="41">
        <v>0</v>
      </c>
      <c r="R2155" s="40">
        <v>1.2270767320124444E-2</v>
      </c>
      <c r="S2155" s="41">
        <v>0</v>
      </c>
      <c r="T2155" s="40">
        <v>0</v>
      </c>
      <c r="U2155" s="41">
        <v>2520.29</v>
      </c>
      <c r="V2155" s="40">
        <v>0</v>
      </c>
    </row>
    <row r="2156" spans="1:22">
      <c r="A2156" s="39">
        <v>43940</v>
      </c>
      <c r="B2156" s="40" t="s">
        <v>34</v>
      </c>
      <c r="C2156" s="41">
        <v>0</v>
      </c>
      <c r="D2156" s="41">
        <v>0</v>
      </c>
      <c r="E2156" s="41">
        <v>2039.25</v>
      </c>
      <c r="F2156" s="41">
        <v>28.36</v>
      </c>
      <c r="G2156" s="41">
        <v>0</v>
      </c>
      <c r="H2156" s="41">
        <v>0</v>
      </c>
      <c r="I2156" s="41">
        <v>0.57121489516776647</v>
      </c>
      <c r="J2156" s="47">
        <v>0</v>
      </c>
      <c r="K2156" s="41">
        <v>0</v>
      </c>
      <c r="L2156" s="41">
        <v>0.55894412784764247</v>
      </c>
      <c r="M2156" s="48">
        <v>0</v>
      </c>
      <c r="N2156" s="42">
        <v>0</v>
      </c>
      <c r="O2156" s="42">
        <v>2.6985704034983913</v>
      </c>
      <c r="P2156" s="47">
        <v>0</v>
      </c>
      <c r="Q2156" s="41">
        <v>0</v>
      </c>
      <c r="R2156" s="40">
        <v>1.2270767320124444E-2</v>
      </c>
      <c r="S2156" s="41">
        <v>0</v>
      </c>
      <c r="T2156" s="40">
        <v>0</v>
      </c>
      <c r="U2156" s="41">
        <v>2520.19</v>
      </c>
      <c r="V2156" s="40">
        <v>0</v>
      </c>
    </row>
    <row r="2157" spans="1:22">
      <c r="A2157" s="39">
        <v>43941</v>
      </c>
      <c r="B2157" s="40" t="s">
        <v>34</v>
      </c>
      <c r="C2157" s="41">
        <v>0</v>
      </c>
      <c r="D2157" s="41">
        <v>0</v>
      </c>
      <c r="E2157" s="41">
        <v>2039.14</v>
      </c>
      <c r="F2157" s="41">
        <v>28.55</v>
      </c>
      <c r="G2157" s="41">
        <v>0</v>
      </c>
      <c r="H2157" s="41">
        <v>0</v>
      </c>
      <c r="I2157" s="41">
        <v>0.57121489516776647</v>
      </c>
      <c r="J2157" s="47">
        <v>0</v>
      </c>
      <c r="K2157" s="41">
        <v>0</v>
      </c>
      <c r="L2157" s="41">
        <v>0.55894412784764247</v>
      </c>
      <c r="M2157" s="48">
        <v>0</v>
      </c>
      <c r="N2157" s="42">
        <v>0</v>
      </c>
      <c r="O2157" s="42">
        <v>2.6985704034983913</v>
      </c>
      <c r="P2157" s="47">
        <v>0</v>
      </c>
      <c r="Q2157" s="41">
        <v>0</v>
      </c>
      <c r="R2157" s="40">
        <v>1.2270767320124444E-2</v>
      </c>
      <c r="S2157" s="41">
        <v>0</v>
      </c>
      <c r="T2157" s="40">
        <v>0</v>
      </c>
      <c r="U2157" s="41">
        <v>2520.09</v>
      </c>
      <c r="V2157" s="40">
        <v>0</v>
      </c>
    </row>
    <row r="2158" spans="1:22">
      <c r="A2158" s="39">
        <v>43942</v>
      </c>
      <c r="B2158" s="40" t="s">
        <v>34</v>
      </c>
      <c r="C2158" s="41">
        <v>0</v>
      </c>
      <c r="D2158" s="41">
        <v>0</v>
      </c>
      <c r="E2158" s="41">
        <v>2039.07</v>
      </c>
      <c r="F2158" s="41">
        <v>28.92</v>
      </c>
      <c r="G2158" s="41">
        <v>0</v>
      </c>
      <c r="H2158" s="41">
        <v>0</v>
      </c>
      <c r="I2158" s="41">
        <v>0.57121489516776647</v>
      </c>
      <c r="J2158" s="47">
        <v>0</v>
      </c>
      <c r="K2158" s="41">
        <v>0</v>
      </c>
      <c r="L2158" s="41">
        <v>0.55894412784764247</v>
      </c>
      <c r="M2158" s="48">
        <v>0</v>
      </c>
      <c r="N2158" s="42">
        <v>0</v>
      </c>
      <c r="O2158" s="42">
        <v>2.6985704034983913</v>
      </c>
      <c r="P2158" s="47">
        <v>0</v>
      </c>
      <c r="Q2158" s="41">
        <v>0</v>
      </c>
      <c r="R2158" s="40">
        <v>1.2270767320124444E-2</v>
      </c>
      <c r="S2158" s="41">
        <v>0</v>
      </c>
      <c r="T2158" s="40">
        <v>0</v>
      </c>
      <c r="U2158" s="41">
        <v>2519.9699999999998</v>
      </c>
      <c r="V2158" s="40">
        <v>0</v>
      </c>
    </row>
    <row r="2159" spans="1:22">
      <c r="A2159" s="39">
        <v>43943</v>
      </c>
      <c r="B2159" s="40" t="s">
        <v>34</v>
      </c>
      <c r="C2159" s="41">
        <v>0</v>
      </c>
      <c r="D2159" s="41">
        <v>0</v>
      </c>
      <c r="E2159" s="41">
        <v>2038.94</v>
      </c>
      <c r="F2159" s="41">
        <v>29.15</v>
      </c>
      <c r="G2159" s="41">
        <v>0</v>
      </c>
      <c r="H2159" s="41">
        <v>0</v>
      </c>
      <c r="I2159" s="41">
        <v>0.57121489516776647</v>
      </c>
      <c r="J2159" s="47">
        <v>0</v>
      </c>
      <c r="K2159" s="41">
        <v>0</v>
      </c>
      <c r="L2159" s="41">
        <v>0.55894412784764247</v>
      </c>
      <c r="M2159" s="48">
        <v>0</v>
      </c>
      <c r="N2159" s="42">
        <v>0</v>
      </c>
      <c r="O2159" s="42">
        <v>2.6985704034983913</v>
      </c>
      <c r="P2159" s="47">
        <v>0</v>
      </c>
      <c r="Q2159" s="41">
        <v>0</v>
      </c>
      <c r="R2159" s="40">
        <v>1.2270767320124444E-2</v>
      </c>
      <c r="S2159" s="41">
        <v>0</v>
      </c>
      <c r="T2159" s="40">
        <v>0</v>
      </c>
      <c r="U2159" s="41">
        <v>2519.85</v>
      </c>
      <c r="V2159" s="40">
        <v>0</v>
      </c>
    </row>
    <row r="2160" spans="1:22">
      <c r="A2160" s="39">
        <v>43944</v>
      </c>
      <c r="B2160" s="40" t="s">
        <v>34</v>
      </c>
      <c r="C2160" s="41">
        <v>0</v>
      </c>
      <c r="D2160" s="41">
        <v>0</v>
      </c>
      <c r="E2160" s="41">
        <v>2038.79</v>
      </c>
      <c r="F2160" s="41">
        <v>29.18</v>
      </c>
      <c r="G2160" s="41">
        <v>0</v>
      </c>
      <c r="H2160" s="41">
        <v>0</v>
      </c>
      <c r="I2160" s="41">
        <v>0.57121489516776647</v>
      </c>
      <c r="J2160" s="47">
        <v>0</v>
      </c>
      <c r="K2160" s="41">
        <v>0</v>
      </c>
      <c r="L2160" s="41">
        <v>0.55894412784764247</v>
      </c>
      <c r="M2160" s="48">
        <v>0</v>
      </c>
      <c r="N2160" s="42">
        <v>0</v>
      </c>
      <c r="O2160" s="42">
        <v>2.6985704034983913</v>
      </c>
      <c r="P2160" s="47">
        <v>0</v>
      </c>
      <c r="Q2160" s="41">
        <v>0</v>
      </c>
      <c r="R2160" s="40">
        <v>1.2270767320124444E-2</v>
      </c>
      <c r="S2160" s="41">
        <v>0</v>
      </c>
      <c r="T2160" s="40">
        <v>0</v>
      </c>
      <c r="U2160" s="41">
        <v>2519.7800000000002</v>
      </c>
      <c r="V2160" s="40">
        <v>0</v>
      </c>
    </row>
    <row r="2161" spans="1:22">
      <c r="A2161" s="39">
        <v>43945</v>
      </c>
      <c r="B2161" s="40" t="s">
        <v>34</v>
      </c>
      <c r="C2161" s="41">
        <v>0</v>
      </c>
      <c r="D2161" s="41">
        <v>0</v>
      </c>
      <c r="E2161" s="41">
        <v>2038.67</v>
      </c>
      <c r="F2161" s="41">
        <v>29.14</v>
      </c>
      <c r="G2161" s="41">
        <v>0</v>
      </c>
      <c r="H2161" s="41">
        <v>0</v>
      </c>
      <c r="I2161" s="41">
        <v>0.57121489516776647</v>
      </c>
      <c r="J2161" s="47">
        <v>0</v>
      </c>
      <c r="K2161" s="41">
        <v>0</v>
      </c>
      <c r="L2161" s="41">
        <v>0.55894412784764247</v>
      </c>
      <c r="M2161" s="48">
        <v>0</v>
      </c>
      <c r="N2161" s="42">
        <v>0</v>
      </c>
      <c r="O2161" s="42">
        <v>2.6985704034983913</v>
      </c>
      <c r="P2161" s="47">
        <v>0</v>
      </c>
      <c r="Q2161" s="41">
        <v>0</v>
      </c>
      <c r="R2161" s="40">
        <v>1.2270767320124444E-2</v>
      </c>
      <c r="S2161" s="41">
        <v>0</v>
      </c>
      <c r="T2161" s="40">
        <v>0</v>
      </c>
      <c r="U2161" s="41">
        <v>2519.65</v>
      </c>
      <c r="V2161" s="40">
        <v>0</v>
      </c>
    </row>
    <row r="2162" spans="1:22">
      <c r="A2162" s="39">
        <v>43946</v>
      </c>
      <c r="B2162" s="40" t="s">
        <v>34</v>
      </c>
      <c r="C2162" s="41">
        <v>0</v>
      </c>
      <c r="D2162" s="41">
        <v>0</v>
      </c>
      <c r="E2162" s="41">
        <v>2038.56</v>
      </c>
      <c r="F2162" s="41">
        <v>29.13</v>
      </c>
      <c r="G2162" s="41">
        <v>0</v>
      </c>
      <c r="H2162" s="41">
        <v>0</v>
      </c>
      <c r="I2162" s="41">
        <v>0.57121489516776647</v>
      </c>
      <c r="J2162" s="47">
        <v>0</v>
      </c>
      <c r="K2162" s="41">
        <v>0</v>
      </c>
      <c r="L2162" s="41">
        <v>0.55894412784764247</v>
      </c>
      <c r="M2162" s="48">
        <v>0</v>
      </c>
      <c r="N2162" s="42">
        <v>0</v>
      </c>
      <c r="O2162" s="42">
        <v>2.6985704034983913</v>
      </c>
      <c r="P2162" s="47">
        <v>0</v>
      </c>
      <c r="Q2162" s="41">
        <v>0</v>
      </c>
      <c r="R2162" s="40">
        <v>1.2270767320124444E-2</v>
      </c>
      <c r="S2162" s="41">
        <v>0</v>
      </c>
      <c r="T2162" s="40">
        <v>0</v>
      </c>
      <c r="U2162" s="41">
        <v>2519.5700000000002</v>
      </c>
      <c r="V2162" s="40">
        <v>0</v>
      </c>
    </row>
    <row r="2163" spans="1:22">
      <c r="A2163" s="39">
        <v>43947</v>
      </c>
      <c r="B2163" s="40" t="s">
        <v>34</v>
      </c>
      <c r="C2163" s="41">
        <v>0</v>
      </c>
      <c r="D2163" s="41">
        <v>0</v>
      </c>
      <c r="E2163" s="41">
        <v>2038.54</v>
      </c>
      <c r="F2163" s="41">
        <v>29.19</v>
      </c>
      <c r="G2163" s="41">
        <v>0</v>
      </c>
      <c r="H2163" s="41">
        <v>0</v>
      </c>
      <c r="I2163" s="41">
        <v>0.57121489516776647</v>
      </c>
      <c r="J2163" s="47">
        <v>0</v>
      </c>
      <c r="K2163" s="41">
        <v>0</v>
      </c>
      <c r="L2163" s="41">
        <v>0.55894412784764247</v>
      </c>
      <c r="M2163" s="48">
        <v>0</v>
      </c>
      <c r="N2163" s="42">
        <v>0</v>
      </c>
      <c r="O2163" s="42">
        <v>2.6985704034983913</v>
      </c>
      <c r="P2163" s="47">
        <v>0</v>
      </c>
      <c r="Q2163" s="41">
        <v>0</v>
      </c>
      <c r="R2163" s="40">
        <v>1.2270767320124444E-2</v>
      </c>
      <c r="S2163" s="41">
        <v>0</v>
      </c>
      <c r="T2163" s="40">
        <v>0</v>
      </c>
      <c r="U2163" s="41">
        <v>2519.48</v>
      </c>
      <c r="V2163" s="40">
        <v>0</v>
      </c>
    </row>
    <row r="2164" spans="1:22">
      <c r="A2164" s="39">
        <v>43948</v>
      </c>
      <c r="B2164" s="40" t="s">
        <v>34</v>
      </c>
      <c r="C2164" s="41">
        <v>0</v>
      </c>
      <c r="D2164" s="41">
        <v>0</v>
      </c>
      <c r="E2164" s="41">
        <v>2038.47</v>
      </c>
      <c r="F2164" s="41">
        <v>28.93</v>
      </c>
      <c r="G2164" s="41">
        <v>0</v>
      </c>
      <c r="H2164" s="41">
        <v>0</v>
      </c>
      <c r="I2164" s="41">
        <v>0.57121489516776647</v>
      </c>
      <c r="J2164" s="47">
        <v>0</v>
      </c>
      <c r="K2164" s="41">
        <v>0</v>
      </c>
      <c r="L2164" s="41">
        <v>0.55894412784764247</v>
      </c>
      <c r="M2164" s="48">
        <v>0</v>
      </c>
      <c r="N2164" s="42">
        <v>0</v>
      </c>
      <c r="O2164" s="42">
        <v>2.6985704034983913</v>
      </c>
      <c r="P2164" s="47">
        <v>0</v>
      </c>
      <c r="Q2164" s="41">
        <v>0</v>
      </c>
      <c r="R2164" s="40">
        <v>1.2270767320124444E-2</v>
      </c>
      <c r="S2164" s="41">
        <v>0</v>
      </c>
      <c r="T2164" s="40">
        <v>0</v>
      </c>
      <c r="U2164" s="41">
        <v>2519.39</v>
      </c>
      <c r="V2164" s="40">
        <v>0</v>
      </c>
    </row>
    <row r="2165" spans="1:22">
      <c r="A2165" s="39">
        <v>43949</v>
      </c>
      <c r="B2165" s="40" t="s">
        <v>34</v>
      </c>
      <c r="C2165" s="41">
        <v>0</v>
      </c>
      <c r="D2165" s="41">
        <v>0</v>
      </c>
      <c r="E2165" s="41">
        <v>2038.3</v>
      </c>
      <c r="F2165" s="41">
        <v>28.47</v>
      </c>
      <c r="G2165" s="41">
        <v>0</v>
      </c>
      <c r="H2165" s="41">
        <v>0</v>
      </c>
      <c r="I2165" s="41">
        <v>0.57121489516776647</v>
      </c>
      <c r="J2165" s="47">
        <v>0</v>
      </c>
      <c r="K2165" s="41">
        <v>0</v>
      </c>
      <c r="L2165" s="41">
        <v>0.55894412784764247</v>
      </c>
      <c r="M2165" s="48">
        <v>0</v>
      </c>
      <c r="N2165" s="42">
        <v>0</v>
      </c>
      <c r="O2165" s="42">
        <v>2.6985704034983913</v>
      </c>
      <c r="P2165" s="47">
        <v>0</v>
      </c>
      <c r="Q2165" s="41">
        <v>0</v>
      </c>
      <c r="R2165" s="40">
        <v>1.2270767320124444E-2</v>
      </c>
      <c r="S2165" s="41">
        <v>0</v>
      </c>
      <c r="T2165" s="40">
        <v>0</v>
      </c>
      <c r="U2165" s="41">
        <v>2519.2800000000002</v>
      </c>
      <c r="V2165" s="40">
        <v>0</v>
      </c>
    </row>
    <row r="2166" spans="1:22">
      <c r="A2166" s="39">
        <v>43950</v>
      </c>
      <c r="B2166" s="40" t="s">
        <v>34</v>
      </c>
      <c r="C2166" s="41">
        <v>0</v>
      </c>
      <c r="D2166" s="41">
        <v>0</v>
      </c>
      <c r="E2166" s="41">
        <v>2038.22</v>
      </c>
      <c r="F2166" s="41">
        <v>28.38</v>
      </c>
      <c r="G2166" s="41">
        <v>0</v>
      </c>
      <c r="H2166" s="41">
        <v>0</v>
      </c>
      <c r="I2166" s="41">
        <v>0.57121489516776647</v>
      </c>
      <c r="J2166" s="47">
        <v>0</v>
      </c>
      <c r="K2166" s="41">
        <v>0</v>
      </c>
      <c r="L2166" s="41">
        <v>0.55894412784764247</v>
      </c>
      <c r="M2166" s="48">
        <v>0</v>
      </c>
      <c r="N2166" s="42">
        <v>0</v>
      </c>
      <c r="O2166" s="42">
        <v>2.6985704034983913</v>
      </c>
      <c r="P2166" s="47">
        <v>0</v>
      </c>
      <c r="Q2166" s="41">
        <v>0</v>
      </c>
      <c r="R2166" s="40">
        <v>1.2270767320124444E-2</v>
      </c>
      <c r="S2166" s="41">
        <v>0</v>
      </c>
      <c r="T2166" s="40">
        <v>0</v>
      </c>
      <c r="U2166" s="41">
        <v>2519.16</v>
      </c>
      <c r="V2166" s="40">
        <v>0</v>
      </c>
    </row>
    <row r="2167" spans="1:22">
      <c r="A2167" s="39">
        <v>43951</v>
      </c>
      <c r="B2167" s="40" t="s">
        <v>34</v>
      </c>
      <c r="C2167" s="41">
        <v>0</v>
      </c>
      <c r="D2167" s="41">
        <v>0</v>
      </c>
      <c r="E2167" s="41">
        <v>2038.1</v>
      </c>
      <c r="F2167" s="41">
        <v>28.53</v>
      </c>
      <c r="G2167" s="41">
        <v>0</v>
      </c>
      <c r="H2167" s="41">
        <v>0</v>
      </c>
      <c r="I2167" s="41">
        <v>0.57121489516776647</v>
      </c>
      <c r="J2167" s="47">
        <v>0</v>
      </c>
      <c r="K2167" s="41">
        <v>0</v>
      </c>
      <c r="L2167" s="41">
        <v>0.55894412784764247</v>
      </c>
      <c r="M2167" s="48">
        <v>0</v>
      </c>
      <c r="N2167" s="42">
        <v>0</v>
      </c>
      <c r="O2167" s="42">
        <v>2.6985704034983913</v>
      </c>
      <c r="P2167" s="47">
        <v>0</v>
      </c>
      <c r="Q2167" s="41">
        <v>0</v>
      </c>
      <c r="R2167" s="40">
        <v>1.2270767320124444E-2</v>
      </c>
      <c r="S2167" s="41">
        <v>0</v>
      </c>
      <c r="T2167" s="40">
        <v>0</v>
      </c>
      <c r="U2167" s="41">
        <v>2519.08</v>
      </c>
      <c r="V2167" s="40">
        <v>0</v>
      </c>
    </row>
    <row r="2168" spans="1:22">
      <c r="A2168" s="39">
        <v>43952</v>
      </c>
      <c r="B2168" s="40" t="s">
        <v>34</v>
      </c>
      <c r="C2168" s="41">
        <v>0</v>
      </c>
      <c r="D2168" s="41">
        <v>0</v>
      </c>
      <c r="E2168" s="41">
        <v>2038.05</v>
      </c>
      <c r="F2168" s="41">
        <v>28.65</v>
      </c>
      <c r="G2168" s="41">
        <v>0</v>
      </c>
      <c r="H2168" s="41">
        <v>0</v>
      </c>
      <c r="I2168" s="41">
        <v>0.57121489516776647</v>
      </c>
      <c r="J2168" s="47">
        <v>0</v>
      </c>
      <c r="K2168" s="41">
        <v>0</v>
      </c>
      <c r="L2168" s="41">
        <v>0.55894412784764247</v>
      </c>
      <c r="M2168" s="48">
        <v>0</v>
      </c>
      <c r="N2168" s="42">
        <v>0</v>
      </c>
      <c r="O2168" s="42">
        <v>2.6985704034983913</v>
      </c>
      <c r="P2168" s="47">
        <v>0</v>
      </c>
      <c r="Q2168" s="41">
        <v>0</v>
      </c>
      <c r="R2168" s="40">
        <v>1.2270767320124444E-2</v>
      </c>
      <c r="S2168" s="41">
        <v>0</v>
      </c>
      <c r="T2168" s="40">
        <v>0</v>
      </c>
      <c r="U2168" s="41">
        <v>2518.98</v>
      </c>
      <c r="V2168" s="40">
        <v>0</v>
      </c>
    </row>
    <row r="2169" spans="1:22">
      <c r="A2169" s="39">
        <v>43953</v>
      </c>
      <c r="B2169" s="40" t="s">
        <v>34</v>
      </c>
      <c r="C2169" s="41">
        <v>0</v>
      </c>
      <c r="D2169" s="41">
        <v>0</v>
      </c>
      <c r="E2169" s="41">
        <v>2037.96</v>
      </c>
      <c r="F2169" s="41">
        <v>28.66</v>
      </c>
      <c r="G2169" s="41">
        <v>0</v>
      </c>
      <c r="H2169" s="41">
        <v>0</v>
      </c>
      <c r="I2169" s="41">
        <v>0.57121489516776647</v>
      </c>
      <c r="J2169" s="47">
        <v>0</v>
      </c>
      <c r="K2169" s="41">
        <v>0</v>
      </c>
      <c r="L2169" s="41">
        <v>0.55894412784764247</v>
      </c>
      <c r="M2169" s="48">
        <v>0</v>
      </c>
      <c r="N2169" s="42">
        <v>0</v>
      </c>
      <c r="O2169" s="42">
        <v>2.6985704034983913</v>
      </c>
      <c r="P2169" s="47">
        <v>0</v>
      </c>
      <c r="Q2169" s="41">
        <v>0</v>
      </c>
      <c r="R2169" s="40">
        <v>1.2270767320124444E-2</v>
      </c>
      <c r="S2169" s="41">
        <v>0</v>
      </c>
      <c r="T2169" s="40">
        <v>0</v>
      </c>
      <c r="U2169" s="41">
        <v>2518.88</v>
      </c>
      <c r="V2169" s="40">
        <v>0</v>
      </c>
    </row>
    <row r="2170" spans="1:22">
      <c r="A2170" s="39">
        <v>43954</v>
      </c>
      <c r="B2170" s="40" t="s">
        <v>34</v>
      </c>
      <c r="C2170" s="41">
        <v>0</v>
      </c>
      <c r="D2170" s="41">
        <v>0</v>
      </c>
      <c r="E2170" s="41">
        <v>2037.86</v>
      </c>
      <c r="F2170" s="41">
        <v>28.99</v>
      </c>
      <c r="G2170" s="41">
        <v>0</v>
      </c>
      <c r="H2170" s="41">
        <v>0</v>
      </c>
      <c r="I2170" s="41">
        <v>0.57121489516776647</v>
      </c>
      <c r="J2170" s="47">
        <v>0</v>
      </c>
      <c r="K2170" s="41">
        <v>0</v>
      </c>
      <c r="L2170" s="41">
        <v>0.55894412784764247</v>
      </c>
      <c r="M2170" s="48">
        <v>0</v>
      </c>
      <c r="N2170" s="42">
        <v>0</v>
      </c>
      <c r="O2170" s="42">
        <v>2.6985704034983913</v>
      </c>
      <c r="P2170" s="47">
        <v>0</v>
      </c>
      <c r="Q2170" s="41">
        <v>0</v>
      </c>
      <c r="R2170" s="40">
        <v>1.2270767320124444E-2</v>
      </c>
      <c r="S2170" s="41">
        <v>0</v>
      </c>
      <c r="T2170" s="40">
        <v>0</v>
      </c>
      <c r="U2170" s="41">
        <v>2518.7800000000002</v>
      </c>
      <c r="V2170" s="40">
        <v>0</v>
      </c>
    </row>
    <row r="2171" spans="1:22">
      <c r="A2171" s="39">
        <v>43955</v>
      </c>
      <c r="B2171" s="40" t="s">
        <v>34</v>
      </c>
      <c r="C2171" s="41">
        <v>0</v>
      </c>
      <c r="D2171" s="41">
        <v>0</v>
      </c>
      <c r="E2171" s="41">
        <v>2037.7</v>
      </c>
      <c r="F2171" s="41">
        <v>29.2</v>
      </c>
      <c r="G2171" s="41">
        <v>0</v>
      </c>
      <c r="H2171" s="41">
        <v>0</v>
      </c>
      <c r="I2171" s="41">
        <v>0.57121489516776647</v>
      </c>
      <c r="J2171" s="47">
        <v>0</v>
      </c>
      <c r="K2171" s="41">
        <v>0</v>
      </c>
      <c r="L2171" s="41">
        <v>0.55894412784764247</v>
      </c>
      <c r="M2171" s="48">
        <v>0</v>
      </c>
      <c r="N2171" s="42">
        <v>0</v>
      </c>
      <c r="O2171" s="42">
        <v>2.6985704034983913</v>
      </c>
      <c r="P2171" s="47">
        <v>0</v>
      </c>
      <c r="Q2171" s="41">
        <v>0</v>
      </c>
      <c r="R2171" s="40">
        <v>1.2270767320124444E-2</v>
      </c>
      <c r="S2171" s="41">
        <v>0</v>
      </c>
      <c r="T2171" s="40">
        <v>0</v>
      </c>
      <c r="U2171" s="41">
        <v>2518.67</v>
      </c>
      <c r="V2171" s="40">
        <v>0</v>
      </c>
    </row>
    <row r="2172" spans="1:22">
      <c r="A2172" s="39">
        <v>43956</v>
      </c>
      <c r="B2172" s="40" t="s">
        <v>34</v>
      </c>
      <c r="C2172" s="41">
        <v>0</v>
      </c>
      <c r="D2172" s="41">
        <v>0</v>
      </c>
      <c r="E2172" s="41">
        <v>2037.61</v>
      </c>
      <c r="F2172" s="41">
        <v>29.31</v>
      </c>
      <c r="G2172" s="41">
        <v>0</v>
      </c>
      <c r="H2172" s="41">
        <v>0</v>
      </c>
      <c r="I2172" s="41">
        <v>0.57121489516776647</v>
      </c>
      <c r="J2172" s="47">
        <v>0</v>
      </c>
      <c r="K2172" s="41">
        <v>0</v>
      </c>
      <c r="L2172" s="41">
        <v>0.55894412784764247</v>
      </c>
      <c r="M2172" s="48">
        <v>0</v>
      </c>
      <c r="N2172" s="42">
        <v>0</v>
      </c>
      <c r="O2172" s="42">
        <v>2.6985704034983913</v>
      </c>
      <c r="P2172" s="47">
        <v>0</v>
      </c>
      <c r="Q2172" s="41">
        <v>0</v>
      </c>
      <c r="R2172" s="40">
        <v>1.2270767320124444E-2</v>
      </c>
      <c r="S2172" s="41">
        <v>0</v>
      </c>
      <c r="T2172" s="40">
        <v>0</v>
      </c>
      <c r="U2172" s="41">
        <v>2518.52</v>
      </c>
      <c r="V2172" s="40">
        <v>0</v>
      </c>
    </row>
    <row r="2173" spans="1:22">
      <c r="A2173" s="39">
        <v>43957</v>
      </c>
      <c r="B2173" s="40" t="s">
        <v>34</v>
      </c>
      <c r="C2173" s="41">
        <v>0</v>
      </c>
      <c r="D2173" s="41">
        <v>0</v>
      </c>
      <c r="E2173" s="41">
        <v>2037.49</v>
      </c>
      <c r="F2173" s="41">
        <v>29.82</v>
      </c>
      <c r="G2173" s="41">
        <v>0</v>
      </c>
      <c r="H2173" s="41">
        <v>0</v>
      </c>
      <c r="I2173" s="41">
        <v>0.57121489516776647</v>
      </c>
      <c r="J2173" s="47">
        <v>0</v>
      </c>
      <c r="K2173" s="41">
        <v>0</v>
      </c>
      <c r="L2173" s="41">
        <v>0.55894412784764247</v>
      </c>
      <c r="M2173" s="48">
        <v>0</v>
      </c>
      <c r="N2173" s="42">
        <v>0</v>
      </c>
      <c r="O2173" s="42">
        <v>2.6985704034983913</v>
      </c>
      <c r="P2173" s="47">
        <v>0</v>
      </c>
      <c r="Q2173" s="41">
        <v>0</v>
      </c>
      <c r="R2173" s="40">
        <v>1.2270767320124444E-2</v>
      </c>
      <c r="S2173" s="41">
        <v>0</v>
      </c>
      <c r="T2173" s="40">
        <v>0</v>
      </c>
      <c r="U2173" s="41">
        <v>2518.44</v>
      </c>
      <c r="V2173" s="40">
        <v>0</v>
      </c>
    </row>
    <row r="2174" spans="1:22">
      <c r="A2174" s="39">
        <v>43958</v>
      </c>
      <c r="B2174" s="40" t="s">
        <v>34</v>
      </c>
      <c r="C2174" s="41">
        <v>0</v>
      </c>
      <c r="D2174" s="41">
        <v>0</v>
      </c>
      <c r="E2174" s="41">
        <v>2037.35</v>
      </c>
      <c r="F2174" s="41">
        <v>29.98</v>
      </c>
      <c r="G2174" s="41">
        <v>0</v>
      </c>
      <c r="H2174" s="41">
        <v>0</v>
      </c>
      <c r="I2174" s="41">
        <v>0.57121489516776647</v>
      </c>
      <c r="J2174" s="47">
        <v>0</v>
      </c>
      <c r="K2174" s="41">
        <v>0</v>
      </c>
      <c r="L2174" s="41">
        <v>0.55894412784764247</v>
      </c>
      <c r="M2174" s="48">
        <v>0</v>
      </c>
      <c r="N2174" s="42">
        <v>0</v>
      </c>
      <c r="O2174" s="42">
        <v>2.6985704034983913</v>
      </c>
      <c r="P2174" s="47">
        <v>0</v>
      </c>
      <c r="Q2174" s="41">
        <v>0</v>
      </c>
      <c r="R2174" s="40">
        <v>1.2270767320124444E-2</v>
      </c>
      <c r="S2174" s="41">
        <v>0</v>
      </c>
      <c r="T2174" s="40">
        <v>0</v>
      </c>
      <c r="U2174" s="41">
        <v>2518.3000000000002</v>
      </c>
      <c r="V2174" s="40">
        <v>0</v>
      </c>
    </row>
    <row r="2175" spans="1:22">
      <c r="A2175" s="39">
        <v>43959</v>
      </c>
      <c r="B2175" s="40" t="s">
        <v>34</v>
      </c>
      <c r="C2175" s="41">
        <v>0</v>
      </c>
      <c r="D2175" s="41">
        <v>0</v>
      </c>
      <c r="E2175" s="41">
        <v>2037.22</v>
      </c>
      <c r="F2175" s="41">
        <v>29.85</v>
      </c>
      <c r="G2175" s="41">
        <v>0</v>
      </c>
      <c r="H2175" s="41">
        <v>0</v>
      </c>
      <c r="I2175" s="41">
        <v>0.57121489516776647</v>
      </c>
      <c r="J2175" s="47">
        <v>0</v>
      </c>
      <c r="K2175" s="41">
        <v>0</v>
      </c>
      <c r="L2175" s="41">
        <v>0.55894412784764247</v>
      </c>
      <c r="M2175" s="48">
        <v>0</v>
      </c>
      <c r="N2175" s="42">
        <v>0</v>
      </c>
      <c r="O2175" s="42">
        <v>2.6985704034983913</v>
      </c>
      <c r="P2175" s="47">
        <v>0</v>
      </c>
      <c r="Q2175" s="41">
        <v>0</v>
      </c>
      <c r="R2175" s="40">
        <v>1.2270767320124444E-2</v>
      </c>
      <c r="S2175" s="41">
        <v>0</v>
      </c>
      <c r="T2175" s="40">
        <v>0</v>
      </c>
      <c r="U2175" s="41">
        <v>2518.1999999999998</v>
      </c>
      <c r="V2175" s="40">
        <v>0</v>
      </c>
    </row>
    <row r="2176" spans="1:22">
      <c r="A2176" s="39">
        <v>43960</v>
      </c>
      <c r="B2176" s="40" t="s">
        <v>34</v>
      </c>
      <c r="C2176" s="41">
        <v>0</v>
      </c>
      <c r="D2176" s="41">
        <v>0</v>
      </c>
      <c r="E2176" s="41">
        <v>2037.07</v>
      </c>
      <c r="F2176" s="41">
        <v>29.87</v>
      </c>
      <c r="G2176" s="41">
        <v>0</v>
      </c>
      <c r="H2176" s="41">
        <v>0</v>
      </c>
      <c r="I2176" s="41">
        <v>0.57121489516776647</v>
      </c>
      <c r="J2176" s="47">
        <v>0</v>
      </c>
      <c r="K2176" s="41">
        <v>0</v>
      </c>
      <c r="L2176" s="41">
        <v>0.55894412784764247</v>
      </c>
      <c r="M2176" s="48">
        <v>0</v>
      </c>
      <c r="N2176" s="42">
        <v>0</v>
      </c>
      <c r="O2176" s="42">
        <v>2.6985704034983913</v>
      </c>
      <c r="P2176" s="47">
        <v>0</v>
      </c>
      <c r="Q2176" s="41">
        <v>0</v>
      </c>
      <c r="R2176" s="40">
        <v>1.2270767320124444E-2</v>
      </c>
      <c r="S2176" s="41">
        <v>0</v>
      </c>
      <c r="T2176" s="40">
        <v>0</v>
      </c>
      <c r="U2176" s="41">
        <v>2518.09</v>
      </c>
      <c r="V2176" s="40">
        <v>0</v>
      </c>
    </row>
    <row r="2177" spans="1:22">
      <c r="A2177" s="39">
        <v>43961</v>
      </c>
      <c r="B2177" s="40" t="s">
        <v>34</v>
      </c>
      <c r="C2177" s="41">
        <v>0</v>
      </c>
      <c r="D2177" s="41">
        <v>0</v>
      </c>
      <c r="E2177" s="41">
        <v>2036.92</v>
      </c>
      <c r="F2177" s="41">
        <v>30.2</v>
      </c>
      <c r="G2177" s="41">
        <v>0</v>
      </c>
      <c r="H2177" s="41">
        <v>0</v>
      </c>
      <c r="I2177" s="41">
        <v>0.57121489516776647</v>
      </c>
      <c r="J2177" s="47">
        <v>0</v>
      </c>
      <c r="K2177" s="41">
        <v>0</v>
      </c>
      <c r="L2177" s="41">
        <v>0.55894412784764247</v>
      </c>
      <c r="M2177" s="48">
        <v>0</v>
      </c>
      <c r="N2177" s="42">
        <v>0</v>
      </c>
      <c r="O2177" s="42">
        <v>2.6985704034983913</v>
      </c>
      <c r="P2177" s="47">
        <v>0</v>
      </c>
      <c r="Q2177" s="41">
        <v>0</v>
      </c>
      <c r="R2177" s="40">
        <v>1.2270767320124444E-2</v>
      </c>
      <c r="S2177" s="41">
        <v>0</v>
      </c>
      <c r="T2177" s="40">
        <v>0</v>
      </c>
      <c r="U2177" s="41">
        <v>2517.98</v>
      </c>
      <c r="V2177" s="40">
        <v>0</v>
      </c>
    </row>
    <row r="2178" spans="1:22">
      <c r="A2178" s="39">
        <v>43962</v>
      </c>
      <c r="B2178" s="40" t="s">
        <v>34</v>
      </c>
      <c r="C2178" s="41">
        <v>0</v>
      </c>
      <c r="D2178" s="41">
        <v>0</v>
      </c>
      <c r="E2178" s="41">
        <v>2036.1649072265623</v>
      </c>
      <c r="F2178" s="41">
        <v>30.00830078125</v>
      </c>
      <c r="G2178" s="41">
        <v>0</v>
      </c>
      <c r="H2178" s="41">
        <v>0</v>
      </c>
      <c r="I2178" s="41">
        <v>0.57121489516776647</v>
      </c>
      <c r="J2178" s="47">
        <v>0</v>
      </c>
      <c r="K2178" s="41">
        <v>0</v>
      </c>
      <c r="L2178" s="41">
        <v>0.55894412784764247</v>
      </c>
      <c r="M2178" s="48">
        <v>0</v>
      </c>
      <c r="N2178" s="42">
        <v>0</v>
      </c>
      <c r="O2178" s="42">
        <v>2.6985704034983913</v>
      </c>
      <c r="P2178" s="47">
        <v>0</v>
      </c>
      <c r="Q2178" s="41">
        <v>0</v>
      </c>
      <c r="R2178" s="40">
        <v>1.2270767320124444E-2</v>
      </c>
      <c r="S2178" s="41">
        <v>0</v>
      </c>
      <c r="T2178" s="40">
        <v>0</v>
      </c>
      <c r="U2178" s="41">
        <v>2516.9312402343749</v>
      </c>
      <c r="V2178" s="40">
        <v>0</v>
      </c>
    </row>
    <row r="2179" spans="1:22">
      <c r="A2179" s="39">
        <v>43963</v>
      </c>
      <c r="B2179" s="40" t="s">
        <v>34</v>
      </c>
      <c r="C2179" s="41">
        <v>0</v>
      </c>
      <c r="D2179" s="41">
        <v>0</v>
      </c>
      <c r="E2179" s="41">
        <v>2036.1782177734374</v>
      </c>
      <c r="F2179" s="41">
        <v>29.636962890625</v>
      </c>
      <c r="G2179" s="41">
        <v>0</v>
      </c>
      <c r="H2179" s="41">
        <v>0</v>
      </c>
      <c r="I2179" s="41">
        <v>0.57121489516776647</v>
      </c>
      <c r="J2179" s="47">
        <v>0</v>
      </c>
      <c r="K2179" s="41">
        <v>0</v>
      </c>
      <c r="L2179" s="41">
        <v>0.55894412784764247</v>
      </c>
      <c r="M2179" s="48">
        <v>0</v>
      </c>
      <c r="N2179" s="42">
        <v>0</v>
      </c>
      <c r="O2179" s="42">
        <v>2.6985704034983913</v>
      </c>
      <c r="P2179" s="47">
        <v>0</v>
      </c>
      <c r="Q2179" s="41">
        <v>0</v>
      </c>
      <c r="R2179" s="40">
        <v>1.2270767320124444E-2</v>
      </c>
      <c r="S2179" s="41">
        <v>0</v>
      </c>
      <c r="T2179" s="40">
        <v>0</v>
      </c>
      <c r="U2179" s="41">
        <v>2517.0892675781247</v>
      </c>
      <c r="V2179" s="40">
        <v>0</v>
      </c>
    </row>
    <row r="2180" spans="1:22">
      <c r="A2180" s="39">
        <v>43964</v>
      </c>
      <c r="B2180" s="40" t="s">
        <v>34</v>
      </c>
      <c r="C2180" s="41">
        <v>0</v>
      </c>
      <c r="D2180" s="41">
        <v>0</v>
      </c>
      <c r="E2180" s="41">
        <v>2036.48</v>
      </c>
      <c r="F2180" s="41">
        <v>30.24</v>
      </c>
      <c r="G2180" s="41">
        <v>0</v>
      </c>
      <c r="H2180" s="41">
        <v>0</v>
      </c>
      <c r="I2180" s="41">
        <v>0.57121489516776647</v>
      </c>
      <c r="J2180" s="47">
        <v>0</v>
      </c>
      <c r="K2180" s="41">
        <v>0</v>
      </c>
      <c r="L2180" s="41">
        <v>0.55894412784764247</v>
      </c>
      <c r="M2180" s="48">
        <v>0</v>
      </c>
      <c r="N2180" s="42">
        <v>0</v>
      </c>
      <c r="O2180" s="42">
        <v>2.6985704034983913</v>
      </c>
      <c r="P2180" s="47">
        <v>0</v>
      </c>
      <c r="Q2180" s="41">
        <v>0</v>
      </c>
      <c r="R2180" s="40">
        <v>1.2270767320124444E-2</v>
      </c>
      <c r="S2180" s="41">
        <v>0</v>
      </c>
      <c r="T2180" s="40">
        <v>0</v>
      </c>
      <c r="U2180" s="41">
        <v>2517.63</v>
      </c>
      <c r="V2180" s="40">
        <v>0</v>
      </c>
    </row>
    <row r="2181" spans="1:22">
      <c r="A2181" s="39">
        <v>43965</v>
      </c>
      <c r="B2181" s="40" t="s">
        <v>34</v>
      </c>
      <c r="C2181" s="41">
        <v>0</v>
      </c>
      <c r="D2181" s="41">
        <v>0</v>
      </c>
      <c r="E2181" s="41">
        <v>2036.37</v>
      </c>
      <c r="F2181" s="41">
        <v>30.1</v>
      </c>
      <c r="G2181" s="41">
        <v>0</v>
      </c>
      <c r="H2181" s="41">
        <v>0</v>
      </c>
      <c r="I2181" s="41">
        <v>0.57121489516776647</v>
      </c>
      <c r="J2181" s="47">
        <v>0</v>
      </c>
      <c r="K2181" s="41">
        <v>0</v>
      </c>
      <c r="L2181" s="41">
        <v>0.55894412784764247</v>
      </c>
      <c r="M2181" s="48">
        <v>0</v>
      </c>
      <c r="N2181" s="42">
        <v>0</v>
      </c>
      <c r="O2181" s="42">
        <v>2.6985704034983913</v>
      </c>
      <c r="P2181" s="47">
        <v>0</v>
      </c>
      <c r="Q2181" s="41">
        <v>0</v>
      </c>
      <c r="R2181" s="40">
        <v>1.2270767320124444E-2</v>
      </c>
      <c r="S2181" s="41">
        <v>0</v>
      </c>
      <c r="T2181" s="40">
        <v>0</v>
      </c>
      <c r="U2181" s="41">
        <v>2517.52</v>
      </c>
      <c r="V2181" s="40">
        <v>0</v>
      </c>
    </row>
    <row r="2182" spans="1:22">
      <c r="A2182" s="39">
        <v>43966</v>
      </c>
      <c r="B2182" s="40" t="s">
        <v>34</v>
      </c>
      <c r="C2182" s="41">
        <v>0</v>
      </c>
      <c r="D2182" s="41">
        <v>0</v>
      </c>
      <c r="E2182" s="41">
        <v>2036.28</v>
      </c>
      <c r="F2182" s="41">
        <v>30.13</v>
      </c>
      <c r="G2182" s="41">
        <v>0</v>
      </c>
      <c r="H2182" s="41">
        <v>0</v>
      </c>
      <c r="I2182" s="41">
        <v>0.57121489516776647</v>
      </c>
      <c r="J2182" s="47">
        <v>0</v>
      </c>
      <c r="K2182" s="41">
        <v>0</v>
      </c>
      <c r="L2182" s="41">
        <v>0.55894412784764247</v>
      </c>
      <c r="M2182" s="48">
        <v>0</v>
      </c>
      <c r="N2182" s="42">
        <v>0</v>
      </c>
      <c r="O2182" s="42">
        <v>2.6985704034983913</v>
      </c>
      <c r="P2182" s="47">
        <v>0</v>
      </c>
      <c r="Q2182" s="41">
        <v>0</v>
      </c>
      <c r="R2182" s="40">
        <v>1.2270767320124444E-2</v>
      </c>
      <c r="S2182" s="41">
        <v>0</v>
      </c>
      <c r="T2182" s="40">
        <v>0</v>
      </c>
      <c r="U2182" s="41">
        <v>2517.38</v>
      </c>
      <c r="V2182" s="40">
        <v>0</v>
      </c>
    </row>
    <row r="2183" spans="1:22">
      <c r="A2183" s="39">
        <v>43967</v>
      </c>
      <c r="B2183" s="40" t="s">
        <v>34</v>
      </c>
      <c r="C2183" s="41">
        <v>0</v>
      </c>
      <c r="D2183" s="41">
        <v>0</v>
      </c>
      <c r="E2183" s="41">
        <v>2036.17</v>
      </c>
      <c r="F2183" s="41">
        <v>30.53</v>
      </c>
      <c r="G2183" s="41">
        <v>0</v>
      </c>
      <c r="H2183" s="41">
        <v>0</v>
      </c>
      <c r="I2183" s="41">
        <v>0.57121489516776647</v>
      </c>
      <c r="J2183" s="47">
        <v>0</v>
      </c>
      <c r="K2183" s="41">
        <v>0</v>
      </c>
      <c r="L2183" s="41">
        <v>0.55894412784764247</v>
      </c>
      <c r="M2183" s="48">
        <v>0</v>
      </c>
      <c r="N2183" s="42">
        <v>0</v>
      </c>
      <c r="O2183" s="42">
        <v>2.6985704034983913</v>
      </c>
      <c r="P2183" s="47">
        <v>0</v>
      </c>
      <c r="Q2183" s="41">
        <v>0</v>
      </c>
      <c r="R2183" s="40">
        <v>1.2270767320124444E-2</v>
      </c>
      <c r="S2183" s="41">
        <v>0</v>
      </c>
      <c r="T2183" s="40">
        <v>0</v>
      </c>
      <c r="U2183" s="41">
        <v>2517.2800000000002</v>
      </c>
      <c r="V2183" s="40">
        <v>0</v>
      </c>
    </row>
    <row r="2184" spans="1:22">
      <c r="A2184" s="39">
        <v>43968</v>
      </c>
      <c r="B2184" s="40" t="s">
        <v>34</v>
      </c>
      <c r="C2184" s="41">
        <v>0</v>
      </c>
      <c r="D2184" s="41">
        <v>0</v>
      </c>
      <c r="E2184" s="41">
        <v>2035.97</v>
      </c>
      <c r="F2184" s="41">
        <v>30.6</v>
      </c>
      <c r="G2184" s="41">
        <v>0</v>
      </c>
      <c r="H2184" s="41">
        <v>0</v>
      </c>
      <c r="I2184" s="41">
        <v>0.57121489516776647</v>
      </c>
      <c r="J2184" s="47">
        <v>0</v>
      </c>
      <c r="K2184" s="41">
        <v>0</v>
      </c>
      <c r="L2184" s="41">
        <v>0.55894412784764247</v>
      </c>
      <c r="M2184" s="48">
        <v>0</v>
      </c>
      <c r="N2184" s="42">
        <v>0</v>
      </c>
      <c r="O2184" s="42">
        <v>2.6985704034983913</v>
      </c>
      <c r="P2184" s="47">
        <v>0</v>
      </c>
      <c r="Q2184" s="41">
        <v>0</v>
      </c>
      <c r="R2184" s="40">
        <v>1.2270767320124444E-2</v>
      </c>
      <c r="S2184" s="41">
        <v>0</v>
      </c>
      <c r="T2184" s="40">
        <v>0</v>
      </c>
      <c r="U2184" s="41">
        <v>2517.15</v>
      </c>
      <c r="V2184" s="40">
        <v>0</v>
      </c>
    </row>
    <row r="2185" spans="1:22">
      <c r="A2185" s="39">
        <v>43969</v>
      </c>
      <c r="B2185" s="40" t="s">
        <v>34</v>
      </c>
      <c r="C2185" s="41">
        <v>0</v>
      </c>
      <c r="D2185" s="41">
        <v>0</v>
      </c>
      <c r="E2185" s="41">
        <v>2035.8</v>
      </c>
      <c r="F2185" s="41">
        <v>30.17</v>
      </c>
      <c r="G2185" s="41">
        <v>0</v>
      </c>
      <c r="H2185" s="41">
        <v>0</v>
      </c>
      <c r="I2185" s="41">
        <v>0.57121489516776647</v>
      </c>
      <c r="J2185" s="47">
        <v>0</v>
      </c>
      <c r="K2185" s="41">
        <v>0</v>
      </c>
      <c r="L2185" s="41">
        <v>0.55894412784764247</v>
      </c>
      <c r="M2185" s="48">
        <v>0</v>
      </c>
      <c r="N2185" s="42">
        <v>0</v>
      </c>
      <c r="O2185" s="42">
        <v>2.6985704034983913</v>
      </c>
      <c r="P2185" s="47">
        <v>0</v>
      </c>
      <c r="Q2185" s="41">
        <v>0</v>
      </c>
      <c r="R2185" s="40">
        <v>1.2270767320124444E-2</v>
      </c>
      <c r="S2185" s="41">
        <v>0</v>
      </c>
      <c r="T2185" s="40">
        <v>0</v>
      </c>
      <c r="U2185" s="41">
        <v>2517.02</v>
      </c>
      <c r="V2185" s="40">
        <v>0</v>
      </c>
    </row>
    <row r="2186" spans="1:22">
      <c r="A2186" s="39">
        <v>43970</v>
      </c>
      <c r="B2186" s="40" t="s">
        <v>34</v>
      </c>
      <c r="C2186" s="41">
        <v>0</v>
      </c>
      <c r="D2186" s="41">
        <v>0</v>
      </c>
      <c r="E2186" s="41">
        <v>2035.57</v>
      </c>
      <c r="F2186" s="41">
        <v>29.96</v>
      </c>
      <c r="G2186" s="41">
        <v>0</v>
      </c>
      <c r="H2186" s="41">
        <v>0</v>
      </c>
      <c r="I2186" s="41">
        <v>0.57121489516776647</v>
      </c>
      <c r="J2186" s="47">
        <v>0</v>
      </c>
      <c r="K2186" s="41">
        <v>0</v>
      </c>
      <c r="L2186" s="41">
        <v>0.55894412784764247</v>
      </c>
      <c r="M2186" s="48">
        <v>0</v>
      </c>
      <c r="N2186" s="42">
        <v>0</v>
      </c>
      <c r="O2186" s="42">
        <v>2.6985704034983913</v>
      </c>
      <c r="P2186" s="47">
        <v>0</v>
      </c>
      <c r="Q2186" s="41">
        <v>0</v>
      </c>
      <c r="R2186" s="40">
        <v>1.2270767320124444E-2</v>
      </c>
      <c r="S2186" s="41">
        <v>0</v>
      </c>
      <c r="T2186" s="40">
        <v>0</v>
      </c>
      <c r="U2186" s="41">
        <v>2516.89</v>
      </c>
      <c r="V2186" s="40">
        <v>0</v>
      </c>
    </row>
    <row r="2187" spans="1:22">
      <c r="A2187" s="39">
        <v>43971</v>
      </c>
      <c r="B2187" s="40" t="s">
        <v>34</v>
      </c>
      <c r="C2187" s="41">
        <v>0</v>
      </c>
      <c r="D2187" s="41">
        <v>0</v>
      </c>
      <c r="E2187" s="41">
        <v>2035.42</v>
      </c>
      <c r="F2187" s="41">
        <v>30.07</v>
      </c>
      <c r="G2187" s="41">
        <v>0</v>
      </c>
      <c r="H2187" s="41">
        <v>0</v>
      </c>
      <c r="I2187" s="41">
        <v>0.57121489516776647</v>
      </c>
      <c r="J2187" s="47">
        <v>0</v>
      </c>
      <c r="K2187" s="41">
        <v>0</v>
      </c>
      <c r="L2187" s="41">
        <v>0.55894412784764247</v>
      </c>
      <c r="M2187" s="48">
        <v>0</v>
      </c>
      <c r="N2187" s="42">
        <v>0</v>
      </c>
      <c r="O2187" s="42">
        <v>2.6985704034983913</v>
      </c>
      <c r="P2187" s="47">
        <v>0</v>
      </c>
      <c r="Q2187" s="41">
        <v>0</v>
      </c>
      <c r="R2187" s="40">
        <v>1.2270767320124444E-2</v>
      </c>
      <c r="S2187" s="41">
        <v>0</v>
      </c>
      <c r="T2187" s="40">
        <v>0</v>
      </c>
      <c r="U2187" s="41">
        <v>2516.7800000000002</v>
      </c>
      <c r="V2187" s="40">
        <v>0</v>
      </c>
    </row>
    <row r="2188" spans="1:22">
      <c r="A2188" s="39">
        <v>43972</v>
      </c>
      <c r="B2188" s="40" t="s">
        <v>34</v>
      </c>
      <c r="C2188" s="41">
        <v>0</v>
      </c>
      <c r="D2188" s="41">
        <v>0</v>
      </c>
      <c r="E2188" s="41">
        <v>2035.29</v>
      </c>
      <c r="F2188" s="41">
        <v>30.13</v>
      </c>
      <c r="G2188" s="41">
        <v>0</v>
      </c>
      <c r="H2188" s="41">
        <v>0</v>
      </c>
      <c r="I2188" s="41">
        <v>0.57121489516776647</v>
      </c>
      <c r="J2188" s="47">
        <v>0</v>
      </c>
      <c r="K2188" s="41">
        <v>0</v>
      </c>
      <c r="L2188" s="41">
        <v>0.55894412784764247</v>
      </c>
      <c r="M2188" s="48">
        <v>0</v>
      </c>
      <c r="N2188" s="42">
        <v>0</v>
      </c>
      <c r="O2188" s="42">
        <v>2.6985704034983913</v>
      </c>
      <c r="P2188" s="47">
        <v>0</v>
      </c>
      <c r="Q2188" s="41">
        <v>0</v>
      </c>
      <c r="R2188" s="40">
        <v>1.2270767320124444E-2</v>
      </c>
      <c r="S2188" s="41">
        <v>0</v>
      </c>
      <c r="T2188" s="40">
        <v>0</v>
      </c>
      <c r="U2188" s="41">
        <v>2516.62</v>
      </c>
      <c r="V2188" s="40">
        <v>0</v>
      </c>
    </row>
    <row r="2189" spans="1:22">
      <c r="A2189" s="39">
        <v>43973</v>
      </c>
      <c r="B2189" s="40" t="s">
        <v>34</v>
      </c>
      <c r="C2189" s="41">
        <v>0</v>
      </c>
      <c r="D2189" s="41">
        <v>0</v>
      </c>
      <c r="E2189" s="41">
        <v>2035.15</v>
      </c>
      <c r="F2189" s="41">
        <v>30.21</v>
      </c>
      <c r="G2189" s="41">
        <v>0</v>
      </c>
      <c r="H2189" s="41">
        <v>0</v>
      </c>
      <c r="I2189" s="41">
        <v>0.57121489516776647</v>
      </c>
      <c r="J2189" s="47">
        <v>0</v>
      </c>
      <c r="K2189" s="41">
        <v>0</v>
      </c>
      <c r="L2189" s="41">
        <v>0.55894412784764247</v>
      </c>
      <c r="M2189" s="48">
        <v>0</v>
      </c>
      <c r="N2189" s="42">
        <v>0</v>
      </c>
      <c r="O2189" s="42">
        <v>2.6985704034983913</v>
      </c>
      <c r="P2189" s="47">
        <v>0</v>
      </c>
      <c r="Q2189" s="41">
        <v>0</v>
      </c>
      <c r="R2189" s="40">
        <v>1.2270767320124444E-2</v>
      </c>
      <c r="S2189" s="41">
        <v>0</v>
      </c>
      <c r="T2189" s="40">
        <v>0</v>
      </c>
      <c r="U2189" s="41">
        <v>2516.54</v>
      </c>
      <c r="V2189" s="40">
        <v>0</v>
      </c>
    </row>
    <row r="2190" spans="1:22">
      <c r="A2190" s="39">
        <v>43974</v>
      </c>
      <c r="B2190" s="40" t="s">
        <v>34</v>
      </c>
      <c r="C2190" s="41">
        <v>0</v>
      </c>
      <c r="D2190" s="41">
        <v>0</v>
      </c>
      <c r="E2190" s="41">
        <v>2034.99</v>
      </c>
      <c r="F2190" s="41">
        <v>29.96</v>
      </c>
      <c r="G2190" s="41">
        <v>0</v>
      </c>
      <c r="H2190" s="41">
        <v>0</v>
      </c>
      <c r="I2190" s="41">
        <v>0.57121489516776647</v>
      </c>
      <c r="J2190" s="47">
        <v>0</v>
      </c>
      <c r="K2190" s="41">
        <v>0</v>
      </c>
      <c r="L2190" s="41">
        <v>0.55894412784764247</v>
      </c>
      <c r="M2190" s="48">
        <v>0</v>
      </c>
      <c r="N2190" s="42">
        <v>0</v>
      </c>
      <c r="O2190" s="42">
        <v>2.6985704034983913</v>
      </c>
      <c r="P2190" s="47">
        <v>0</v>
      </c>
      <c r="Q2190" s="41">
        <v>0</v>
      </c>
      <c r="R2190" s="40">
        <v>1.2270767320124444E-2</v>
      </c>
      <c r="S2190" s="41">
        <v>0</v>
      </c>
      <c r="T2190" s="40">
        <v>0</v>
      </c>
      <c r="U2190" s="41">
        <v>2516.39</v>
      </c>
      <c r="V2190" s="40">
        <v>0</v>
      </c>
    </row>
    <row r="2191" spans="1:22">
      <c r="A2191" s="39">
        <v>43975</v>
      </c>
      <c r="B2191" s="40" t="s">
        <v>34</v>
      </c>
      <c r="C2191" s="41">
        <v>0</v>
      </c>
      <c r="D2191" s="41">
        <v>0</v>
      </c>
      <c r="E2191" s="41">
        <v>2034.77</v>
      </c>
      <c r="F2191" s="41">
        <v>29.24</v>
      </c>
      <c r="G2191" s="41">
        <v>0</v>
      </c>
      <c r="H2191" s="41">
        <v>0</v>
      </c>
      <c r="I2191" s="41">
        <v>0.57121489516776647</v>
      </c>
      <c r="J2191" s="47">
        <v>0</v>
      </c>
      <c r="K2191" s="41">
        <v>0</v>
      </c>
      <c r="L2191" s="41">
        <v>0.55894412784764247</v>
      </c>
      <c r="M2191" s="48">
        <v>0</v>
      </c>
      <c r="N2191" s="42">
        <v>0</v>
      </c>
      <c r="O2191" s="42">
        <v>2.6985704034983913</v>
      </c>
      <c r="P2191" s="47">
        <v>0</v>
      </c>
      <c r="Q2191" s="41">
        <v>0</v>
      </c>
      <c r="R2191" s="40">
        <v>1.2270767320124444E-2</v>
      </c>
      <c r="S2191" s="41">
        <v>0</v>
      </c>
      <c r="T2191" s="40">
        <v>0</v>
      </c>
      <c r="U2191" s="41">
        <v>2516.27</v>
      </c>
      <c r="V2191" s="40">
        <v>0</v>
      </c>
    </row>
    <row r="2192" spans="1:22">
      <c r="A2192" s="39">
        <v>43976</v>
      </c>
      <c r="B2192" s="40" t="s">
        <v>34</v>
      </c>
      <c r="C2192" s="41">
        <v>0</v>
      </c>
      <c r="D2192" s="41">
        <v>0</v>
      </c>
      <c r="E2192" s="41">
        <v>2034.66</v>
      </c>
      <c r="F2192" s="41">
        <v>29.72</v>
      </c>
      <c r="G2192" s="41">
        <v>0</v>
      </c>
      <c r="H2192" s="41">
        <v>0</v>
      </c>
      <c r="I2192" s="41">
        <v>0.57121489516776647</v>
      </c>
      <c r="J2192" s="47">
        <v>0</v>
      </c>
      <c r="K2192" s="41">
        <v>0</v>
      </c>
      <c r="L2192" s="41">
        <v>0.55894412784764247</v>
      </c>
      <c r="M2192" s="48">
        <v>0</v>
      </c>
      <c r="N2192" s="42">
        <v>0</v>
      </c>
      <c r="O2192" s="42">
        <v>2.6985704034983913</v>
      </c>
      <c r="P2192" s="47">
        <v>0</v>
      </c>
      <c r="Q2192" s="41">
        <v>0</v>
      </c>
      <c r="R2192" s="40">
        <v>1.2270767320124444E-2</v>
      </c>
      <c r="S2192" s="41">
        <v>0</v>
      </c>
      <c r="T2192" s="40">
        <v>0</v>
      </c>
      <c r="U2192" s="41">
        <v>2516.15</v>
      </c>
      <c r="V2192" s="40">
        <v>0</v>
      </c>
    </row>
    <row r="2193" spans="1:22">
      <c r="A2193" s="39">
        <v>43977</v>
      </c>
      <c r="B2193" s="40" t="s">
        <v>34</v>
      </c>
      <c r="C2193" s="41">
        <v>0</v>
      </c>
      <c r="D2193" s="41">
        <v>0</v>
      </c>
      <c r="E2193" s="41">
        <v>2034.58</v>
      </c>
      <c r="F2193" s="41">
        <v>29.95</v>
      </c>
      <c r="G2193" s="41">
        <v>0</v>
      </c>
      <c r="H2193" s="41">
        <v>0</v>
      </c>
      <c r="I2193" s="41">
        <v>0.57121489516776647</v>
      </c>
      <c r="J2193" s="47">
        <v>0</v>
      </c>
      <c r="K2193" s="41">
        <v>0</v>
      </c>
      <c r="L2193" s="41">
        <v>0.55894412784764247</v>
      </c>
      <c r="M2193" s="48">
        <v>0</v>
      </c>
      <c r="N2193" s="42">
        <v>0</v>
      </c>
      <c r="O2193" s="42">
        <v>2.6985704034983913</v>
      </c>
      <c r="P2193" s="47">
        <v>0</v>
      </c>
      <c r="Q2193" s="41">
        <v>0</v>
      </c>
      <c r="R2193" s="40">
        <v>1.2270767320124444E-2</v>
      </c>
      <c r="S2193" s="41">
        <v>0</v>
      </c>
      <c r="T2193" s="40">
        <v>0</v>
      </c>
      <c r="U2193" s="41">
        <v>2516.0100000000002</v>
      </c>
      <c r="V2193" s="40">
        <v>0</v>
      </c>
    </row>
    <row r="2194" spans="1:22">
      <c r="A2194" s="39">
        <v>43978</v>
      </c>
      <c r="B2194" s="40" t="s">
        <v>34</v>
      </c>
      <c r="C2194" s="41">
        <v>0</v>
      </c>
      <c r="D2194" s="41">
        <v>0</v>
      </c>
      <c r="E2194" s="41">
        <v>2034.42</v>
      </c>
      <c r="F2194" s="41">
        <v>30.04</v>
      </c>
      <c r="G2194" s="41">
        <v>0</v>
      </c>
      <c r="H2194" s="41">
        <v>0</v>
      </c>
      <c r="I2194" s="41">
        <v>0.57121489516776647</v>
      </c>
      <c r="J2194" s="47">
        <v>0</v>
      </c>
      <c r="K2194" s="41">
        <v>0</v>
      </c>
      <c r="L2194" s="41">
        <v>0.55894412784764247</v>
      </c>
      <c r="M2194" s="48">
        <v>0</v>
      </c>
      <c r="N2194" s="42">
        <v>0</v>
      </c>
      <c r="O2194" s="42">
        <v>2.6985704034983913</v>
      </c>
      <c r="P2194" s="47">
        <v>0</v>
      </c>
      <c r="Q2194" s="41">
        <v>0</v>
      </c>
      <c r="R2194" s="40">
        <v>1.2270767320124444E-2</v>
      </c>
      <c r="S2194" s="41">
        <v>0</v>
      </c>
      <c r="T2194" s="40">
        <v>0</v>
      </c>
      <c r="U2194" s="41">
        <v>2515.91</v>
      </c>
      <c r="V2194" s="40">
        <v>0</v>
      </c>
    </row>
    <row r="2195" spans="1:22">
      <c r="A2195" s="39">
        <v>43979</v>
      </c>
      <c r="B2195" s="40" t="s">
        <v>34</v>
      </c>
      <c r="C2195" s="41">
        <v>0</v>
      </c>
      <c r="D2195" s="41">
        <v>0</v>
      </c>
      <c r="E2195" s="41">
        <v>2034.29</v>
      </c>
      <c r="F2195" s="41">
        <v>29.67</v>
      </c>
      <c r="G2195" s="41">
        <v>0</v>
      </c>
      <c r="H2195" s="41">
        <v>0</v>
      </c>
      <c r="I2195" s="41">
        <v>0.57121489516776647</v>
      </c>
      <c r="J2195" s="47">
        <v>0</v>
      </c>
      <c r="K2195" s="41">
        <v>0</v>
      </c>
      <c r="L2195" s="41">
        <v>0.55894412784764247</v>
      </c>
      <c r="M2195" s="48">
        <v>0</v>
      </c>
      <c r="N2195" s="42">
        <v>0</v>
      </c>
      <c r="O2195" s="42">
        <v>2.6985704034983913</v>
      </c>
      <c r="P2195" s="47">
        <v>0</v>
      </c>
      <c r="Q2195" s="41">
        <v>0</v>
      </c>
      <c r="R2195" s="40">
        <v>1.2270767320124444E-2</v>
      </c>
      <c r="S2195" s="41">
        <v>0</v>
      </c>
      <c r="T2195" s="40">
        <v>0</v>
      </c>
      <c r="U2195" s="41">
        <v>2515.7800000000002</v>
      </c>
      <c r="V2195" s="40">
        <v>0</v>
      </c>
    </row>
    <row r="2196" spans="1:22">
      <c r="A2196" s="39">
        <v>43980</v>
      </c>
      <c r="B2196" s="40" t="s">
        <v>34</v>
      </c>
      <c r="C2196" s="41">
        <v>0</v>
      </c>
      <c r="D2196" s="41">
        <v>0</v>
      </c>
      <c r="E2196" s="41">
        <v>2034.17</v>
      </c>
      <c r="F2196" s="41">
        <v>30.08</v>
      </c>
      <c r="G2196" s="41">
        <v>0</v>
      </c>
      <c r="H2196" s="41">
        <v>0</v>
      </c>
      <c r="I2196" s="41">
        <v>0.57121489516776647</v>
      </c>
      <c r="J2196" s="47">
        <v>0</v>
      </c>
      <c r="K2196" s="41">
        <v>0</v>
      </c>
      <c r="L2196" s="41">
        <v>0.55894412784764247</v>
      </c>
      <c r="M2196" s="48">
        <v>0</v>
      </c>
      <c r="N2196" s="42">
        <v>0</v>
      </c>
      <c r="O2196" s="42">
        <v>2.6985704034983913</v>
      </c>
      <c r="P2196" s="47">
        <v>0</v>
      </c>
      <c r="Q2196" s="41">
        <v>0</v>
      </c>
      <c r="R2196" s="40">
        <v>1.2270767320124444E-2</v>
      </c>
      <c r="S2196" s="41">
        <v>0</v>
      </c>
      <c r="T2196" s="40">
        <v>0</v>
      </c>
      <c r="U2196" s="41">
        <v>2515.66</v>
      </c>
      <c r="V2196" s="40">
        <v>0</v>
      </c>
    </row>
    <row r="2197" spans="1:22">
      <c r="A2197" s="39">
        <v>43981</v>
      </c>
      <c r="B2197" s="40" t="s">
        <v>34</v>
      </c>
      <c r="C2197" s="41">
        <v>0</v>
      </c>
      <c r="D2197" s="41">
        <v>0</v>
      </c>
      <c r="E2197" s="41">
        <v>2033.9022558593749</v>
      </c>
      <c r="F2197" s="41">
        <v>30.372314453125</v>
      </c>
      <c r="G2197" s="41">
        <v>0</v>
      </c>
      <c r="H2197" s="41">
        <v>0</v>
      </c>
      <c r="I2197" s="41">
        <v>0.57121489516776647</v>
      </c>
      <c r="J2197" s="47">
        <v>0</v>
      </c>
      <c r="K2197" s="41">
        <v>0</v>
      </c>
      <c r="L2197" s="41">
        <v>0.55894412784764247</v>
      </c>
      <c r="M2197" s="48">
        <v>0</v>
      </c>
      <c r="N2197" s="42">
        <v>0</v>
      </c>
      <c r="O2197" s="42">
        <v>2.6985704034983913</v>
      </c>
      <c r="P2197" s="47">
        <v>0</v>
      </c>
      <c r="Q2197" s="41">
        <v>0</v>
      </c>
      <c r="R2197" s="40">
        <v>1.2270767320124444E-2</v>
      </c>
      <c r="S2197" s="41">
        <v>0</v>
      </c>
      <c r="T2197" s="40">
        <v>0</v>
      </c>
      <c r="U2197" s="41">
        <v>2514.7780468749997</v>
      </c>
      <c r="V2197" s="40">
        <v>0</v>
      </c>
    </row>
    <row r="2198" spans="1:22">
      <c r="A2198" s="39">
        <v>43982</v>
      </c>
      <c r="B2198" s="40" t="s">
        <v>34</v>
      </c>
      <c r="C2198" s="41">
        <v>0</v>
      </c>
      <c r="D2198" s="41">
        <v>0</v>
      </c>
      <c r="E2198" s="41">
        <v>2033.4862304687499</v>
      </c>
      <c r="F2198" s="41">
        <v>30.522232055664063</v>
      </c>
      <c r="G2198" s="41">
        <v>0</v>
      </c>
      <c r="H2198" s="41">
        <v>0</v>
      </c>
      <c r="I2198" s="41">
        <v>0.57121489516776647</v>
      </c>
      <c r="J2198" s="47">
        <v>0</v>
      </c>
      <c r="K2198" s="41">
        <v>0</v>
      </c>
      <c r="L2198" s="41">
        <v>0.55894412784764247</v>
      </c>
      <c r="M2198" s="48">
        <v>0</v>
      </c>
      <c r="N2198" s="42">
        <v>0</v>
      </c>
      <c r="O2198" s="42">
        <v>2.6985704034983913</v>
      </c>
      <c r="P2198" s="47">
        <v>0</v>
      </c>
      <c r="Q2198" s="41">
        <v>0</v>
      </c>
      <c r="R2198" s="40">
        <v>1.2270767320124444E-2</v>
      </c>
      <c r="S2198" s="41">
        <v>0</v>
      </c>
      <c r="T2198" s="40">
        <v>0</v>
      </c>
      <c r="U2198" s="41">
        <v>2514.7089453125</v>
      </c>
      <c r="V2198" s="40">
        <v>0</v>
      </c>
    </row>
    <row r="2199" spans="1:22">
      <c r="A2199" s="39">
        <v>43983</v>
      </c>
      <c r="B2199" s="40" t="s">
        <v>34</v>
      </c>
      <c r="C2199" s="41">
        <v>0</v>
      </c>
      <c r="D2199" s="41">
        <v>0</v>
      </c>
      <c r="E2199" s="41">
        <v>2033.89</v>
      </c>
      <c r="F2199" s="41">
        <v>30.43</v>
      </c>
      <c r="G2199" s="41">
        <v>0</v>
      </c>
      <c r="H2199" s="41">
        <v>0</v>
      </c>
      <c r="I2199" s="41">
        <v>0.57121489516776647</v>
      </c>
      <c r="J2199" s="47">
        <v>0</v>
      </c>
      <c r="K2199" s="41">
        <v>0</v>
      </c>
      <c r="L2199" s="41">
        <v>0.55894412784764247</v>
      </c>
      <c r="M2199" s="48">
        <v>0</v>
      </c>
      <c r="N2199" s="42">
        <v>0</v>
      </c>
      <c r="O2199" s="42">
        <v>2.6985704034983913</v>
      </c>
      <c r="P2199" s="47">
        <v>0</v>
      </c>
      <c r="Q2199" s="41">
        <v>0</v>
      </c>
      <c r="R2199" s="40">
        <v>1.2270767320124444E-2</v>
      </c>
      <c r="S2199" s="41">
        <v>0</v>
      </c>
      <c r="T2199" s="40">
        <v>0</v>
      </c>
      <c r="U2199" s="41">
        <v>2515.35</v>
      </c>
      <c r="V2199" s="40">
        <v>0</v>
      </c>
    </row>
    <row r="2200" spans="1:22">
      <c r="A2200" s="39">
        <v>43984</v>
      </c>
      <c r="B2200" s="40" t="s">
        <v>34</v>
      </c>
      <c r="C2200" s="41">
        <v>0</v>
      </c>
      <c r="D2200" s="41">
        <v>0</v>
      </c>
      <c r="E2200" s="41">
        <v>2033.72</v>
      </c>
      <c r="F2200" s="41">
        <v>29.79</v>
      </c>
      <c r="G2200" s="41">
        <v>0</v>
      </c>
      <c r="H2200" s="41">
        <v>0</v>
      </c>
      <c r="I2200" s="41">
        <v>0.57121489516776647</v>
      </c>
      <c r="J2200" s="47">
        <v>0</v>
      </c>
      <c r="K2200" s="41">
        <v>0</v>
      </c>
      <c r="L2200" s="41">
        <v>0.55894412784764247</v>
      </c>
      <c r="M2200" s="48">
        <v>0</v>
      </c>
      <c r="N2200" s="42">
        <v>0</v>
      </c>
      <c r="O2200" s="42">
        <v>2.6985704034983913</v>
      </c>
      <c r="P2200" s="47">
        <v>0</v>
      </c>
      <c r="Q2200" s="41">
        <v>0</v>
      </c>
      <c r="R2200" s="40">
        <v>1.2270767320124444E-2</v>
      </c>
      <c r="S2200" s="41">
        <v>0</v>
      </c>
      <c r="T2200" s="40">
        <v>0</v>
      </c>
      <c r="U2200" s="41">
        <v>2515.16</v>
      </c>
      <c r="V2200" s="40">
        <v>0</v>
      </c>
    </row>
    <row r="2201" spans="1:22">
      <c r="A2201" s="39">
        <v>43985</v>
      </c>
      <c r="B2201" s="40" t="s">
        <v>34</v>
      </c>
      <c r="C2201" s="41">
        <v>0</v>
      </c>
      <c r="D2201" s="41">
        <v>0</v>
      </c>
      <c r="E2201" s="41">
        <v>2033.65</v>
      </c>
      <c r="F2201" s="41">
        <v>29.87</v>
      </c>
      <c r="G2201" s="41">
        <v>0</v>
      </c>
      <c r="H2201" s="41">
        <v>0</v>
      </c>
      <c r="I2201" s="41">
        <v>0.57121489516776647</v>
      </c>
      <c r="J2201" s="47">
        <v>0</v>
      </c>
      <c r="K2201" s="41">
        <v>0</v>
      </c>
      <c r="L2201" s="41">
        <v>0.55894412784764247</v>
      </c>
      <c r="M2201" s="48">
        <v>0</v>
      </c>
      <c r="N2201" s="42">
        <v>0</v>
      </c>
      <c r="O2201" s="42">
        <v>2.6985704034983913</v>
      </c>
      <c r="P2201" s="47">
        <v>0</v>
      </c>
      <c r="Q2201" s="41">
        <v>0</v>
      </c>
      <c r="R2201" s="40">
        <v>1.2270767320124444E-2</v>
      </c>
      <c r="S2201" s="41">
        <v>0</v>
      </c>
      <c r="T2201" s="40">
        <v>0</v>
      </c>
      <c r="U2201" s="41">
        <v>2515.06</v>
      </c>
      <c r="V2201" s="40">
        <v>0</v>
      </c>
    </row>
    <row r="2202" spans="1:22">
      <c r="A2202" s="39">
        <v>43986</v>
      </c>
      <c r="B2202" s="40" t="s">
        <v>34</v>
      </c>
      <c r="C2202" s="41">
        <v>0</v>
      </c>
      <c r="D2202" s="41">
        <v>0</v>
      </c>
      <c r="E2202" s="41">
        <v>2033.47</v>
      </c>
      <c r="F2202" s="41">
        <v>29.6</v>
      </c>
      <c r="G2202" s="41">
        <v>0</v>
      </c>
      <c r="H2202" s="41">
        <v>0</v>
      </c>
      <c r="I2202" s="41">
        <v>0.57121489516776647</v>
      </c>
      <c r="J2202" s="47">
        <v>0</v>
      </c>
      <c r="K2202" s="41">
        <v>0</v>
      </c>
      <c r="L2202" s="41">
        <v>0.55894412784764247</v>
      </c>
      <c r="M2202" s="48">
        <v>0</v>
      </c>
      <c r="N2202" s="42">
        <v>0</v>
      </c>
      <c r="O2202" s="42">
        <v>2.6985704034983913</v>
      </c>
      <c r="P2202" s="47">
        <v>0</v>
      </c>
      <c r="Q2202" s="41">
        <v>0</v>
      </c>
      <c r="R2202" s="40">
        <v>1.2270767320124444E-2</v>
      </c>
      <c r="S2202" s="41">
        <v>0</v>
      </c>
      <c r="T2202" s="40">
        <v>0</v>
      </c>
      <c r="U2202" s="41">
        <v>2514.9299999999998</v>
      </c>
      <c r="V2202" s="40">
        <v>0</v>
      </c>
    </row>
    <row r="2203" spans="1:22">
      <c r="A2203" s="39">
        <v>43987</v>
      </c>
      <c r="B2203" s="40" t="s">
        <v>34</v>
      </c>
      <c r="C2203" s="41">
        <v>0</v>
      </c>
      <c r="D2203" s="41">
        <v>0</v>
      </c>
      <c r="E2203" s="41">
        <v>2032.7759570312498</v>
      </c>
      <c r="F2203" s="41">
        <v>29.307344436645508</v>
      </c>
      <c r="G2203" s="41">
        <v>0</v>
      </c>
      <c r="H2203" s="41">
        <v>0</v>
      </c>
      <c r="I2203" s="41">
        <v>0.57121489516776647</v>
      </c>
      <c r="J2203" s="47">
        <v>0</v>
      </c>
      <c r="K2203" s="41">
        <v>0</v>
      </c>
      <c r="L2203" s="41">
        <v>0.55894412784764247</v>
      </c>
      <c r="M2203" s="48">
        <v>0</v>
      </c>
      <c r="N2203" s="42">
        <v>0</v>
      </c>
      <c r="O2203" s="42">
        <v>2.6985704034983913</v>
      </c>
      <c r="P2203" s="47">
        <v>0</v>
      </c>
      <c r="Q2203" s="41">
        <v>0</v>
      </c>
      <c r="R2203" s="40">
        <v>1.2270767320124444E-2</v>
      </c>
      <c r="S2203" s="41">
        <v>0</v>
      </c>
      <c r="T2203" s="40">
        <v>0</v>
      </c>
      <c r="U2203" s="41">
        <v>2514.1334765624997</v>
      </c>
      <c r="V2203" s="40">
        <v>0</v>
      </c>
    </row>
    <row r="2204" spans="1:22">
      <c r="A2204" s="39">
        <v>43988</v>
      </c>
      <c r="B2204" s="40" t="s">
        <v>34</v>
      </c>
      <c r="C2204" s="41">
        <v>0</v>
      </c>
      <c r="D2204" s="41">
        <v>0</v>
      </c>
      <c r="E2204" s="41">
        <v>2032.4757617187499</v>
      </c>
      <c r="F2204" s="41">
        <v>29.586837768554688</v>
      </c>
      <c r="G2204" s="41">
        <v>0</v>
      </c>
      <c r="H2204" s="41">
        <v>0</v>
      </c>
      <c r="I2204" s="41">
        <v>0.57121489516776647</v>
      </c>
      <c r="J2204" s="47">
        <v>0</v>
      </c>
      <c r="K2204" s="41">
        <v>0</v>
      </c>
      <c r="L2204" s="41">
        <v>0.55894412784764247</v>
      </c>
      <c r="M2204" s="48">
        <v>0</v>
      </c>
      <c r="N2204" s="42">
        <v>0</v>
      </c>
      <c r="O2204" s="42">
        <v>2.6985704034983913</v>
      </c>
      <c r="P2204" s="47">
        <v>0</v>
      </c>
      <c r="Q2204" s="41">
        <v>0</v>
      </c>
      <c r="R2204" s="40">
        <v>1.2270767320124444E-2</v>
      </c>
      <c r="S2204" s="41">
        <v>0</v>
      </c>
      <c r="T2204" s="40">
        <v>0</v>
      </c>
      <c r="U2204" s="41">
        <v>2513.9876269531246</v>
      </c>
      <c r="V2204" s="40">
        <v>0</v>
      </c>
    </row>
    <row r="2205" spans="1:22">
      <c r="A2205" s="39">
        <v>43989</v>
      </c>
      <c r="B2205" s="40" t="s">
        <v>34</v>
      </c>
      <c r="C2205" s="41">
        <v>0</v>
      </c>
      <c r="D2205" s="41">
        <v>0</v>
      </c>
      <c r="E2205" s="41">
        <v>2033.23</v>
      </c>
      <c r="F2205" s="41">
        <v>29.58</v>
      </c>
      <c r="G2205" s="41">
        <v>0</v>
      </c>
      <c r="H2205" s="41">
        <v>0</v>
      </c>
      <c r="I2205" s="41">
        <v>0.57121489516776647</v>
      </c>
      <c r="J2205" s="47">
        <v>0</v>
      </c>
      <c r="K2205" s="41">
        <v>0</v>
      </c>
      <c r="L2205" s="41">
        <v>0.55894412784764247</v>
      </c>
      <c r="M2205" s="48">
        <v>0</v>
      </c>
      <c r="N2205" s="42">
        <v>0</v>
      </c>
      <c r="O2205" s="42">
        <v>2.6985704034983913</v>
      </c>
      <c r="P2205" s="47">
        <v>0</v>
      </c>
      <c r="Q2205" s="41">
        <v>0</v>
      </c>
      <c r="R2205" s="40">
        <v>1.2270767320124444E-2</v>
      </c>
      <c r="S2205" s="41">
        <v>0</v>
      </c>
      <c r="T2205" s="40">
        <v>0</v>
      </c>
      <c r="U2205" s="41">
        <v>2514.54</v>
      </c>
      <c r="V2205" s="40">
        <v>0</v>
      </c>
    </row>
    <row r="2206" spans="1:22">
      <c r="A2206" s="39">
        <v>43990</v>
      </c>
      <c r="B2206" s="40" t="s">
        <v>34</v>
      </c>
      <c r="C2206" s="41">
        <v>0</v>
      </c>
      <c r="D2206" s="41">
        <v>0</v>
      </c>
      <c r="E2206" s="41">
        <v>2032.96</v>
      </c>
      <c r="F2206" s="41">
        <v>29.29</v>
      </c>
      <c r="G2206" s="41">
        <v>0</v>
      </c>
      <c r="H2206" s="41">
        <v>0</v>
      </c>
      <c r="I2206" s="41">
        <v>0.57121489516776647</v>
      </c>
      <c r="J2206" s="47">
        <v>0</v>
      </c>
      <c r="K2206" s="41">
        <v>0</v>
      </c>
      <c r="L2206" s="41">
        <v>0.55894412784764247</v>
      </c>
      <c r="M2206" s="48">
        <v>0</v>
      </c>
      <c r="N2206" s="42">
        <v>0</v>
      </c>
      <c r="O2206" s="42">
        <v>2.6985704034983913</v>
      </c>
      <c r="P2206" s="47">
        <v>0</v>
      </c>
      <c r="Q2206" s="41">
        <v>0</v>
      </c>
      <c r="R2206" s="40">
        <v>1.2270767320124444E-2</v>
      </c>
      <c r="S2206" s="41">
        <v>0</v>
      </c>
      <c r="T2206" s="40">
        <v>0</v>
      </c>
      <c r="U2206" s="41">
        <v>2514.44</v>
      </c>
      <c r="V2206" s="40">
        <v>0</v>
      </c>
    </row>
    <row r="2207" spans="1:22">
      <c r="A2207" s="39">
        <v>43991</v>
      </c>
      <c r="B2207" s="40" t="s">
        <v>34</v>
      </c>
      <c r="C2207" s="41">
        <v>0</v>
      </c>
      <c r="D2207" s="41">
        <v>0</v>
      </c>
      <c r="E2207" s="41">
        <v>2032.83</v>
      </c>
      <c r="F2207" s="41">
        <v>29.23</v>
      </c>
      <c r="G2207" s="41">
        <v>0</v>
      </c>
      <c r="H2207" s="41">
        <v>0</v>
      </c>
      <c r="I2207" s="41">
        <v>0.57121489516776647</v>
      </c>
      <c r="J2207" s="47">
        <v>0</v>
      </c>
      <c r="K2207" s="41">
        <v>0</v>
      </c>
      <c r="L2207" s="41">
        <v>0.55894412784764247</v>
      </c>
      <c r="M2207" s="48">
        <v>0</v>
      </c>
      <c r="N2207" s="42">
        <v>0</v>
      </c>
      <c r="O2207" s="42">
        <v>2.6985704034983913</v>
      </c>
      <c r="P2207" s="47">
        <v>0</v>
      </c>
      <c r="Q2207" s="41">
        <v>0</v>
      </c>
      <c r="R2207" s="40">
        <v>1.2270767320124444E-2</v>
      </c>
      <c r="S2207" s="41">
        <v>0</v>
      </c>
      <c r="T2207" s="40">
        <v>0</v>
      </c>
      <c r="U2207" s="41">
        <v>2514.3200000000002</v>
      </c>
      <c r="V2207" s="40">
        <v>0</v>
      </c>
    </row>
    <row r="2208" spans="1:22">
      <c r="A2208" s="39">
        <v>43992</v>
      </c>
      <c r="B2208" s="40" t="s">
        <v>34</v>
      </c>
      <c r="C2208" s="41">
        <v>0</v>
      </c>
      <c r="D2208" s="41">
        <v>0</v>
      </c>
      <c r="E2208" s="41">
        <v>2032.62</v>
      </c>
      <c r="F2208" s="41">
        <v>28.54</v>
      </c>
      <c r="G2208" s="41">
        <v>0</v>
      </c>
      <c r="H2208" s="41">
        <v>0</v>
      </c>
      <c r="I2208" s="41">
        <v>0.57121489516776647</v>
      </c>
      <c r="J2208" s="47">
        <v>0</v>
      </c>
      <c r="K2208" s="41">
        <v>0</v>
      </c>
      <c r="L2208" s="41">
        <v>0.55894412784764247</v>
      </c>
      <c r="M2208" s="48">
        <v>0</v>
      </c>
      <c r="N2208" s="42">
        <v>0</v>
      </c>
      <c r="O2208" s="42">
        <v>2.6985704034983913</v>
      </c>
      <c r="P2208" s="47">
        <v>0</v>
      </c>
      <c r="Q2208" s="41">
        <v>0</v>
      </c>
      <c r="R2208" s="40">
        <v>1.2270767320124444E-2</v>
      </c>
      <c r="S2208" s="41">
        <v>0</v>
      </c>
      <c r="T2208" s="40">
        <v>0</v>
      </c>
      <c r="U2208" s="41">
        <v>2514.1999999999998</v>
      </c>
      <c r="V2208" s="40">
        <v>0</v>
      </c>
    </row>
    <row r="2209" spans="1:22">
      <c r="A2209" s="39">
        <v>43993</v>
      </c>
      <c r="B2209" s="40" t="s">
        <v>34</v>
      </c>
      <c r="C2209" s="41">
        <v>0</v>
      </c>
      <c r="D2209" s="41">
        <v>0</v>
      </c>
      <c r="E2209" s="41">
        <v>2032.0917382812499</v>
      </c>
      <c r="F2209" s="41">
        <v>27.565017700195313</v>
      </c>
      <c r="G2209" s="41">
        <v>0</v>
      </c>
      <c r="H2209" s="41">
        <v>0</v>
      </c>
      <c r="I2209" s="41">
        <v>0.57121489516776647</v>
      </c>
      <c r="J2209" s="47">
        <v>0</v>
      </c>
      <c r="K2209" s="41">
        <v>0</v>
      </c>
      <c r="L2209" s="41">
        <v>0.55894412784764247</v>
      </c>
      <c r="M2209" s="48">
        <v>0</v>
      </c>
      <c r="N2209" s="42">
        <v>0</v>
      </c>
      <c r="O2209" s="42">
        <v>2.6985704034983913</v>
      </c>
      <c r="P2209" s="47">
        <v>0</v>
      </c>
      <c r="Q2209" s="41">
        <v>0</v>
      </c>
      <c r="R2209" s="40">
        <v>1.2270767320124444E-2</v>
      </c>
      <c r="S2209" s="41">
        <v>0</v>
      </c>
      <c r="T2209" s="40">
        <v>0</v>
      </c>
      <c r="U2209" s="41">
        <v>2513.4676660156247</v>
      </c>
      <c r="V2209" s="40">
        <v>0</v>
      </c>
    </row>
    <row r="2210" spans="1:22">
      <c r="A2210" s="39">
        <v>43994</v>
      </c>
      <c r="B2210" s="40" t="s">
        <v>34</v>
      </c>
      <c r="C2210" s="41">
        <v>0</v>
      </c>
      <c r="D2210" s="41">
        <v>0</v>
      </c>
      <c r="E2210" s="41">
        <v>2031.6895898437499</v>
      </c>
      <c r="F2210" s="41">
        <v>27.515670776367188</v>
      </c>
      <c r="G2210" s="41">
        <v>0</v>
      </c>
      <c r="H2210" s="41">
        <v>0</v>
      </c>
      <c r="I2210" s="41">
        <v>0.57121489516776647</v>
      </c>
      <c r="J2210" s="47">
        <v>0</v>
      </c>
      <c r="K2210" s="41">
        <v>0</v>
      </c>
      <c r="L2210" s="41">
        <v>0.55894412784764247</v>
      </c>
      <c r="M2210" s="48">
        <v>0</v>
      </c>
      <c r="N2210" s="42">
        <v>0</v>
      </c>
      <c r="O2210" s="42">
        <v>2.6985704034983913</v>
      </c>
      <c r="P2210" s="47">
        <v>0</v>
      </c>
      <c r="Q2210" s="41">
        <v>0</v>
      </c>
      <c r="R2210" s="40">
        <v>1.2270767320124444E-2</v>
      </c>
      <c r="S2210" s="41">
        <v>0</v>
      </c>
      <c r="T2210" s="40">
        <v>0</v>
      </c>
      <c r="U2210" s="41">
        <v>2513.576416015625</v>
      </c>
      <c r="V2210" s="40">
        <v>0</v>
      </c>
    </row>
    <row r="2211" spans="1:22">
      <c r="A2211" s="39">
        <v>43995</v>
      </c>
      <c r="B2211" s="40" t="s">
        <v>34</v>
      </c>
      <c r="C2211" s="41">
        <v>0</v>
      </c>
      <c r="D2211" s="41">
        <v>0</v>
      </c>
      <c r="E2211" s="41">
        <v>2031.9107714843749</v>
      </c>
      <c r="F2211" s="41">
        <v>29.003067016601563</v>
      </c>
      <c r="G2211" s="41">
        <v>0</v>
      </c>
      <c r="H2211" s="41">
        <v>0</v>
      </c>
      <c r="I2211" s="41">
        <v>0.57121489516776647</v>
      </c>
      <c r="J2211" s="47">
        <v>0</v>
      </c>
      <c r="K2211" s="41">
        <v>0</v>
      </c>
      <c r="L2211" s="41">
        <v>0.55894412784764247</v>
      </c>
      <c r="M2211" s="48">
        <v>0</v>
      </c>
      <c r="N2211" s="42">
        <v>0</v>
      </c>
      <c r="O2211" s="42">
        <v>2.6985704034983913</v>
      </c>
      <c r="P2211" s="47">
        <v>0</v>
      </c>
      <c r="Q2211" s="41">
        <v>0</v>
      </c>
      <c r="R2211" s="40">
        <v>1.2270767320124444E-2</v>
      </c>
      <c r="S2211" s="41">
        <v>0</v>
      </c>
      <c r="T2211" s="40">
        <v>0</v>
      </c>
      <c r="U2211" s="41">
        <v>2513.0751464843747</v>
      </c>
      <c r="V2211" s="40">
        <v>0</v>
      </c>
    </row>
    <row r="2212" spans="1:22">
      <c r="A2212" s="39">
        <v>43996</v>
      </c>
      <c r="B2212" s="40" t="s">
        <v>34</v>
      </c>
      <c r="C2212" s="41">
        <v>0</v>
      </c>
      <c r="D2212" s="41">
        <v>0</v>
      </c>
      <c r="E2212" s="41">
        <v>2031.3116552734373</v>
      </c>
      <c r="F2212" s="41">
        <v>27.20513916015625</v>
      </c>
      <c r="G2212" s="41">
        <v>0</v>
      </c>
      <c r="H2212" s="41">
        <v>0</v>
      </c>
      <c r="I2212" s="41">
        <v>0.57121489516776647</v>
      </c>
      <c r="J2212" s="47">
        <v>0</v>
      </c>
      <c r="K2212" s="41">
        <v>0</v>
      </c>
      <c r="L2212" s="41">
        <v>0.55894412784764247</v>
      </c>
      <c r="M2212" s="48">
        <v>0</v>
      </c>
      <c r="N2212" s="42">
        <v>0</v>
      </c>
      <c r="O2212" s="42">
        <v>2.6985704034983913</v>
      </c>
      <c r="P2212" s="47">
        <v>0</v>
      </c>
      <c r="Q2212" s="41">
        <v>0</v>
      </c>
      <c r="R2212" s="40">
        <v>1.2270767320124444E-2</v>
      </c>
      <c r="S2212" s="41">
        <v>0</v>
      </c>
      <c r="T2212" s="40">
        <v>0</v>
      </c>
      <c r="U2212" s="41">
        <v>2513.01029296875</v>
      </c>
      <c r="V2212" s="40">
        <v>0</v>
      </c>
    </row>
    <row r="2213" spans="1:22">
      <c r="A2213" s="39">
        <v>43997</v>
      </c>
      <c r="B2213" s="40" t="s">
        <v>34</v>
      </c>
      <c r="C2213" s="41">
        <v>0</v>
      </c>
      <c r="D2213" s="41">
        <v>0</v>
      </c>
      <c r="E2213" s="41">
        <v>2031.4371142578123</v>
      </c>
      <c r="F2213" s="41">
        <v>27.58074951171875</v>
      </c>
      <c r="G2213" s="41">
        <v>0</v>
      </c>
      <c r="H2213" s="41">
        <v>0</v>
      </c>
      <c r="I2213" s="41">
        <v>0.57121489516776647</v>
      </c>
      <c r="J2213" s="47">
        <v>0</v>
      </c>
      <c r="K2213" s="41">
        <v>0</v>
      </c>
      <c r="L2213" s="41">
        <v>0.55894412784764247</v>
      </c>
      <c r="M2213" s="48">
        <v>0</v>
      </c>
      <c r="N2213" s="42">
        <v>0</v>
      </c>
      <c r="O2213" s="42">
        <v>2.6985704034983913</v>
      </c>
      <c r="P2213" s="47">
        <v>0</v>
      </c>
      <c r="Q2213" s="41">
        <v>0</v>
      </c>
      <c r="R2213" s="40">
        <v>1.2270767320124444E-2</v>
      </c>
      <c r="S2213" s="41">
        <v>0</v>
      </c>
      <c r="T2213" s="40">
        <v>0</v>
      </c>
      <c r="U2213" s="41">
        <v>2512.7786328124998</v>
      </c>
      <c r="V2213" s="40">
        <v>0</v>
      </c>
    </row>
    <row r="2214" spans="1:22">
      <c r="A2214" s="39">
        <v>43998</v>
      </c>
      <c r="B2214" s="40" t="s">
        <v>34</v>
      </c>
      <c r="C2214" s="41">
        <v>0</v>
      </c>
      <c r="D2214" s="41">
        <v>0</v>
      </c>
      <c r="E2214" s="41">
        <v>2031.85</v>
      </c>
      <c r="F2214" s="41">
        <v>29.02</v>
      </c>
      <c r="G2214" s="41">
        <v>0</v>
      </c>
      <c r="H2214" s="41">
        <v>0</v>
      </c>
      <c r="I2214" s="41">
        <v>0.57121489516776647</v>
      </c>
      <c r="J2214" s="47">
        <v>0</v>
      </c>
      <c r="K2214" s="41">
        <v>0</v>
      </c>
      <c r="L2214" s="41">
        <v>0.55894412784764247</v>
      </c>
      <c r="M2214" s="48">
        <v>0</v>
      </c>
      <c r="N2214" s="42">
        <v>0</v>
      </c>
      <c r="O2214" s="42">
        <v>2.6985704034983913</v>
      </c>
      <c r="P2214" s="47">
        <v>0</v>
      </c>
      <c r="Q2214" s="41">
        <v>0</v>
      </c>
      <c r="R2214" s="40">
        <v>1.2270767320124444E-2</v>
      </c>
      <c r="S2214" s="41">
        <v>0</v>
      </c>
      <c r="T2214" s="40">
        <v>0</v>
      </c>
      <c r="U2214" s="41">
        <v>2513.6</v>
      </c>
      <c r="V2214" s="40">
        <v>0</v>
      </c>
    </row>
    <row r="2215" spans="1:22">
      <c r="A2215" s="39">
        <v>43999</v>
      </c>
      <c r="B2215" s="40" t="s">
        <v>34</v>
      </c>
      <c r="C2215" s="41">
        <v>0</v>
      </c>
      <c r="D2215" s="41">
        <v>0</v>
      </c>
      <c r="E2215" s="41">
        <v>2031.78</v>
      </c>
      <c r="F2215" s="41">
        <v>29.01</v>
      </c>
      <c r="G2215" s="41">
        <v>0</v>
      </c>
      <c r="H2215" s="41">
        <v>0</v>
      </c>
      <c r="I2215" s="41">
        <v>0.57121489516776647</v>
      </c>
      <c r="J2215" s="47">
        <v>0</v>
      </c>
      <c r="K2215" s="41">
        <v>0</v>
      </c>
      <c r="L2215" s="41">
        <v>0.55894412784764247</v>
      </c>
      <c r="M2215" s="48">
        <v>0</v>
      </c>
      <c r="N2215" s="42">
        <v>0</v>
      </c>
      <c r="O2215" s="42">
        <v>2.6985704034983913</v>
      </c>
      <c r="P2215" s="47">
        <v>0</v>
      </c>
      <c r="Q2215" s="41">
        <v>0</v>
      </c>
      <c r="R2215" s="40">
        <v>1.2270767320124444E-2</v>
      </c>
      <c r="S2215" s="41">
        <v>0</v>
      </c>
      <c r="T2215" s="40">
        <v>0</v>
      </c>
      <c r="U2215" s="41">
        <v>2513.46</v>
      </c>
      <c r="V2215" s="40">
        <v>0</v>
      </c>
    </row>
    <row r="2216" spans="1:22">
      <c r="A2216" s="39">
        <v>44000</v>
      </c>
      <c r="B2216" s="40" t="s">
        <v>34</v>
      </c>
      <c r="C2216" s="41">
        <v>0</v>
      </c>
      <c r="D2216" s="41">
        <v>0</v>
      </c>
      <c r="E2216" s="41">
        <v>2031.67</v>
      </c>
      <c r="F2216" s="41">
        <v>29.18</v>
      </c>
      <c r="G2216" s="41">
        <v>0</v>
      </c>
      <c r="H2216" s="41">
        <v>0</v>
      </c>
      <c r="I2216" s="41">
        <v>0.57121489516776647</v>
      </c>
      <c r="J2216" s="47">
        <v>0</v>
      </c>
      <c r="K2216" s="41">
        <v>0</v>
      </c>
      <c r="L2216" s="41">
        <v>0.55894412784764247</v>
      </c>
      <c r="M2216" s="48">
        <v>0</v>
      </c>
      <c r="N2216" s="42">
        <v>0</v>
      </c>
      <c r="O2216" s="42">
        <v>2.6985704034983913</v>
      </c>
      <c r="P2216" s="47">
        <v>0</v>
      </c>
      <c r="Q2216" s="41">
        <v>0</v>
      </c>
      <c r="R2216" s="40">
        <v>1.2270767320124444E-2</v>
      </c>
      <c r="S2216" s="41">
        <v>0</v>
      </c>
      <c r="T2216" s="40">
        <v>0</v>
      </c>
      <c r="U2216" s="41">
        <v>2513.38</v>
      </c>
      <c r="V2216" s="40">
        <v>0</v>
      </c>
    </row>
    <row r="2217" spans="1:22">
      <c r="A2217" s="39">
        <v>44001</v>
      </c>
      <c r="B2217" s="40" t="s">
        <v>34</v>
      </c>
      <c r="C2217" s="41">
        <v>0</v>
      </c>
      <c r="D2217" s="41">
        <v>0</v>
      </c>
      <c r="E2217" s="41">
        <v>2031.53</v>
      </c>
      <c r="F2217" s="41">
        <v>29.11</v>
      </c>
      <c r="G2217" s="41">
        <v>0</v>
      </c>
      <c r="H2217" s="41">
        <v>0</v>
      </c>
      <c r="I2217" s="41">
        <v>0.57121489516776647</v>
      </c>
      <c r="J2217" s="47">
        <v>0</v>
      </c>
      <c r="K2217" s="41">
        <v>0</v>
      </c>
      <c r="L2217" s="41">
        <v>0.55894412784764247</v>
      </c>
      <c r="M2217" s="48">
        <v>0</v>
      </c>
      <c r="N2217" s="42">
        <v>0</v>
      </c>
      <c r="O2217" s="42">
        <v>2.6985704034983913</v>
      </c>
      <c r="P2217" s="47">
        <v>0</v>
      </c>
      <c r="Q2217" s="41">
        <v>0</v>
      </c>
      <c r="R2217" s="40">
        <v>1.2270767320124444E-2</v>
      </c>
      <c r="S2217" s="41">
        <v>0</v>
      </c>
      <c r="T2217" s="40">
        <v>0</v>
      </c>
      <c r="U2217" s="41">
        <v>2513.2600000000002</v>
      </c>
      <c r="V2217" s="40">
        <v>0</v>
      </c>
    </row>
    <row r="2218" spans="1:22">
      <c r="A2218" s="39">
        <v>44002</v>
      </c>
      <c r="B2218" s="40" t="s">
        <v>34</v>
      </c>
      <c r="C2218" s="41">
        <v>0</v>
      </c>
      <c r="D2218" s="41">
        <v>0</v>
      </c>
      <c r="E2218" s="41">
        <v>2031.45</v>
      </c>
      <c r="F2218" s="41">
        <v>28.9</v>
      </c>
      <c r="G2218" s="41">
        <v>0</v>
      </c>
      <c r="H2218" s="41">
        <v>0</v>
      </c>
      <c r="I2218" s="41">
        <v>0.57121489516776647</v>
      </c>
      <c r="J2218" s="47">
        <v>0</v>
      </c>
      <c r="K2218" s="41">
        <v>0</v>
      </c>
      <c r="L2218" s="41">
        <v>0.55894412784764247</v>
      </c>
      <c r="M2218" s="48">
        <v>0</v>
      </c>
      <c r="N2218" s="42">
        <v>0</v>
      </c>
      <c r="O2218" s="42">
        <v>2.6985704034983913</v>
      </c>
      <c r="P2218" s="47">
        <v>0</v>
      </c>
      <c r="Q2218" s="41">
        <v>0</v>
      </c>
      <c r="R2218" s="40">
        <v>1.2270767320124444E-2</v>
      </c>
      <c r="S2218" s="41">
        <v>0</v>
      </c>
      <c r="T2218" s="40">
        <v>0</v>
      </c>
      <c r="U2218" s="41">
        <v>2513.19</v>
      </c>
      <c r="V2218" s="40">
        <v>0</v>
      </c>
    </row>
    <row r="2219" spans="1:22">
      <c r="A2219" s="39">
        <v>44003</v>
      </c>
      <c r="B2219" s="40" t="s">
        <v>34</v>
      </c>
      <c r="C2219" s="41">
        <v>0</v>
      </c>
      <c r="D2219" s="41">
        <v>0</v>
      </c>
      <c r="E2219" s="41">
        <v>2031.4</v>
      </c>
      <c r="F2219" s="41">
        <v>28.87</v>
      </c>
      <c r="G2219" s="41">
        <v>0</v>
      </c>
      <c r="H2219" s="41">
        <v>0</v>
      </c>
      <c r="I2219" s="41">
        <v>0.57121489516776647</v>
      </c>
      <c r="J2219" s="47">
        <v>0</v>
      </c>
      <c r="K2219" s="41">
        <v>0</v>
      </c>
      <c r="L2219" s="41">
        <v>0.55894412784764247</v>
      </c>
      <c r="M2219" s="48">
        <v>0</v>
      </c>
      <c r="N2219" s="42">
        <v>0</v>
      </c>
      <c r="O2219" s="42">
        <v>2.6985704034983913</v>
      </c>
      <c r="P2219" s="47">
        <v>0</v>
      </c>
      <c r="Q2219" s="41">
        <v>0</v>
      </c>
      <c r="R2219" s="40">
        <v>1.2270767320124444E-2</v>
      </c>
      <c r="S2219" s="41">
        <v>0</v>
      </c>
      <c r="T2219" s="40">
        <v>0</v>
      </c>
      <c r="U2219" s="41">
        <v>2513.09</v>
      </c>
      <c r="V2219" s="40">
        <v>0</v>
      </c>
    </row>
    <row r="2220" spans="1:22">
      <c r="A2220" s="39">
        <v>44004</v>
      </c>
      <c r="B2220" s="40" t="s">
        <v>34</v>
      </c>
      <c r="C2220" s="41">
        <v>0</v>
      </c>
      <c r="D2220" s="41">
        <v>0</v>
      </c>
      <c r="E2220" s="41">
        <v>2031.34</v>
      </c>
      <c r="F2220" s="41">
        <v>29.21</v>
      </c>
      <c r="G2220" s="41">
        <v>0</v>
      </c>
      <c r="H2220" s="41">
        <v>0</v>
      </c>
      <c r="I2220" s="41">
        <v>0.57121489516776647</v>
      </c>
      <c r="J2220" s="47">
        <v>0</v>
      </c>
      <c r="K2220" s="41">
        <v>0</v>
      </c>
      <c r="L2220" s="41">
        <v>0.55894412784764247</v>
      </c>
      <c r="M2220" s="48">
        <v>0</v>
      </c>
      <c r="N2220" s="42">
        <v>0</v>
      </c>
      <c r="O2220" s="42">
        <v>2.6985704034983913</v>
      </c>
      <c r="P2220" s="47">
        <v>0</v>
      </c>
      <c r="Q2220" s="41">
        <v>0</v>
      </c>
      <c r="R2220" s="40">
        <v>1.2270767320124444E-2</v>
      </c>
      <c r="S2220" s="41">
        <v>0</v>
      </c>
      <c r="T2220" s="40">
        <v>0</v>
      </c>
      <c r="U2220" s="41">
        <v>2513</v>
      </c>
      <c r="V2220" s="40">
        <v>0</v>
      </c>
    </row>
    <row r="2221" spans="1:22">
      <c r="A2221" s="39">
        <v>44005</v>
      </c>
      <c r="B2221" s="40" t="s">
        <v>34</v>
      </c>
      <c r="C2221" s="41">
        <v>0</v>
      </c>
      <c r="D2221" s="41">
        <v>0</v>
      </c>
      <c r="E2221" s="41">
        <v>2031.29</v>
      </c>
      <c r="F2221" s="41">
        <v>29.44</v>
      </c>
      <c r="G2221" s="41">
        <v>0</v>
      </c>
      <c r="H2221" s="41">
        <v>0</v>
      </c>
      <c r="I2221" s="41">
        <v>0.57121489516776647</v>
      </c>
      <c r="J2221" s="47">
        <v>0</v>
      </c>
      <c r="K2221" s="41">
        <v>0</v>
      </c>
      <c r="L2221" s="41">
        <v>0.55894412784764247</v>
      </c>
      <c r="M2221" s="48">
        <v>0</v>
      </c>
      <c r="N2221" s="42">
        <v>0</v>
      </c>
      <c r="O2221" s="42">
        <v>2.6985704034983913</v>
      </c>
      <c r="P2221" s="47">
        <v>0</v>
      </c>
      <c r="Q2221" s="41">
        <v>0</v>
      </c>
      <c r="R2221" s="40">
        <v>1.2270767320124444E-2</v>
      </c>
      <c r="S2221" s="41">
        <v>0</v>
      </c>
      <c r="T2221" s="40">
        <v>0</v>
      </c>
      <c r="U2221" s="41">
        <v>2512.9299999999998</v>
      </c>
      <c r="V2221" s="40">
        <v>0</v>
      </c>
    </row>
    <row r="2222" spans="1:22">
      <c r="A2222" s="39">
        <v>44006</v>
      </c>
      <c r="B2222" s="40" t="s">
        <v>34</v>
      </c>
      <c r="C2222" s="41">
        <v>0</v>
      </c>
      <c r="D2222" s="41">
        <v>0</v>
      </c>
      <c r="E2222" s="41">
        <v>2031.2</v>
      </c>
      <c r="F2222" s="41">
        <v>29.6</v>
      </c>
      <c r="G2222" s="41">
        <v>0</v>
      </c>
      <c r="H2222" s="41">
        <v>0</v>
      </c>
      <c r="I2222" s="41">
        <v>0.57121489516776647</v>
      </c>
      <c r="J2222" s="47">
        <v>0</v>
      </c>
      <c r="K2222" s="41">
        <v>0</v>
      </c>
      <c r="L2222" s="41">
        <v>0.55894412784764247</v>
      </c>
      <c r="M2222" s="48">
        <v>0</v>
      </c>
      <c r="N2222" s="42">
        <v>0</v>
      </c>
      <c r="O2222" s="42">
        <v>2.6985704034983913</v>
      </c>
      <c r="P2222" s="47">
        <v>0</v>
      </c>
      <c r="Q2222" s="41">
        <v>0</v>
      </c>
      <c r="R2222" s="40">
        <v>1.2270767320124444E-2</v>
      </c>
      <c r="S2222" s="41">
        <v>0</v>
      </c>
      <c r="T2222" s="40">
        <v>0</v>
      </c>
      <c r="U2222" s="41">
        <v>2512.83</v>
      </c>
      <c r="V2222" s="40">
        <v>0</v>
      </c>
    </row>
    <row r="2223" spans="1:22">
      <c r="A2223" s="39">
        <v>44007</v>
      </c>
      <c r="B2223" s="40" t="s">
        <v>34</v>
      </c>
      <c r="C2223" s="41">
        <v>0</v>
      </c>
      <c r="D2223" s="41">
        <v>0</v>
      </c>
      <c r="E2223" s="41">
        <v>2031.09</v>
      </c>
      <c r="F2223" s="41">
        <v>28.82</v>
      </c>
      <c r="G2223" s="41">
        <v>0</v>
      </c>
      <c r="H2223" s="41">
        <v>0</v>
      </c>
      <c r="I2223" s="41">
        <v>0.57121489516776647</v>
      </c>
      <c r="J2223" s="47">
        <v>0</v>
      </c>
      <c r="K2223" s="41">
        <v>0</v>
      </c>
      <c r="L2223" s="41">
        <v>0.55894412784764247</v>
      </c>
      <c r="M2223" s="48">
        <v>0</v>
      </c>
      <c r="N2223" s="42">
        <v>0</v>
      </c>
      <c r="O2223" s="42">
        <v>2.6985704034983913</v>
      </c>
      <c r="P2223" s="47">
        <v>0</v>
      </c>
      <c r="Q2223" s="41">
        <v>0</v>
      </c>
      <c r="R2223" s="40">
        <v>1.2270767320124444E-2</v>
      </c>
      <c r="S2223" s="41">
        <v>0</v>
      </c>
      <c r="T2223" s="40">
        <v>0</v>
      </c>
      <c r="U2223" s="41">
        <v>2512.7199999999998</v>
      </c>
      <c r="V2223" s="40">
        <v>0</v>
      </c>
    </row>
    <row r="2224" spans="1:22">
      <c r="A2224" s="39">
        <v>44008</v>
      </c>
      <c r="B2224" s="40" t="s">
        <v>34</v>
      </c>
      <c r="C2224" s="41">
        <v>0</v>
      </c>
      <c r="D2224" s="41">
        <v>0</v>
      </c>
      <c r="E2224" s="41">
        <v>2030.93</v>
      </c>
      <c r="F2224" s="41">
        <v>28.66</v>
      </c>
      <c r="G2224" s="41">
        <v>0</v>
      </c>
      <c r="H2224" s="41">
        <v>0</v>
      </c>
      <c r="I2224" s="41">
        <v>0.57121489516776647</v>
      </c>
      <c r="J2224" s="47">
        <v>0</v>
      </c>
      <c r="K2224" s="41">
        <v>0</v>
      </c>
      <c r="L2224" s="41">
        <v>0.55894412784764247</v>
      </c>
      <c r="M2224" s="48">
        <v>0</v>
      </c>
      <c r="N2224" s="42">
        <v>0</v>
      </c>
      <c r="O2224" s="42">
        <v>2.6985704034983913</v>
      </c>
      <c r="P2224" s="47">
        <v>0</v>
      </c>
      <c r="Q2224" s="41">
        <v>0</v>
      </c>
      <c r="R2224" s="40">
        <v>1.2270767320124444E-2</v>
      </c>
      <c r="S2224" s="41">
        <v>0</v>
      </c>
      <c r="T2224" s="40">
        <v>0</v>
      </c>
      <c r="U2224" s="41">
        <v>2512.36</v>
      </c>
      <c r="V2224" s="40">
        <v>0</v>
      </c>
    </row>
    <row r="2225" spans="1:22">
      <c r="A2225" s="39">
        <v>44009</v>
      </c>
      <c r="B2225" s="40" t="s">
        <v>34</v>
      </c>
      <c r="C2225" s="41">
        <v>0</v>
      </c>
      <c r="D2225" s="41">
        <v>0</v>
      </c>
      <c r="E2225" s="41">
        <v>2030.77</v>
      </c>
      <c r="F2225" s="41">
        <v>28.31</v>
      </c>
      <c r="G2225" s="41">
        <v>0</v>
      </c>
      <c r="H2225" s="41">
        <v>0</v>
      </c>
      <c r="I2225" s="41">
        <v>0.57121489516776647</v>
      </c>
      <c r="J2225" s="47">
        <v>0</v>
      </c>
      <c r="K2225" s="41">
        <v>0</v>
      </c>
      <c r="L2225" s="41">
        <v>0.55894412784764247</v>
      </c>
      <c r="M2225" s="48">
        <v>0</v>
      </c>
      <c r="N2225" s="42">
        <v>0</v>
      </c>
      <c r="O2225" s="42">
        <v>2.6985704034983913</v>
      </c>
      <c r="P2225" s="47">
        <v>0</v>
      </c>
      <c r="Q2225" s="41">
        <v>0</v>
      </c>
      <c r="R2225" s="40">
        <v>1.2270767320124444E-2</v>
      </c>
      <c r="S2225" s="41">
        <v>0</v>
      </c>
      <c r="T2225" s="40">
        <v>0</v>
      </c>
      <c r="U2225" s="41">
        <v>2512.25</v>
      </c>
      <c r="V2225" s="40">
        <v>0</v>
      </c>
    </row>
    <row r="2226" spans="1:22">
      <c r="A2226" s="39">
        <v>44010</v>
      </c>
      <c r="B2226" s="40" t="s">
        <v>34</v>
      </c>
      <c r="C2226" s="41">
        <v>0</v>
      </c>
      <c r="D2226" s="41">
        <v>0</v>
      </c>
      <c r="E2226" s="41">
        <v>2030.6</v>
      </c>
      <c r="F2226" s="41">
        <v>27.65</v>
      </c>
      <c r="G2226" s="41">
        <v>0</v>
      </c>
      <c r="H2226" s="41">
        <v>0</v>
      </c>
      <c r="I2226" s="41">
        <v>0.57121489516776647</v>
      </c>
      <c r="J2226" s="47">
        <v>0</v>
      </c>
      <c r="K2226" s="41">
        <v>0</v>
      </c>
      <c r="L2226" s="41">
        <v>0.55894412784764247</v>
      </c>
      <c r="M2226" s="48">
        <v>0</v>
      </c>
      <c r="N2226" s="42">
        <v>0</v>
      </c>
      <c r="O2226" s="42">
        <v>2.6985704034983913</v>
      </c>
      <c r="P2226" s="47">
        <v>0</v>
      </c>
      <c r="Q2226" s="41">
        <v>0</v>
      </c>
      <c r="R2226" s="40">
        <v>1.2270767320124444E-2</v>
      </c>
      <c r="S2226" s="41">
        <v>0</v>
      </c>
      <c r="T2226" s="40">
        <v>0</v>
      </c>
      <c r="U2226" s="41">
        <v>2512.4499999999998</v>
      </c>
      <c r="V2226" s="40">
        <v>0</v>
      </c>
    </row>
    <row r="2227" spans="1:22">
      <c r="A2227" s="39">
        <v>44011</v>
      </c>
      <c r="B2227" s="40" t="s">
        <v>14</v>
      </c>
      <c r="C2227" s="41">
        <v>8.5</v>
      </c>
      <c r="D2227" s="41">
        <v>8</v>
      </c>
      <c r="E2227" s="41">
        <v>1527.42</v>
      </c>
      <c r="F2227" s="41">
        <v>37.06</v>
      </c>
      <c r="G2227" s="41">
        <v>556.49099999999999</v>
      </c>
      <c r="H2227" s="41">
        <v>1571.269</v>
      </c>
      <c r="I2227" s="41">
        <v>0.57177138616776646</v>
      </c>
      <c r="J2227" s="47">
        <v>556.49099999999999</v>
      </c>
      <c r="K2227" s="41">
        <v>1571.269</v>
      </c>
      <c r="L2227" s="41">
        <v>0.55950061884764246</v>
      </c>
      <c r="M2227" s="48">
        <v>1.2949999999999999</v>
      </c>
      <c r="N2227" s="42">
        <v>3.6560000000000001</v>
      </c>
      <c r="O2227" s="42">
        <v>2.6998654034983911</v>
      </c>
      <c r="P2227" s="47">
        <v>0</v>
      </c>
      <c r="Q2227" s="41">
        <v>0</v>
      </c>
      <c r="R2227" s="40">
        <v>1.2270767320124444E-2</v>
      </c>
      <c r="S2227" s="41">
        <v>2327.0600960000002</v>
      </c>
      <c r="T2227" s="40">
        <v>0</v>
      </c>
      <c r="U2227" s="41">
        <v>2324.59</v>
      </c>
      <c r="V2227" s="40">
        <v>0</v>
      </c>
    </row>
    <row r="2228" spans="1:22">
      <c r="A2228" s="39">
        <v>44012</v>
      </c>
      <c r="B2228" s="40" t="s">
        <v>14</v>
      </c>
      <c r="C2228" s="41">
        <v>10.5</v>
      </c>
      <c r="D2228" s="41">
        <v>8</v>
      </c>
      <c r="E2228" s="41">
        <v>1466.7</v>
      </c>
      <c r="F2228" s="41">
        <v>43.77</v>
      </c>
      <c r="G2228" s="41">
        <v>751.15800000000002</v>
      </c>
      <c r="H2228" s="41">
        <v>1716.933</v>
      </c>
      <c r="I2228" s="41">
        <v>0.57252254416776649</v>
      </c>
      <c r="J2228" s="47">
        <v>751.15800000000002</v>
      </c>
      <c r="K2228" s="41">
        <v>1716.933</v>
      </c>
      <c r="L2228" s="41">
        <v>0.56025177684764249</v>
      </c>
      <c r="M2228" s="48">
        <v>1.6639999999999999</v>
      </c>
      <c r="N2228" s="42">
        <v>3.8029999999999999</v>
      </c>
      <c r="O2228" s="42">
        <v>2.701529403498391</v>
      </c>
      <c r="P2228" s="47">
        <v>0</v>
      </c>
      <c r="Q2228" s="41">
        <v>0</v>
      </c>
      <c r="R2228" s="40">
        <v>1.2270767320124444E-2</v>
      </c>
      <c r="S2228" s="41">
        <v>2214.7763850000001</v>
      </c>
      <c r="T2228" s="40">
        <v>0</v>
      </c>
      <c r="U2228" s="41">
        <v>2279.75</v>
      </c>
      <c r="V2228" s="40">
        <v>0</v>
      </c>
    </row>
    <row r="2229" spans="1:22">
      <c r="A2229" s="39">
        <v>44013</v>
      </c>
      <c r="B2229" s="40" t="s">
        <v>34</v>
      </c>
      <c r="C2229" s="41">
        <v>0</v>
      </c>
      <c r="D2229" s="41">
        <v>0</v>
      </c>
      <c r="E2229" s="41">
        <v>2045.52</v>
      </c>
      <c r="F2229" s="41">
        <v>28.82</v>
      </c>
      <c r="G2229" s="41">
        <v>0</v>
      </c>
      <c r="H2229" s="41">
        <v>0</v>
      </c>
      <c r="I2229" s="41">
        <v>0.57252254416776649</v>
      </c>
      <c r="J2229" s="47">
        <v>0</v>
      </c>
      <c r="K2229" s="41">
        <v>0</v>
      </c>
      <c r="L2229" s="41">
        <v>0.56025177684764249</v>
      </c>
      <c r="M2229" s="48">
        <v>0</v>
      </c>
      <c r="N2229" s="42">
        <v>0</v>
      </c>
      <c r="O2229" s="42">
        <v>2.701529403498391</v>
      </c>
      <c r="P2229" s="47">
        <v>0</v>
      </c>
      <c r="Q2229" s="41">
        <v>0</v>
      </c>
      <c r="R2229" s="40">
        <v>1.2270767320124444E-2</v>
      </c>
      <c r="S2229" s="41">
        <v>0</v>
      </c>
      <c r="T2229" s="40">
        <v>0</v>
      </c>
      <c r="U2229" s="41">
        <v>2502.65</v>
      </c>
      <c r="V2229" s="40">
        <v>0</v>
      </c>
    </row>
    <row r="2230" spans="1:22">
      <c r="A2230" s="39">
        <v>44014</v>
      </c>
      <c r="B2230" s="40" t="s">
        <v>34</v>
      </c>
      <c r="C2230" s="41">
        <v>0</v>
      </c>
      <c r="D2230" s="41">
        <v>0</v>
      </c>
      <c r="E2230" s="41">
        <v>2049.65</v>
      </c>
      <c r="F2230" s="41">
        <v>28.61</v>
      </c>
      <c r="G2230" s="41">
        <v>0</v>
      </c>
      <c r="H2230" s="41">
        <v>0</v>
      </c>
      <c r="I2230" s="41">
        <v>0.57252254416776649</v>
      </c>
      <c r="J2230" s="47">
        <v>0</v>
      </c>
      <c r="K2230" s="41">
        <v>0</v>
      </c>
      <c r="L2230" s="41">
        <v>0.56025177684764249</v>
      </c>
      <c r="M2230" s="48">
        <v>0</v>
      </c>
      <c r="N2230" s="42">
        <v>0</v>
      </c>
      <c r="O2230" s="42">
        <v>2.701529403498391</v>
      </c>
      <c r="P2230" s="47">
        <v>0</v>
      </c>
      <c r="Q2230" s="41">
        <v>0</v>
      </c>
      <c r="R2230" s="40">
        <v>1.2270767320124444E-2</v>
      </c>
      <c r="S2230" s="41">
        <v>0</v>
      </c>
      <c r="T2230" s="40">
        <v>0</v>
      </c>
      <c r="U2230" s="41">
        <v>2510.71</v>
      </c>
      <c r="V2230" s="40">
        <v>0</v>
      </c>
    </row>
    <row r="2231" spans="1:22">
      <c r="A2231" s="39">
        <v>44015</v>
      </c>
      <c r="B2231" s="40" t="s">
        <v>34</v>
      </c>
      <c r="C2231" s="41">
        <v>0</v>
      </c>
      <c r="D2231" s="41">
        <v>0</v>
      </c>
      <c r="E2231" s="41">
        <v>2049.73</v>
      </c>
      <c r="F2231" s="41">
        <v>27.38</v>
      </c>
      <c r="G2231" s="41">
        <v>0</v>
      </c>
      <c r="H2231" s="41">
        <v>0</v>
      </c>
      <c r="I2231" s="41">
        <v>0.57252254416776649</v>
      </c>
      <c r="J2231" s="47">
        <v>0</v>
      </c>
      <c r="K2231" s="41">
        <v>0</v>
      </c>
      <c r="L2231" s="41">
        <v>0.56025177684764249</v>
      </c>
      <c r="M2231" s="48">
        <v>0</v>
      </c>
      <c r="N2231" s="42">
        <v>0</v>
      </c>
      <c r="O2231" s="42">
        <v>2.701529403498391</v>
      </c>
      <c r="P2231" s="47">
        <v>0</v>
      </c>
      <c r="Q2231" s="41">
        <v>0</v>
      </c>
      <c r="R2231" s="40">
        <v>1.2270767320124444E-2</v>
      </c>
      <c r="S2231" s="41">
        <v>0</v>
      </c>
      <c r="T2231" s="40">
        <v>0</v>
      </c>
      <c r="U2231" s="41">
        <v>2512.06</v>
      </c>
      <c r="V2231" s="40">
        <v>0</v>
      </c>
    </row>
    <row r="2232" spans="1:22">
      <c r="A2232" s="39">
        <v>44016</v>
      </c>
      <c r="B2232" s="40" t="s">
        <v>34</v>
      </c>
      <c r="C2232" s="41">
        <v>0</v>
      </c>
      <c r="D2232" s="41">
        <v>0</v>
      </c>
      <c r="E2232" s="41">
        <v>2049.2399999999998</v>
      </c>
      <c r="F2232" s="41">
        <v>27.85</v>
      </c>
      <c r="G2232" s="41">
        <v>0</v>
      </c>
      <c r="H2232" s="41">
        <v>0</v>
      </c>
      <c r="I2232" s="41">
        <v>0.57252254416776649</v>
      </c>
      <c r="J2232" s="47">
        <v>0</v>
      </c>
      <c r="K2232" s="41">
        <v>0</v>
      </c>
      <c r="L2232" s="41">
        <v>0.56025177684764249</v>
      </c>
      <c r="M2232" s="48">
        <v>0</v>
      </c>
      <c r="N2232" s="42">
        <v>0</v>
      </c>
      <c r="O2232" s="42">
        <v>2.701529403498391</v>
      </c>
      <c r="P2232" s="47">
        <v>0</v>
      </c>
      <c r="Q2232" s="41">
        <v>0</v>
      </c>
      <c r="R2232" s="40">
        <v>1.2270767320124444E-2</v>
      </c>
      <c r="S2232" s="41">
        <v>0</v>
      </c>
      <c r="T2232" s="40">
        <v>0</v>
      </c>
      <c r="U2232" s="41">
        <v>2512.1799999999998</v>
      </c>
      <c r="V2232" s="40">
        <v>0</v>
      </c>
    </row>
    <row r="2233" spans="1:22">
      <c r="A2233" s="39">
        <v>44017</v>
      </c>
      <c r="B2233" s="40" t="s">
        <v>34</v>
      </c>
      <c r="C2233" s="41">
        <v>0</v>
      </c>
      <c r="D2233" s="41">
        <v>0</v>
      </c>
      <c r="E2233" s="41">
        <v>2048.81</v>
      </c>
      <c r="F2233" s="41">
        <v>28.41</v>
      </c>
      <c r="G2233" s="41">
        <v>0</v>
      </c>
      <c r="H2233" s="41">
        <v>0</v>
      </c>
      <c r="I2233" s="41">
        <v>0.57252254416776649</v>
      </c>
      <c r="J2233" s="47">
        <v>0</v>
      </c>
      <c r="K2233" s="41">
        <v>0</v>
      </c>
      <c r="L2233" s="41">
        <v>0.56025177684764249</v>
      </c>
      <c r="M2233" s="48">
        <v>0</v>
      </c>
      <c r="N2233" s="42">
        <v>0</v>
      </c>
      <c r="O2233" s="42">
        <v>2.701529403498391</v>
      </c>
      <c r="P2233" s="47">
        <v>0</v>
      </c>
      <c r="Q2233" s="41">
        <v>0</v>
      </c>
      <c r="R2233" s="40">
        <v>1.2270767320124444E-2</v>
      </c>
      <c r="S2233" s="41">
        <v>0</v>
      </c>
      <c r="T2233" s="40">
        <v>0</v>
      </c>
      <c r="U2233" s="41">
        <v>2512.02</v>
      </c>
      <c r="V2233" s="40">
        <v>0</v>
      </c>
    </row>
    <row r="2234" spans="1:22">
      <c r="A2234" s="39">
        <v>44018</v>
      </c>
      <c r="B2234" s="40" t="s">
        <v>34</v>
      </c>
      <c r="C2234" s="41">
        <v>0</v>
      </c>
      <c r="D2234" s="41">
        <v>0</v>
      </c>
      <c r="E2234" s="41">
        <v>2048.54</v>
      </c>
      <c r="F2234" s="41">
        <v>27.28</v>
      </c>
      <c r="G2234" s="41">
        <v>0</v>
      </c>
      <c r="H2234" s="41">
        <v>0</v>
      </c>
      <c r="I2234" s="41">
        <v>0.57252254416776649</v>
      </c>
      <c r="J2234" s="47">
        <v>0</v>
      </c>
      <c r="K2234" s="41">
        <v>0</v>
      </c>
      <c r="L2234" s="41">
        <v>0.56025177684764249</v>
      </c>
      <c r="M2234" s="48">
        <v>0</v>
      </c>
      <c r="N2234" s="42">
        <v>0</v>
      </c>
      <c r="O2234" s="42">
        <v>2.701529403498391</v>
      </c>
      <c r="P2234" s="47">
        <v>0</v>
      </c>
      <c r="Q2234" s="41">
        <v>0</v>
      </c>
      <c r="R2234" s="40">
        <v>1.2270767320124444E-2</v>
      </c>
      <c r="S2234" s="41">
        <v>0</v>
      </c>
      <c r="T2234" s="40">
        <v>0</v>
      </c>
      <c r="U2234" s="41">
        <v>2512.02</v>
      </c>
      <c r="V2234" s="40">
        <v>0</v>
      </c>
    </row>
    <row r="2235" spans="1:22">
      <c r="A2235" s="39">
        <v>44019</v>
      </c>
      <c r="B2235" s="40" t="s">
        <v>34</v>
      </c>
      <c r="C2235" s="41">
        <v>0</v>
      </c>
      <c r="D2235" s="41">
        <v>0</v>
      </c>
      <c r="E2235" s="41">
        <v>2048.4899999999998</v>
      </c>
      <c r="F2235" s="41">
        <v>28.63</v>
      </c>
      <c r="G2235" s="41">
        <v>0</v>
      </c>
      <c r="H2235" s="41">
        <v>0</v>
      </c>
      <c r="I2235" s="41">
        <v>0.57252254416776649</v>
      </c>
      <c r="J2235" s="47">
        <v>0</v>
      </c>
      <c r="K2235" s="41">
        <v>0</v>
      </c>
      <c r="L2235" s="41">
        <v>0.56025177684764249</v>
      </c>
      <c r="M2235" s="48">
        <v>0</v>
      </c>
      <c r="N2235" s="42">
        <v>0</v>
      </c>
      <c r="O2235" s="42">
        <v>2.701529403498391</v>
      </c>
      <c r="P2235" s="47">
        <v>0</v>
      </c>
      <c r="Q2235" s="41">
        <v>0</v>
      </c>
      <c r="R2235" s="40">
        <v>1.2270767320124444E-2</v>
      </c>
      <c r="S2235" s="41">
        <v>0</v>
      </c>
      <c r="T2235" s="40">
        <v>0</v>
      </c>
      <c r="U2235" s="41">
        <v>2512.08</v>
      </c>
      <c r="V2235" s="40">
        <v>0</v>
      </c>
    </row>
    <row r="2236" spans="1:22">
      <c r="A2236" s="39">
        <v>44020</v>
      </c>
      <c r="B2236" s="40" t="s">
        <v>34</v>
      </c>
      <c r="C2236" s="41">
        <v>0</v>
      </c>
      <c r="D2236" s="41">
        <v>0</v>
      </c>
      <c r="E2236" s="41">
        <v>2048.7199999999998</v>
      </c>
      <c r="F2236" s="41">
        <v>28.38</v>
      </c>
      <c r="G2236" s="41">
        <v>0</v>
      </c>
      <c r="H2236" s="41">
        <v>0</v>
      </c>
      <c r="I2236" s="41">
        <v>0.57252254416776649</v>
      </c>
      <c r="J2236" s="47">
        <v>0</v>
      </c>
      <c r="K2236" s="41">
        <v>0</v>
      </c>
      <c r="L2236" s="41">
        <v>0.56025177684764249</v>
      </c>
      <c r="M2236" s="48">
        <v>0</v>
      </c>
      <c r="N2236" s="42">
        <v>0</v>
      </c>
      <c r="O2236" s="42">
        <v>2.701529403498391</v>
      </c>
      <c r="P2236" s="47">
        <v>0</v>
      </c>
      <c r="Q2236" s="41">
        <v>0</v>
      </c>
      <c r="R2236" s="40">
        <v>1.2270767320124444E-2</v>
      </c>
      <c r="S2236" s="41">
        <v>0</v>
      </c>
      <c r="T2236" s="40">
        <v>0</v>
      </c>
      <c r="U2236" s="41">
        <v>2512.4899999999998</v>
      </c>
      <c r="V2236" s="40">
        <v>0</v>
      </c>
    </row>
    <row r="2237" spans="1:22">
      <c r="A2237" s="39">
        <v>44021</v>
      </c>
      <c r="B2237" s="40" t="s">
        <v>34</v>
      </c>
      <c r="C2237" s="41">
        <v>0</v>
      </c>
      <c r="D2237" s="41">
        <v>0</v>
      </c>
      <c r="E2237" s="41">
        <v>2048.9499999999998</v>
      </c>
      <c r="F2237" s="41">
        <v>28.21</v>
      </c>
      <c r="G2237" s="41">
        <v>0</v>
      </c>
      <c r="H2237" s="41">
        <v>0</v>
      </c>
      <c r="I2237" s="41">
        <v>0.57252254416776649</v>
      </c>
      <c r="J2237" s="47">
        <v>0</v>
      </c>
      <c r="K2237" s="41">
        <v>0</v>
      </c>
      <c r="L2237" s="41">
        <v>0.56025177684764249</v>
      </c>
      <c r="M2237" s="48">
        <v>0</v>
      </c>
      <c r="N2237" s="42">
        <v>0</v>
      </c>
      <c r="O2237" s="42">
        <v>2.701529403498391</v>
      </c>
      <c r="P2237" s="47">
        <v>0</v>
      </c>
      <c r="Q2237" s="41">
        <v>0</v>
      </c>
      <c r="R2237" s="40">
        <v>1.2270767320124444E-2</v>
      </c>
      <c r="S2237" s="41">
        <v>0</v>
      </c>
      <c r="T2237" s="40">
        <v>0</v>
      </c>
      <c r="U2237" s="41">
        <v>2512.83</v>
      </c>
      <c r="V2237" s="40">
        <v>0</v>
      </c>
    </row>
    <row r="2238" spans="1:22">
      <c r="A2238" s="39">
        <v>44022</v>
      </c>
      <c r="B2238" s="40" t="s">
        <v>34</v>
      </c>
      <c r="C2238" s="41">
        <v>0</v>
      </c>
      <c r="D2238" s="41">
        <v>0</v>
      </c>
      <c r="E2238" s="41">
        <v>2049.02</v>
      </c>
      <c r="F2238" s="41">
        <v>28.56</v>
      </c>
      <c r="G2238" s="41">
        <v>0</v>
      </c>
      <c r="H2238" s="41">
        <v>0</v>
      </c>
      <c r="I2238" s="41">
        <v>0.57252254416776649</v>
      </c>
      <c r="J2238" s="47">
        <v>0</v>
      </c>
      <c r="K2238" s="41">
        <v>0</v>
      </c>
      <c r="L2238" s="41">
        <v>0.56025177684764249</v>
      </c>
      <c r="M2238" s="48">
        <v>0</v>
      </c>
      <c r="N2238" s="42">
        <v>0</v>
      </c>
      <c r="O2238" s="42">
        <v>2.701529403498391</v>
      </c>
      <c r="P2238" s="47">
        <v>0</v>
      </c>
      <c r="Q2238" s="41">
        <v>0</v>
      </c>
      <c r="R2238" s="40">
        <v>1.2270767320124444E-2</v>
      </c>
      <c r="S2238" s="41">
        <v>0</v>
      </c>
      <c r="T2238" s="40">
        <v>0</v>
      </c>
      <c r="U2238" s="41">
        <v>2513.02</v>
      </c>
      <c r="V2238" s="40">
        <v>0</v>
      </c>
    </row>
    <row r="2239" spans="1:22">
      <c r="A2239" s="39">
        <v>44023</v>
      </c>
      <c r="B2239" s="40" t="s">
        <v>34</v>
      </c>
      <c r="C2239" s="41">
        <v>0</v>
      </c>
      <c r="D2239" s="41">
        <v>0</v>
      </c>
      <c r="E2239" s="41">
        <v>2049.12</v>
      </c>
      <c r="F2239" s="41">
        <v>28.29</v>
      </c>
      <c r="G2239" s="41">
        <v>0</v>
      </c>
      <c r="H2239" s="41">
        <v>0</v>
      </c>
      <c r="I2239" s="41">
        <v>0.57252254416776649</v>
      </c>
      <c r="J2239" s="47">
        <v>0</v>
      </c>
      <c r="K2239" s="41">
        <v>0</v>
      </c>
      <c r="L2239" s="41">
        <v>0.56025177684764249</v>
      </c>
      <c r="M2239" s="48">
        <v>0</v>
      </c>
      <c r="N2239" s="42">
        <v>0</v>
      </c>
      <c r="O2239" s="42">
        <v>2.701529403498391</v>
      </c>
      <c r="P2239" s="47">
        <v>0</v>
      </c>
      <c r="Q2239" s="41">
        <v>0</v>
      </c>
      <c r="R2239" s="40">
        <v>1.2270767320124444E-2</v>
      </c>
      <c r="S2239" s="41">
        <v>0</v>
      </c>
      <c r="T2239" s="40">
        <v>0</v>
      </c>
      <c r="U2239" s="41">
        <v>2513.23</v>
      </c>
      <c r="V2239" s="40">
        <v>0</v>
      </c>
    </row>
    <row r="2240" spans="1:22">
      <c r="A2240" s="39">
        <v>44024</v>
      </c>
      <c r="B2240" s="40" t="s">
        <v>34</v>
      </c>
      <c r="C2240" s="41">
        <v>0</v>
      </c>
      <c r="D2240" s="41">
        <v>0</v>
      </c>
      <c r="E2240" s="41">
        <v>2049.15</v>
      </c>
      <c r="F2240" s="41">
        <v>28.25</v>
      </c>
      <c r="G2240" s="41">
        <v>0</v>
      </c>
      <c r="H2240" s="41">
        <v>0</v>
      </c>
      <c r="I2240" s="41">
        <v>0.57252254416776649</v>
      </c>
      <c r="J2240" s="47">
        <v>0</v>
      </c>
      <c r="K2240" s="41">
        <v>0</v>
      </c>
      <c r="L2240" s="41">
        <v>0.56025177684764249</v>
      </c>
      <c r="M2240" s="48">
        <v>0</v>
      </c>
      <c r="N2240" s="42">
        <v>0</v>
      </c>
      <c r="O2240" s="42">
        <v>2.701529403498391</v>
      </c>
      <c r="P2240" s="47">
        <v>0</v>
      </c>
      <c r="Q2240" s="41">
        <v>0</v>
      </c>
      <c r="R2240" s="40">
        <v>1.2270767320124444E-2</v>
      </c>
      <c r="S2240" s="41">
        <v>0</v>
      </c>
      <c r="T2240" s="40">
        <v>0</v>
      </c>
      <c r="U2240" s="41">
        <v>2513.38</v>
      </c>
      <c r="V2240" s="40">
        <v>0</v>
      </c>
    </row>
    <row r="2241" spans="1:22">
      <c r="A2241" s="39">
        <v>44025</v>
      </c>
      <c r="B2241" s="40" t="s">
        <v>34</v>
      </c>
      <c r="C2241" s="41">
        <v>0</v>
      </c>
      <c r="D2241" s="41">
        <v>0</v>
      </c>
      <c r="E2241" s="41">
        <v>2049.19</v>
      </c>
      <c r="F2241" s="41">
        <v>28.11</v>
      </c>
      <c r="G2241" s="41">
        <v>0</v>
      </c>
      <c r="H2241" s="41">
        <v>0</v>
      </c>
      <c r="I2241" s="41">
        <v>0.57252254416776649</v>
      </c>
      <c r="J2241" s="47">
        <v>0</v>
      </c>
      <c r="K2241" s="41">
        <v>0</v>
      </c>
      <c r="L2241" s="41">
        <v>0.56025177684764249</v>
      </c>
      <c r="M2241" s="48">
        <v>0</v>
      </c>
      <c r="N2241" s="42">
        <v>0</v>
      </c>
      <c r="O2241" s="42">
        <v>2.701529403498391</v>
      </c>
      <c r="P2241" s="47">
        <v>0</v>
      </c>
      <c r="Q2241" s="41">
        <v>0</v>
      </c>
      <c r="R2241" s="40">
        <v>1.2270767320124444E-2</v>
      </c>
      <c r="S2241" s="41">
        <v>0</v>
      </c>
      <c r="T2241" s="40">
        <v>0</v>
      </c>
      <c r="U2241" s="41">
        <v>2513.4699999999998</v>
      </c>
      <c r="V2241" s="40">
        <v>0</v>
      </c>
    </row>
    <row r="2242" spans="1:22">
      <c r="A2242" s="39">
        <v>44026</v>
      </c>
      <c r="B2242" s="40" t="s">
        <v>34</v>
      </c>
      <c r="C2242" s="41">
        <v>0</v>
      </c>
      <c r="D2242" s="41">
        <v>0</v>
      </c>
      <c r="E2242" s="41">
        <v>2049.2600000000002</v>
      </c>
      <c r="F2242" s="41">
        <v>29.2</v>
      </c>
      <c r="G2242" s="41">
        <v>0</v>
      </c>
      <c r="H2242" s="41">
        <v>0</v>
      </c>
      <c r="I2242" s="41">
        <v>0.57252254416776649</v>
      </c>
      <c r="J2242" s="47">
        <v>0</v>
      </c>
      <c r="K2242" s="41">
        <v>0</v>
      </c>
      <c r="L2242" s="41">
        <v>0.56025177684764249</v>
      </c>
      <c r="M2242" s="48">
        <v>0</v>
      </c>
      <c r="N2242" s="42">
        <v>0</v>
      </c>
      <c r="O2242" s="42">
        <v>2.701529403498391</v>
      </c>
      <c r="P2242" s="47">
        <v>0</v>
      </c>
      <c r="Q2242" s="41">
        <v>0</v>
      </c>
      <c r="R2242" s="40">
        <v>1.2270767320124444E-2</v>
      </c>
      <c r="S2242" s="41">
        <v>0</v>
      </c>
      <c r="T2242" s="40">
        <v>0</v>
      </c>
      <c r="U2242" s="41">
        <v>2513.7199999999998</v>
      </c>
      <c r="V2242" s="40">
        <v>0</v>
      </c>
    </row>
    <row r="2243" spans="1:22">
      <c r="A2243" s="39">
        <v>44027</v>
      </c>
      <c r="B2243" s="40" t="s">
        <v>34</v>
      </c>
      <c r="C2243" s="41">
        <v>0</v>
      </c>
      <c r="D2243" s="41">
        <v>0</v>
      </c>
      <c r="E2243" s="41">
        <v>2049.2600000000002</v>
      </c>
      <c r="F2243" s="41">
        <v>29.2</v>
      </c>
      <c r="G2243" s="41">
        <v>0</v>
      </c>
      <c r="H2243" s="41">
        <v>0</v>
      </c>
      <c r="I2243" s="41">
        <v>0.57252254416776649</v>
      </c>
      <c r="J2243" s="47">
        <v>0</v>
      </c>
      <c r="K2243" s="41">
        <v>0</v>
      </c>
      <c r="L2243" s="41">
        <v>0.56025177684764249</v>
      </c>
      <c r="M2243" s="48">
        <v>0</v>
      </c>
      <c r="N2243" s="42">
        <v>0</v>
      </c>
      <c r="O2243" s="42">
        <v>2.701529403498391</v>
      </c>
      <c r="P2243" s="47">
        <v>0</v>
      </c>
      <c r="Q2243" s="41">
        <v>0</v>
      </c>
      <c r="R2243" s="40">
        <v>1.2270767320124444E-2</v>
      </c>
      <c r="S2243" s="41">
        <v>0</v>
      </c>
      <c r="T2243" s="40">
        <v>0</v>
      </c>
      <c r="U2243" s="41">
        <v>2513.7199999999998</v>
      </c>
      <c r="V2243" s="40">
        <v>0</v>
      </c>
    </row>
    <row r="2244" spans="1:22">
      <c r="A2244" s="39">
        <v>44028</v>
      </c>
      <c r="B2244" s="40" t="s">
        <v>34</v>
      </c>
      <c r="C2244" s="41">
        <v>0</v>
      </c>
      <c r="D2244" s="41">
        <v>0</v>
      </c>
      <c r="E2244" s="41">
        <v>2049.2600000000002</v>
      </c>
      <c r="F2244" s="41">
        <v>29.2</v>
      </c>
      <c r="G2244" s="41">
        <v>0</v>
      </c>
      <c r="H2244" s="41">
        <v>0</v>
      </c>
      <c r="I2244" s="41">
        <v>0.57252254416776649</v>
      </c>
      <c r="J2244" s="47">
        <v>0</v>
      </c>
      <c r="K2244" s="41">
        <v>0</v>
      </c>
      <c r="L2244" s="41">
        <v>0.56025177684764249</v>
      </c>
      <c r="M2244" s="48">
        <v>0</v>
      </c>
      <c r="N2244" s="42">
        <v>0</v>
      </c>
      <c r="O2244" s="42">
        <v>2.701529403498391</v>
      </c>
      <c r="P2244" s="47">
        <v>0</v>
      </c>
      <c r="Q2244" s="41">
        <v>0</v>
      </c>
      <c r="R2244" s="40">
        <v>1.2270767320124444E-2</v>
      </c>
      <c r="S2244" s="41">
        <v>0</v>
      </c>
      <c r="T2244" s="40">
        <v>0</v>
      </c>
      <c r="U2244" s="41">
        <v>2513.7199999999998</v>
      </c>
      <c r="V2244" s="40">
        <v>0</v>
      </c>
    </row>
    <row r="2245" spans="1:22">
      <c r="A2245" s="39">
        <v>44029</v>
      </c>
      <c r="B2245" s="40" t="s">
        <v>34</v>
      </c>
      <c r="C2245" s="41">
        <v>0</v>
      </c>
      <c r="D2245" s="41">
        <v>0</v>
      </c>
      <c r="E2245" s="41">
        <v>2049.2600000000002</v>
      </c>
      <c r="F2245" s="41">
        <v>29.2</v>
      </c>
      <c r="G2245" s="41">
        <v>0</v>
      </c>
      <c r="H2245" s="41">
        <v>0</v>
      </c>
      <c r="I2245" s="41">
        <v>0.57252254416776649</v>
      </c>
      <c r="J2245" s="47">
        <v>0</v>
      </c>
      <c r="K2245" s="41">
        <v>0</v>
      </c>
      <c r="L2245" s="41">
        <v>0.56025177684764249</v>
      </c>
      <c r="M2245" s="48">
        <v>0</v>
      </c>
      <c r="N2245" s="42">
        <v>0</v>
      </c>
      <c r="O2245" s="42">
        <v>2.701529403498391</v>
      </c>
      <c r="P2245" s="47">
        <v>0</v>
      </c>
      <c r="Q2245" s="41">
        <v>0</v>
      </c>
      <c r="R2245" s="40">
        <v>1.2270767320124444E-2</v>
      </c>
      <c r="S2245" s="41">
        <v>0</v>
      </c>
      <c r="T2245" s="40">
        <v>0</v>
      </c>
      <c r="U2245" s="41">
        <v>2513.7199999999998</v>
      </c>
      <c r="V2245" s="40">
        <v>0</v>
      </c>
    </row>
    <row r="2246" spans="1:22">
      <c r="A2246" s="39">
        <v>44030</v>
      </c>
      <c r="B2246" s="40" t="s">
        <v>34</v>
      </c>
      <c r="C2246" s="41">
        <v>0</v>
      </c>
      <c r="D2246" s="41">
        <v>0</v>
      </c>
      <c r="E2246" s="41">
        <v>2049.2600000000002</v>
      </c>
      <c r="F2246" s="41">
        <v>29.43</v>
      </c>
      <c r="G2246" s="41">
        <v>0</v>
      </c>
      <c r="H2246" s="41">
        <v>0</v>
      </c>
      <c r="I2246" s="41">
        <v>0.57252254416776649</v>
      </c>
      <c r="J2246" s="47">
        <v>0</v>
      </c>
      <c r="K2246" s="41">
        <v>0</v>
      </c>
      <c r="L2246" s="41">
        <v>0.56025177684764249</v>
      </c>
      <c r="M2246" s="48">
        <v>0</v>
      </c>
      <c r="N2246" s="42">
        <v>0</v>
      </c>
      <c r="O2246" s="42">
        <v>2.701529403498391</v>
      </c>
      <c r="P2246" s="47">
        <v>0</v>
      </c>
      <c r="Q2246" s="41">
        <v>0</v>
      </c>
      <c r="R2246" s="40">
        <v>1.2270767320124444E-2</v>
      </c>
      <c r="S2246" s="41">
        <v>0</v>
      </c>
      <c r="T2246" s="40">
        <v>0</v>
      </c>
      <c r="U2246" s="41">
        <v>2513.7399999999998</v>
      </c>
      <c r="V2246" s="40">
        <v>0</v>
      </c>
    </row>
    <row r="2247" spans="1:22">
      <c r="A2247" s="39">
        <v>44031</v>
      </c>
      <c r="B2247" s="40" t="s">
        <v>34</v>
      </c>
      <c r="C2247" s="41">
        <v>0</v>
      </c>
      <c r="D2247" s="41">
        <v>0</v>
      </c>
      <c r="E2247" s="41">
        <v>2049.3200000000002</v>
      </c>
      <c r="F2247" s="41">
        <v>29.3</v>
      </c>
      <c r="G2247" s="41">
        <v>0</v>
      </c>
      <c r="H2247" s="41">
        <v>0</v>
      </c>
      <c r="I2247" s="41">
        <v>0.57252254416776649</v>
      </c>
      <c r="J2247" s="47">
        <v>0</v>
      </c>
      <c r="K2247" s="41">
        <v>0</v>
      </c>
      <c r="L2247" s="41">
        <v>0.56025177684764249</v>
      </c>
      <c r="M2247" s="48">
        <v>0</v>
      </c>
      <c r="N2247" s="42">
        <v>0</v>
      </c>
      <c r="O2247" s="42">
        <v>2.701529403498391</v>
      </c>
      <c r="P2247" s="47">
        <v>0</v>
      </c>
      <c r="Q2247" s="41">
        <v>0</v>
      </c>
      <c r="R2247" s="40">
        <v>1.2270767320124444E-2</v>
      </c>
      <c r="S2247" s="41">
        <v>0</v>
      </c>
      <c r="T2247" s="40">
        <v>0</v>
      </c>
      <c r="U2247" s="41">
        <v>2513.7600000000002</v>
      </c>
      <c r="V2247" s="40">
        <v>0</v>
      </c>
    </row>
    <row r="2248" spans="1:22">
      <c r="A2248" s="39">
        <v>44032</v>
      </c>
      <c r="B2248" s="40" t="s">
        <v>34</v>
      </c>
      <c r="C2248" s="41">
        <v>0</v>
      </c>
      <c r="D2248" s="41">
        <v>0</v>
      </c>
      <c r="E2248" s="41">
        <v>2049.2199999999998</v>
      </c>
      <c r="F2248" s="41">
        <v>29.73</v>
      </c>
      <c r="G2248" s="41">
        <v>0</v>
      </c>
      <c r="H2248" s="41">
        <v>0</v>
      </c>
      <c r="I2248" s="41">
        <v>0.57252254416776649</v>
      </c>
      <c r="J2248" s="47">
        <v>0</v>
      </c>
      <c r="K2248" s="41">
        <v>0</v>
      </c>
      <c r="L2248" s="41">
        <v>0.56025177684764249</v>
      </c>
      <c r="M2248" s="48">
        <v>0</v>
      </c>
      <c r="N2248" s="42">
        <v>0</v>
      </c>
      <c r="O2248" s="42">
        <v>2.701529403498391</v>
      </c>
      <c r="P2248" s="47">
        <v>0</v>
      </c>
      <c r="Q2248" s="41">
        <v>0</v>
      </c>
      <c r="R2248" s="40">
        <v>1.2270767320124444E-2</v>
      </c>
      <c r="S2248" s="41">
        <v>0</v>
      </c>
      <c r="T2248" s="40">
        <v>0</v>
      </c>
      <c r="U2248" s="41">
        <v>2513.73</v>
      </c>
      <c r="V2248" s="40">
        <v>0</v>
      </c>
    </row>
    <row r="2249" spans="1:22">
      <c r="A2249" s="39">
        <v>44033</v>
      </c>
      <c r="B2249" s="40" t="s">
        <v>34</v>
      </c>
      <c r="C2249" s="41">
        <v>0</v>
      </c>
      <c r="D2249" s="41">
        <v>0</v>
      </c>
      <c r="E2249" s="41">
        <v>2049.09</v>
      </c>
      <c r="F2249" s="41">
        <v>28.73</v>
      </c>
      <c r="G2249" s="41">
        <v>0</v>
      </c>
      <c r="H2249" s="41">
        <v>0</v>
      </c>
      <c r="I2249" s="41">
        <v>0.57252254416776649</v>
      </c>
      <c r="J2249" s="47">
        <v>0</v>
      </c>
      <c r="K2249" s="41">
        <v>0</v>
      </c>
      <c r="L2249" s="41">
        <v>0.56025177684764249</v>
      </c>
      <c r="M2249" s="48">
        <v>0</v>
      </c>
      <c r="N2249" s="42">
        <v>0</v>
      </c>
      <c r="O2249" s="42">
        <v>2.701529403498391</v>
      </c>
      <c r="P2249" s="47">
        <v>0</v>
      </c>
      <c r="Q2249" s="41">
        <v>0</v>
      </c>
      <c r="R2249" s="40">
        <v>1.2270767320124444E-2</v>
      </c>
      <c r="S2249" s="41">
        <v>0</v>
      </c>
      <c r="T2249" s="40">
        <v>0</v>
      </c>
      <c r="U2249" s="41">
        <v>2513.71</v>
      </c>
      <c r="V2249" s="40">
        <v>0</v>
      </c>
    </row>
    <row r="2250" spans="1:22">
      <c r="A2250" s="39">
        <v>44034</v>
      </c>
      <c r="B2250" s="40" t="s">
        <v>34</v>
      </c>
      <c r="C2250" s="41">
        <v>0</v>
      </c>
      <c r="D2250" s="41">
        <v>0</v>
      </c>
      <c r="E2250" s="41">
        <v>2049.0300000000002</v>
      </c>
      <c r="F2250" s="41">
        <v>28.76</v>
      </c>
      <c r="G2250" s="41">
        <v>0</v>
      </c>
      <c r="H2250" s="41">
        <v>0</v>
      </c>
      <c r="I2250" s="41">
        <v>0.57252254416776649</v>
      </c>
      <c r="J2250" s="47">
        <v>0</v>
      </c>
      <c r="K2250" s="41">
        <v>0</v>
      </c>
      <c r="L2250" s="41">
        <v>0.56025177684764249</v>
      </c>
      <c r="M2250" s="48">
        <v>0</v>
      </c>
      <c r="N2250" s="42">
        <v>0</v>
      </c>
      <c r="O2250" s="42">
        <v>2.701529403498391</v>
      </c>
      <c r="P2250" s="47">
        <v>0</v>
      </c>
      <c r="Q2250" s="41">
        <v>0</v>
      </c>
      <c r="R2250" s="40">
        <v>1.2270767320124444E-2</v>
      </c>
      <c r="S2250" s="41">
        <v>0</v>
      </c>
      <c r="T2250" s="40">
        <v>0</v>
      </c>
      <c r="U2250" s="41">
        <v>2513.6999999999998</v>
      </c>
      <c r="V2250" s="40">
        <v>0</v>
      </c>
    </row>
    <row r="2251" spans="1:22">
      <c r="A2251" s="39">
        <v>44035</v>
      </c>
      <c r="B2251" s="40" t="s">
        <v>34</v>
      </c>
      <c r="C2251" s="41">
        <v>0</v>
      </c>
      <c r="D2251" s="41">
        <v>0</v>
      </c>
      <c r="E2251" s="41">
        <v>2049.06</v>
      </c>
      <c r="F2251" s="41">
        <v>29.45</v>
      </c>
      <c r="G2251" s="41">
        <v>0</v>
      </c>
      <c r="H2251" s="41">
        <v>0</v>
      </c>
      <c r="I2251" s="41">
        <v>0.57252254416776649</v>
      </c>
      <c r="J2251" s="47">
        <v>0</v>
      </c>
      <c r="K2251" s="41">
        <v>0</v>
      </c>
      <c r="L2251" s="41">
        <v>0.56025177684764249</v>
      </c>
      <c r="M2251" s="48">
        <v>0</v>
      </c>
      <c r="N2251" s="42">
        <v>0</v>
      </c>
      <c r="O2251" s="42">
        <v>2.701529403498391</v>
      </c>
      <c r="P2251" s="47">
        <v>0</v>
      </c>
      <c r="Q2251" s="41">
        <v>0</v>
      </c>
      <c r="R2251" s="40">
        <v>1.2270767320124444E-2</v>
      </c>
      <c r="S2251" s="41">
        <v>0</v>
      </c>
      <c r="T2251" s="40">
        <v>0</v>
      </c>
      <c r="U2251" s="41">
        <v>2513.67</v>
      </c>
      <c r="V2251" s="40">
        <v>0</v>
      </c>
    </row>
    <row r="2252" spans="1:22">
      <c r="A2252" s="39">
        <v>44036</v>
      </c>
      <c r="B2252" s="40" t="s">
        <v>34</v>
      </c>
      <c r="C2252" s="41">
        <v>0</v>
      </c>
      <c r="D2252" s="41">
        <v>0</v>
      </c>
      <c r="E2252" s="41">
        <v>2048.91</v>
      </c>
      <c r="F2252" s="41">
        <v>28.16</v>
      </c>
      <c r="G2252" s="41">
        <v>0</v>
      </c>
      <c r="H2252" s="41">
        <v>0</v>
      </c>
      <c r="I2252" s="41">
        <v>0.57252254416776649</v>
      </c>
      <c r="J2252" s="47">
        <v>0</v>
      </c>
      <c r="K2252" s="41">
        <v>0</v>
      </c>
      <c r="L2252" s="41">
        <v>0.56025177684764249</v>
      </c>
      <c r="M2252" s="48">
        <v>0</v>
      </c>
      <c r="N2252" s="42">
        <v>0</v>
      </c>
      <c r="O2252" s="42">
        <v>2.701529403498391</v>
      </c>
      <c r="P2252" s="47">
        <v>0</v>
      </c>
      <c r="Q2252" s="41">
        <v>0</v>
      </c>
      <c r="R2252" s="40">
        <v>1.2270767320124444E-2</v>
      </c>
      <c r="S2252" s="41">
        <v>0</v>
      </c>
      <c r="T2252" s="40">
        <v>0</v>
      </c>
      <c r="U2252" s="41">
        <v>2513.64</v>
      </c>
      <c r="V2252" s="40">
        <v>0</v>
      </c>
    </row>
    <row r="2253" spans="1:22">
      <c r="A2253" s="39">
        <v>44037</v>
      </c>
      <c r="B2253" s="40" t="s">
        <v>34</v>
      </c>
      <c r="C2253" s="41">
        <v>0</v>
      </c>
      <c r="D2253" s="41">
        <v>0</v>
      </c>
      <c r="E2253" s="41">
        <v>2048.85</v>
      </c>
      <c r="F2253" s="41">
        <v>28.63</v>
      </c>
      <c r="G2253" s="41">
        <v>0</v>
      </c>
      <c r="H2253" s="41">
        <v>0</v>
      </c>
      <c r="I2253" s="41">
        <v>0.57252254416776649</v>
      </c>
      <c r="J2253" s="47">
        <v>0</v>
      </c>
      <c r="K2253" s="41">
        <v>0</v>
      </c>
      <c r="L2253" s="41">
        <v>0.56025177684764249</v>
      </c>
      <c r="M2253" s="48">
        <v>0</v>
      </c>
      <c r="N2253" s="42">
        <v>0</v>
      </c>
      <c r="O2253" s="42">
        <v>2.701529403498391</v>
      </c>
      <c r="P2253" s="47">
        <v>0</v>
      </c>
      <c r="Q2253" s="41">
        <v>0</v>
      </c>
      <c r="R2253" s="40">
        <v>1.2270767320124444E-2</v>
      </c>
      <c r="S2253" s="41">
        <v>0</v>
      </c>
      <c r="T2253" s="40">
        <v>0</v>
      </c>
      <c r="U2253" s="41">
        <v>2513.59</v>
      </c>
      <c r="V2253" s="40">
        <v>0</v>
      </c>
    </row>
    <row r="2254" spans="1:22">
      <c r="A2254" s="39">
        <v>44038</v>
      </c>
      <c r="B2254" s="40" t="s">
        <v>34</v>
      </c>
      <c r="C2254" s="41">
        <v>0</v>
      </c>
      <c r="D2254" s="41">
        <v>0</v>
      </c>
      <c r="E2254" s="41">
        <v>2048.85</v>
      </c>
      <c r="F2254" s="41">
        <v>29.06</v>
      </c>
      <c r="G2254" s="41">
        <v>0</v>
      </c>
      <c r="H2254" s="41">
        <v>0</v>
      </c>
      <c r="I2254" s="41">
        <v>0.57252254416776649</v>
      </c>
      <c r="J2254" s="47">
        <v>0</v>
      </c>
      <c r="K2254" s="41">
        <v>0</v>
      </c>
      <c r="L2254" s="41">
        <v>0.56025177684764249</v>
      </c>
      <c r="M2254" s="48">
        <v>0</v>
      </c>
      <c r="N2254" s="42">
        <v>0</v>
      </c>
      <c r="O2254" s="42">
        <v>2.701529403498391</v>
      </c>
      <c r="P2254" s="47">
        <v>0</v>
      </c>
      <c r="Q2254" s="41">
        <v>0</v>
      </c>
      <c r="R2254" s="40">
        <v>1.2270767320124444E-2</v>
      </c>
      <c r="S2254" s="41">
        <v>0</v>
      </c>
      <c r="T2254" s="40">
        <v>0</v>
      </c>
      <c r="U2254" s="41">
        <v>2513.5700000000002</v>
      </c>
      <c r="V2254" s="40">
        <v>0</v>
      </c>
    </row>
    <row r="2255" spans="1:22">
      <c r="A2255" s="39">
        <v>44039</v>
      </c>
      <c r="B2255" s="40" t="s">
        <v>34</v>
      </c>
      <c r="C2255" s="41">
        <v>0</v>
      </c>
      <c r="D2255" s="41">
        <v>0</v>
      </c>
      <c r="E2255" s="41">
        <v>2048.79</v>
      </c>
      <c r="F2255" s="41">
        <v>29.19</v>
      </c>
      <c r="G2255" s="41">
        <v>0</v>
      </c>
      <c r="H2255" s="41">
        <v>0</v>
      </c>
      <c r="I2255" s="41">
        <v>0.57252254416776649</v>
      </c>
      <c r="J2255" s="47">
        <v>0</v>
      </c>
      <c r="K2255" s="41">
        <v>0</v>
      </c>
      <c r="L2255" s="41">
        <v>0.56025177684764249</v>
      </c>
      <c r="M2255" s="48">
        <v>0</v>
      </c>
      <c r="N2255" s="42">
        <v>0</v>
      </c>
      <c r="O2255" s="42">
        <v>2.701529403498391</v>
      </c>
      <c r="P2255" s="47">
        <v>0</v>
      </c>
      <c r="Q2255" s="41">
        <v>0</v>
      </c>
      <c r="R2255" s="40">
        <v>1.2270767320124444E-2</v>
      </c>
      <c r="S2255" s="41">
        <v>0</v>
      </c>
      <c r="T2255" s="40">
        <v>0</v>
      </c>
      <c r="U2255" s="41">
        <v>2513.5</v>
      </c>
      <c r="V2255" s="40">
        <v>0</v>
      </c>
    </row>
    <row r="2256" spans="1:22">
      <c r="A2256" s="39">
        <v>44040</v>
      </c>
      <c r="B2256" s="40" t="s">
        <v>34</v>
      </c>
      <c r="C2256" s="41">
        <v>0</v>
      </c>
      <c r="D2256" s="41">
        <v>0</v>
      </c>
      <c r="E2256" s="41">
        <v>2048.63</v>
      </c>
      <c r="F2256" s="41">
        <v>29.14</v>
      </c>
      <c r="G2256" s="41">
        <v>0</v>
      </c>
      <c r="H2256" s="41">
        <v>0</v>
      </c>
      <c r="I2256" s="41">
        <v>0.57252254416776649</v>
      </c>
      <c r="J2256" s="47">
        <v>0</v>
      </c>
      <c r="K2256" s="41">
        <v>0</v>
      </c>
      <c r="L2256" s="41">
        <v>0.56025177684764249</v>
      </c>
      <c r="M2256" s="48">
        <v>0</v>
      </c>
      <c r="N2256" s="42">
        <v>0</v>
      </c>
      <c r="O2256" s="42">
        <v>2.701529403498391</v>
      </c>
      <c r="P2256" s="47">
        <v>0</v>
      </c>
      <c r="Q2256" s="41">
        <v>0</v>
      </c>
      <c r="R2256" s="40">
        <v>1.2270767320124444E-2</v>
      </c>
      <c r="S2256" s="41">
        <v>0</v>
      </c>
      <c r="T2256" s="40">
        <v>0</v>
      </c>
      <c r="U2256" s="41">
        <v>2513.46</v>
      </c>
      <c r="V2256" s="40">
        <v>0</v>
      </c>
    </row>
    <row r="2257" spans="1:22">
      <c r="A2257" s="39">
        <v>44041</v>
      </c>
      <c r="B2257" s="40" t="s">
        <v>34</v>
      </c>
      <c r="C2257" s="41">
        <v>0</v>
      </c>
      <c r="D2257" s="41">
        <v>0</v>
      </c>
      <c r="E2257" s="41">
        <v>2048.48</v>
      </c>
      <c r="F2257" s="41">
        <v>28.74</v>
      </c>
      <c r="G2257" s="41">
        <v>0</v>
      </c>
      <c r="H2257" s="41">
        <v>0</v>
      </c>
      <c r="I2257" s="41">
        <v>0.57252254416776649</v>
      </c>
      <c r="J2257" s="47">
        <v>0</v>
      </c>
      <c r="K2257" s="41">
        <v>0</v>
      </c>
      <c r="L2257" s="41">
        <v>0.56025177684764249</v>
      </c>
      <c r="M2257" s="48">
        <v>0</v>
      </c>
      <c r="N2257" s="42">
        <v>0</v>
      </c>
      <c r="O2257" s="42">
        <v>2.701529403498391</v>
      </c>
      <c r="P2257" s="47">
        <v>0</v>
      </c>
      <c r="Q2257" s="41">
        <v>0</v>
      </c>
      <c r="R2257" s="40">
        <v>1.2270767320124444E-2</v>
      </c>
      <c r="S2257" s="41">
        <v>0</v>
      </c>
      <c r="T2257" s="40">
        <v>0</v>
      </c>
      <c r="U2257" s="41">
        <v>2513.4</v>
      </c>
      <c r="V2257" s="40">
        <v>0</v>
      </c>
    </row>
    <row r="2258" spans="1:22">
      <c r="A2258" s="39">
        <v>44042</v>
      </c>
      <c r="B2258" s="40" t="s">
        <v>34</v>
      </c>
      <c r="C2258" s="41">
        <v>0</v>
      </c>
      <c r="D2258" s="41">
        <v>0</v>
      </c>
      <c r="E2258" s="41">
        <v>2048.37</v>
      </c>
      <c r="F2258" s="41">
        <v>28.4</v>
      </c>
      <c r="G2258" s="41">
        <v>0</v>
      </c>
      <c r="H2258" s="41">
        <v>0</v>
      </c>
      <c r="I2258" s="41">
        <v>0.57252254416776649</v>
      </c>
      <c r="J2258" s="47">
        <v>0</v>
      </c>
      <c r="K2258" s="41">
        <v>0</v>
      </c>
      <c r="L2258" s="41">
        <v>0.56025177684764249</v>
      </c>
      <c r="M2258" s="48">
        <v>0</v>
      </c>
      <c r="N2258" s="42">
        <v>0</v>
      </c>
      <c r="O2258" s="42">
        <v>2.701529403498391</v>
      </c>
      <c r="P2258" s="47">
        <v>0</v>
      </c>
      <c r="Q2258" s="41">
        <v>0</v>
      </c>
      <c r="R2258" s="40">
        <v>1.2270767320124444E-2</v>
      </c>
      <c r="S2258" s="41">
        <v>0</v>
      </c>
      <c r="T2258" s="40">
        <v>0</v>
      </c>
      <c r="U2258" s="41">
        <v>2513.36</v>
      </c>
      <c r="V2258" s="40">
        <v>0</v>
      </c>
    </row>
    <row r="2259" spans="1:22">
      <c r="A2259" s="39">
        <v>44043</v>
      </c>
      <c r="B2259" s="40" t="s">
        <v>34</v>
      </c>
      <c r="C2259" s="41">
        <v>0</v>
      </c>
      <c r="D2259" s="41">
        <v>0</v>
      </c>
      <c r="E2259" s="41">
        <v>2048.16</v>
      </c>
      <c r="F2259" s="41">
        <v>28.82</v>
      </c>
      <c r="G2259" s="41">
        <v>0</v>
      </c>
      <c r="H2259" s="41">
        <v>0</v>
      </c>
      <c r="I2259" s="41">
        <v>0.57252254416776649</v>
      </c>
      <c r="J2259" s="47">
        <v>0</v>
      </c>
      <c r="K2259" s="41">
        <v>0</v>
      </c>
      <c r="L2259" s="41">
        <v>0.56025177684764249</v>
      </c>
      <c r="M2259" s="48">
        <v>0</v>
      </c>
      <c r="N2259" s="42">
        <v>0</v>
      </c>
      <c r="O2259" s="42">
        <v>2.701529403498391</v>
      </c>
      <c r="P2259" s="47">
        <v>0</v>
      </c>
      <c r="Q2259" s="41">
        <v>0</v>
      </c>
      <c r="R2259" s="40">
        <v>1.2270767320124444E-2</v>
      </c>
      <c r="S2259" s="41">
        <v>0</v>
      </c>
      <c r="T2259" s="40">
        <v>0</v>
      </c>
      <c r="U2259" s="41">
        <v>2513.27</v>
      </c>
      <c r="V2259" s="40">
        <v>0</v>
      </c>
    </row>
    <row r="2260" spans="1:22">
      <c r="A2260" s="39">
        <v>44044</v>
      </c>
      <c r="B2260" s="40" t="s">
        <v>34</v>
      </c>
      <c r="C2260" s="41">
        <v>0</v>
      </c>
      <c r="D2260" s="41">
        <v>0</v>
      </c>
      <c r="E2260" s="41">
        <v>2047.88</v>
      </c>
      <c r="F2260" s="41">
        <v>27.24</v>
      </c>
      <c r="G2260" s="41">
        <v>0</v>
      </c>
      <c r="H2260" s="41">
        <v>0</v>
      </c>
      <c r="I2260" s="41">
        <v>0.57252254416776649</v>
      </c>
      <c r="J2260" s="47">
        <v>0</v>
      </c>
      <c r="K2260" s="41">
        <v>0</v>
      </c>
      <c r="L2260" s="41">
        <v>0.56025177684764249</v>
      </c>
      <c r="M2260" s="48">
        <v>0</v>
      </c>
      <c r="N2260" s="42">
        <v>0</v>
      </c>
      <c r="O2260" s="42">
        <v>2.701529403498391</v>
      </c>
      <c r="P2260" s="47">
        <v>0</v>
      </c>
      <c r="Q2260" s="41">
        <v>0</v>
      </c>
      <c r="R2260" s="40">
        <v>1.2270767320124444E-2</v>
      </c>
      <c r="S2260" s="41">
        <v>0</v>
      </c>
      <c r="T2260" s="40">
        <v>0</v>
      </c>
      <c r="U2260" s="41">
        <v>2513.23</v>
      </c>
      <c r="V2260" s="40">
        <v>0</v>
      </c>
    </row>
    <row r="2261" spans="1:22">
      <c r="A2261" s="39">
        <v>44045</v>
      </c>
      <c r="B2261" s="40" t="s">
        <v>34</v>
      </c>
      <c r="C2261" s="41">
        <v>0</v>
      </c>
      <c r="D2261" s="41">
        <v>0</v>
      </c>
      <c r="E2261" s="41">
        <v>2047.64</v>
      </c>
      <c r="F2261" s="41">
        <v>27.17</v>
      </c>
      <c r="G2261" s="41">
        <v>0</v>
      </c>
      <c r="H2261" s="41">
        <v>0</v>
      </c>
      <c r="I2261" s="41">
        <v>0.57252254416776649</v>
      </c>
      <c r="J2261" s="47">
        <v>0</v>
      </c>
      <c r="K2261" s="41">
        <v>0</v>
      </c>
      <c r="L2261" s="41">
        <v>0.56025177684764249</v>
      </c>
      <c r="M2261" s="48">
        <v>0</v>
      </c>
      <c r="N2261" s="42">
        <v>0</v>
      </c>
      <c r="O2261" s="42">
        <v>2.701529403498391</v>
      </c>
      <c r="P2261" s="47">
        <v>0</v>
      </c>
      <c r="Q2261" s="41">
        <v>0</v>
      </c>
      <c r="R2261" s="40">
        <v>1.2270767320124444E-2</v>
      </c>
      <c r="S2261" s="41">
        <v>0</v>
      </c>
      <c r="T2261" s="40">
        <v>0</v>
      </c>
      <c r="U2261" s="41">
        <v>2513.16</v>
      </c>
      <c r="V2261" s="40">
        <v>0</v>
      </c>
    </row>
    <row r="2262" spans="1:22">
      <c r="A2262" s="39">
        <v>44046</v>
      </c>
      <c r="B2262" s="40" t="s">
        <v>34</v>
      </c>
      <c r="C2262" s="41">
        <v>0</v>
      </c>
      <c r="D2262" s="41">
        <v>0</v>
      </c>
      <c r="E2262" s="41">
        <v>2047.41</v>
      </c>
      <c r="F2262" s="41">
        <v>26.94</v>
      </c>
      <c r="G2262" s="41">
        <v>0</v>
      </c>
      <c r="H2262" s="41">
        <v>0</v>
      </c>
      <c r="I2262" s="41">
        <v>0.57252254416776649</v>
      </c>
      <c r="J2262" s="47">
        <v>0</v>
      </c>
      <c r="K2262" s="41">
        <v>0</v>
      </c>
      <c r="L2262" s="41">
        <v>0.56025177684764249</v>
      </c>
      <c r="M2262" s="48">
        <v>0</v>
      </c>
      <c r="N2262" s="42">
        <v>0</v>
      </c>
      <c r="O2262" s="42">
        <v>2.701529403498391</v>
      </c>
      <c r="P2262" s="47">
        <v>0</v>
      </c>
      <c r="Q2262" s="41">
        <v>0</v>
      </c>
      <c r="R2262" s="40">
        <v>1.2270767320124444E-2</v>
      </c>
      <c r="S2262" s="41">
        <v>0</v>
      </c>
      <c r="T2262" s="40">
        <v>0</v>
      </c>
      <c r="U2262" s="41">
        <v>2513.0700000000002</v>
      </c>
      <c r="V2262" s="40">
        <v>0</v>
      </c>
    </row>
    <row r="2263" spans="1:22">
      <c r="A2263" s="39">
        <v>44047</v>
      </c>
      <c r="B2263" s="40" t="s">
        <v>34</v>
      </c>
      <c r="C2263" s="41">
        <v>0</v>
      </c>
      <c r="D2263" s="41">
        <v>0</v>
      </c>
      <c r="E2263" s="41">
        <v>2047.41</v>
      </c>
      <c r="F2263" s="41">
        <v>26.94</v>
      </c>
      <c r="G2263" s="41">
        <v>0</v>
      </c>
      <c r="H2263" s="41">
        <v>0</v>
      </c>
      <c r="I2263" s="41">
        <v>0.57252254416776649</v>
      </c>
      <c r="J2263" s="47">
        <v>0</v>
      </c>
      <c r="K2263" s="41">
        <v>0</v>
      </c>
      <c r="L2263" s="41">
        <v>0.56025177684764249</v>
      </c>
      <c r="M2263" s="48">
        <v>0</v>
      </c>
      <c r="N2263" s="42">
        <v>0</v>
      </c>
      <c r="O2263" s="42">
        <v>2.701529403498391</v>
      </c>
      <c r="P2263" s="47">
        <v>0</v>
      </c>
      <c r="Q2263" s="41">
        <v>0</v>
      </c>
      <c r="R2263" s="40">
        <v>1.2270767320124444E-2</v>
      </c>
      <c r="S2263" s="41">
        <v>0</v>
      </c>
      <c r="T2263" s="40">
        <v>0</v>
      </c>
      <c r="U2263" s="41">
        <v>2513.0700000000002</v>
      </c>
      <c r="V2263" s="40">
        <v>0</v>
      </c>
    </row>
    <row r="2264" spans="1:22">
      <c r="A2264" s="39">
        <v>44048</v>
      </c>
      <c r="B2264" s="40" t="s">
        <v>34</v>
      </c>
      <c r="C2264" s="41">
        <v>0</v>
      </c>
      <c r="D2264" s="41">
        <v>0</v>
      </c>
      <c r="E2264" s="41">
        <v>2047.41</v>
      </c>
      <c r="F2264" s="41">
        <v>26.94</v>
      </c>
      <c r="G2264" s="41">
        <v>0</v>
      </c>
      <c r="H2264" s="41">
        <v>0</v>
      </c>
      <c r="I2264" s="41">
        <v>0.57252254416776649</v>
      </c>
      <c r="J2264" s="47">
        <v>0</v>
      </c>
      <c r="K2264" s="41">
        <v>0</v>
      </c>
      <c r="L2264" s="41">
        <v>0.56025177684764249</v>
      </c>
      <c r="M2264" s="48">
        <v>0</v>
      </c>
      <c r="N2264" s="42">
        <v>0</v>
      </c>
      <c r="O2264" s="42">
        <v>2.701529403498391</v>
      </c>
      <c r="P2264" s="47">
        <v>0</v>
      </c>
      <c r="Q2264" s="41">
        <v>0</v>
      </c>
      <c r="R2264" s="40">
        <v>1.2270767320124444E-2</v>
      </c>
      <c r="S2264" s="41">
        <v>0</v>
      </c>
      <c r="T2264" s="40">
        <v>0</v>
      </c>
      <c r="U2264" s="41">
        <v>2513.0700000000002</v>
      </c>
      <c r="V2264" s="40">
        <v>0</v>
      </c>
    </row>
    <row r="2265" spans="1:22">
      <c r="A2265" s="39">
        <v>44049</v>
      </c>
      <c r="B2265" s="40" t="s">
        <v>34</v>
      </c>
      <c r="C2265" s="41">
        <v>0</v>
      </c>
      <c r="D2265" s="41">
        <v>0</v>
      </c>
      <c r="E2265" s="41">
        <v>2047.41</v>
      </c>
      <c r="F2265" s="41">
        <v>26.94</v>
      </c>
      <c r="G2265" s="41">
        <v>0</v>
      </c>
      <c r="H2265" s="41">
        <v>0</v>
      </c>
      <c r="I2265" s="41">
        <v>0.57252254416776649</v>
      </c>
      <c r="J2265" s="47">
        <v>0</v>
      </c>
      <c r="K2265" s="41">
        <v>0</v>
      </c>
      <c r="L2265" s="41">
        <v>0.56025177684764249</v>
      </c>
      <c r="M2265" s="48">
        <v>0</v>
      </c>
      <c r="N2265" s="42">
        <v>0</v>
      </c>
      <c r="O2265" s="42">
        <v>2.701529403498391</v>
      </c>
      <c r="P2265" s="47">
        <v>0</v>
      </c>
      <c r="Q2265" s="41">
        <v>0</v>
      </c>
      <c r="R2265" s="40">
        <v>1.2270767320124444E-2</v>
      </c>
      <c r="S2265" s="41">
        <v>0</v>
      </c>
      <c r="T2265" s="40">
        <v>0</v>
      </c>
      <c r="U2265" s="41">
        <v>2513.0700000000002</v>
      </c>
      <c r="V2265" s="40">
        <v>0</v>
      </c>
    </row>
    <row r="2266" spans="1:22">
      <c r="A2266" s="39">
        <v>44050</v>
      </c>
      <c r="B2266" s="40" t="s">
        <v>34</v>
      </c>
      <c r="C2266" s="41">
        <v>0</v>
      </c>
      <c r="D2266" s="41">
        <v>0</v>
      </c>
      <c r="E2266" s="41">
        <v>2047.04</v>
      </c>
      <c r="F2266" s="41">
        <v>27.02</v>
      </c>
      <c r="G2266" s="41">
        <v>0</v>
      </c>
      <c r="H2266" s="41">
        <v>0</v>
      </c>
      <c r="I2266" s="41">
        <v>0.57252254416776649</v>
      </c>
      <c r="J2266" s="47">
        <v>0</v>
      </c>
      <c r="K2266" s="41">
        <v>0</v>
      </c>
      <c r="L2266" s="41">
        <v>0.56025177684764249</v>
      </c>
      <c r="M2266" s="48">
        <v>0</v>
      </c>
      <c r="N2266" s="42">
        <v>0</v>
      </c>
      <c r="O2266" s="42">
        <v>2.701529403498391</v>
      </c>
      <c r="P2266" s="47">
        <v>0</v>
      </c>
      <c r="Q2266" s="41">
        <v>0</v>
      </c>
      <c r="R2266" s="40">
        <v>1.2270767320124444E-2</v>
      </c>
      <c r="S2266" s="41">
        <v>0</v>
      </c>
      <c r="T2266" s="40">
        <v>0</v>
      </c>
      <c r="U2266" s="41">
        <v>2512.81</v>
      </c>
      <c r="V2266" s="40">
        <v>0</v>
      </c>
    </row>
    <row r="2267" spans="1:22">
      <c r="A2267" s="39">
        <v>44051</v>
      </c>
      <c r="B2267" s="40" t="s">
        <v>34</v>
      </c>
      <c r="C2267" s="41">
        <v>0</v>
      </c>
      <c r="D2267" s="41">
        <v>0</v>
      </c>
      <c r="E2267" s="41">
        <v>2047.02</v>
      </c>
      <c r="F2267" s="41">
        <v>27.78</v>
      </c>
      <c r="G2267" s="41">
        <v>0</v>
      </c>
      <c r="H2267" s="41">
        <v>0</v>
      </c>
      <c r="I2267" s="41">
        <v>0.57252254416776649</v>
      </c>
      <c r="J2267" s="47">
        <v>0</v>
      </c>
      <c r="K2267" s="41">
        <v>0</v>
      </c>
      <c r="L2267" s="41">
        <v>0.56025177684764249</v>
      </c>
      <c r="M2267" s="48">
        <v>0</v>
      </c>
      <c r="N2267" s="42">
        <v>0</v>
      </c>
      <c r="O2267" s="42">
        <v>2.701529403498391</v>
      </c>
      <c r="P2267" s="47">
        <v>0</v>
      </c>
      <c r="Q2267" s="41">
        <v>0</v>
      </c>
      <c r="R2267" s="40">
        <v>1.2270767320124444E-2</v>
      </c>
      <c r="S2267" s="41">
        <v>0</v>
      </c>
      <c r="T2267" s="40">
        <v>0</v>
      </c>
      <c r="U2267" s="41">
        <v>2512.73</v>
      </c>
      <c r="V2267" s="40">
        <v>0</v>
      </c>
    </row>
    <row r="2268" spans="1:22">
      <c r="A2268" s="39">
        <v>44052</v>
      </c>
      <c r="B2268" s="40" t="s">
        <v>34</v>
      </c>
      <c r="C2268" s="41">
        <v>0</v>
      </c>
      <c r="D2268" s="41">
        <v>0</v>
      </c>
      <c r="E2268" s="41">
        <v>2046.85</v>
      </c>
      <c r="F2268" s="41">
        <v>27.76</v>
      </c>
      <c r="G2268" s="41">
        <v>0</v>
      </c>
      <c r="H2268" s="41">
        <v>0</v>
      </c>
      <c r="I2268" s="41">
        <v>0.57252254416776649</v>
      </c>
      <c r="J2268" s="47">
        <v>0</v>
      </c>
      <c r="K2268" s="41">
        <v>0</v>
      </c>
      <c r="L2268" s="41">
        <v>0.56025177684764249</v>
      </c>
      <c r="M2268" s="48">
        <v>0</v>
      </c>
      <c r="N2268" s="42">
        <v>0</v>
      </c>
      <c r="O2268" s="42">
        <v>2.701529403498391</v>
      </c>
      <c r="P2268" s="47">
        <v>0</v>
      </c>
      <c r="Q2268" s="41">
        <v>0</v>
      </c>
      <c r="R2268" s="40">
        <v>1.2270767320124444E-2</v>
      </c>
      <c r="S2268" s="41">
        <v>0</v>
      </c>
      <c r="T2268" s="40">
        <v>0</v>
      </c>
      <c r="U2268" s="41">
        <v>2512.66</v>
      </c>
      <c r="V2268" s="40">
        <v>0</v>
      </c>
    </row>
    <row r="2269" spans="1:22">
      <c r="A2269" s="39">
        <v>44053</v>
      </c>
      <c r="B2269" s="40" t="s">
        <v>34</v>
      </c>
      <c r="C2269" s="41">
        <v>0</v>
      </c>
      <c r="D2269" s="41">
        <v>0</v>
      </c>
      <c r="E2269" s="41">
        <v>2046.72</v>
      </c>
      <c r="F2269" s="41">
        <v>27.4</v>
      </c>
      <c r="G2269" s="41">
        <v>0</v>
      </c>
      <c r="H2269" s="41">
        <v>0</v>
      </c>
      <c r="I2269" s="41">
        <v>0.57252254416776649</v>
      </c>
      <c r="J2269" s="47">
        <v>0</v>
      </c>
      <c r="K2269" s="41">
        <v>0</v>
      </c>
      <c r="L2269" s="41">
        <v>0.56025177684764249</v>
      </c>
      <c r="M2269" s="48">
        <v>0</v>
      </c>
      <c r="N2269" s="42">
        <v>0</v>
      </c>
      <c r="O2269" s="42">
        <v>2.701529403498391</v>
      </c>
      <c r="P2269" s="47">
        <v>0</v>
      </c>
      <c r="Q2269" s="41">
        <v>0</v>
      </c>
      <c r="R2269" s="40">
        <v>1.2270767320124444E-2</v>
      </c>
      <c r="S2269" s="41">
        <v>0</v>
      </c>
      <c r="T2269" s="40">
        <v>0</v>
      </c>
      <c r="U2269" s="41">
        <v>2512.56</v>
      </c>
      <c r="V2269" s="40">
        <v>0</v>
      </c>
    </row>
    <row r="2270" spans="1:22">
      <c r="A2270" s="39">
        <v>44054</v>
      </c>
      <c r="B2270" s="40" t="s">
        <v>34</v>
      </c>
      <c r="C2270" s="41">
        <v>0</v>
      </c>
      <c r="D2270" s="41">
        <v>0</v>
      </c>
      <c r="E2270" s="41">
        <v>2046.68</v>
      </c>
      <c r="F2270" s="41">
        <v>28.03</v>
      </c>
      <c r="G2270" s="41">
        <v>0</v>
      </c>
      <c r="H2270" s="41">
        <v>0</v>
      </c>
      <c r="I2270" s="41">
        <v>0.57252254416776649</v>
      </c>
      <c r="J2270" s="47">
        <v>0</v>
      </c>
      <c r="K2270" s="41">
        <v>0</v>
      </c>
      <c r="L2270" s="41">
        <v>0.56025177684764249</v>
      </c>
      <c r="M2270" s="48">
        <v>0</v>
      </c>
      <c r="N2270" s="42">
        <v>0</v>
      </c>
      <c r="O2270" s="42">
        <v>2.701529403498391</v>
      </c>
      <c r="P2270" s="47">
        <v>0</v>
      </c>
      <c r="Q2270" s="41">
        <v>0</v>
      </c>
      <c r="R2270" s="40">
        <v>1.2270767320124444E-2</v>
      </c>
      <c r="S2270" s="41">
        <v>0</v>
      </c>
      <c r="T2270" s="40">
        <v>0</v>
      </c>
      <c r="U2270" s="41">
        <v>2512.5</v>
      </c>
      <c r="V2270" s="40">
        <v>0</v>
      </c>
    </row>
    <row r="2271" spans="1:22">
      <c r="A2271" s="39">
        <v>44055</v>
      </c>
      <c r="B2271" s="40" t="s">
        <v>34</v>
      </c>
      <c r="C2271" s="41">
        <v>0</v>
      </c>
      <c r="D2271" s="41">
        <v>0</v>
      </c>
      <c r="E2271" s="41">
        <v>2046.55</v>
      </c>
      <c r="F2271" s="41">
        <v>27.81</v>
      </c>
      <c r="G2271" s="41">
        <v>0</v>
      </c>
      <c r="H2271" s="41">
        <v>0</v>
      </c>
      <c r="I2271" s="41">
        <v>0.57252254416776649</v>
      </c>
      <c r="J2271" s="47">
        <v>0</v>
      </c>
      <c r="K2271" s="41">
        <v>0</v>
      </c>
      <c r="L2271" s="41">
        <v>0.56025177684764249</v>
      </c>
      <c r="M2271" s="48">
        <v>0</v>
      </c>
      <c r="N2271" s="42">
        <v>0</v>
      </c>
      <c r="O2271" s="42">
        <v>2.701529403498391</v>
      </c>
      <c r="P2271" s="47">
        <v>0</v>
      </c>
      <c r="Q2271" s="41">
        <v>0</v>
      </c>
      <c r="R2271" s="40">
        <v>1.2270767320124444E-2</v>
      </c>
      <c r="S2271" s="41">
        <v>0</v>
      </c>
      <c r="T2271" s="40">
        <v>0</v>
      </c>
      <c r="U2271" s="41">
        <v>2512.41</v>
      </c>
      <c r="V2271" s="40">
        <v>0</v>
      </c>
    </row>
    <row r="2272" spans="1:22">
      <c r="A2272" s="39">
        <v>44056</v>
      </c>
      <c r="B2272" s="40" t="s">
        <v>34</v>
      </c>
      <c r="C2272" s="41">
        <v>0</v>
      </c>
      <c r="D2272" s="41">
        <v>0</v>
      </c>
      <c r="E2272" s="41">
        <v>2046.47</v>
      </c>
      <c r="F2272" s="41">
        <v>27.13</v>
      </c>
      <c r="G2272" s="41">
        <v>0</v>
      </c>
      <c r="H2272" s="41">
        <v>0</v>
      </c>
      <c r="I2272" s="41">
        <v>0.57252254416776649</v>
      </c>
      <c r="J2272" s="47">
        <v>0</v>
      </c>
      <c r="K2272" s="41">
        <v>0</v>
      </c>
      <c r="L2272" s="41">
        <v>0.56025177684764249</v>
      </c>
      <c r="M2272" s="48">
        <v>0</v>
      </c>
      <c r="N2272" s="42">
        <v>0</v>
      </c>
      <c r="O2272" s="42">
        <v>2.701529403498391</v>
      </c>
      <c r="P2272" s="47">
        <v>0</v>
      </c>
      <c r="Q2272" s="41">
        <v>0</v>
      </c>
      <c r="R2272" s="40">
        <v>1.2270767320124444E-2</v>
      </c>
      <c r="S2272" s="41">
        <v>0</v>
      </c>
      <c r="T2272" s="40">
        <v>0</v>
      </c>
      <c r="U2272" s="41">
        <v>2512.34</v>
      </c>
      <c r="V2272" s="40">
        <v>0</v>
      </c>
    </row>
    <row r="2273" spans="1:22">
      <c r="A2273" s="39">
        <v>44057</v>
      </c>
      <c r="B2273" s="40" t="s">
        <v>14</v>
      </c>
      <c r="C2273" s="41">
        <v>12</v>
      </c>
      <c r="D2273" s="41">
        <v>8</v>
      </c>
      <c r="E2273" s="41">
        <v>1437.01</v>
      </c>
      <c r="F2273" s="41">
        <v>39.04</v>
      </c>
      <c r="G2273" s="41">
        <v>751.99699999999996</v>
      </c>
      <c r="H2273" s="41">
        <v>1503.9939999999999</v>
      </c>
      <c r="I2273" s="41">
        <v>0.57327454116776644</v>
      </c>
      <c r="J2273" s="47">
        <v>745.38400000000001</v>
      </c>
      <c r="K2273" s="41">
        <v>1490.768</v>
      </c>
      <c r="L2273" s="41">
        <v>0.56099716084764251</v>
      </c>
      <c r="M2273" s="48">
        <v>1.224</v>
      </c>
      <c r="N2273" s="42">
        <v>2.4470000000000001</v>
      </c>
      <c r="O2273" s="42">
        <v>2.7027534034983911</v>
      </c>
      <c r="P2273" s="47">
        <v>6.6130000000000004</v>
      </c>
      <c r="Q2273" s="41">
        <v>13.226000000000001</v>
      </c>
      <c r="R2273" s="40">
        <v>1.2277380320124445E-2</v>
      </c>
      <c r="S2273" s="41">
        <v>1641.5310770000001</v>
      </c>
      <c r="T2273" s="40">
        <v>0.88</v>
      </c>
      <c r="U2273" s="41">
        <v>2302.1799999999998</v>
      </c>
      <c r="V2273" s="40">
        <v>0</v>
      </c>
    </row>
    <row r="2274" spans="1:22">
      <c r="A2274" s="39">
        <v>44058</v>
      </c>
      <c r="B2274" s="40" t="s">
        <v>14</v>
      </c>
      <c r="C2274" s="41">
        <v>24</v>
      </c>
      <c r="D2274" s="41">
        <v>8</v>
      </c>
      <c r="E2274" s="41">
        <v>921.23</v>
      </c>
      <c r="F2274" s="41">
        <v>55.18</v>
      </c>
      <c r="G2274" s="41">
        <v>1420.4760000000001</v>
      </c>
      <c r="H2274" s="41">
        <v>1420.4760000000001</v>
      </c>
      <c r="I2274" s="41">
        <v>0.57469501716776639</v>
      </c>
      <c r="J2274" s="47">
        <v>1407.54</v>
      </c>
      <c r="K2274" s="41">
        <v>1407.54</v>
      </c>
      <c r="L2274" s="41">
        <v>0.56240470084764249</v>
      </c>
      <c r="M2274" s="48">
        <v>2.3690000000000002</v>
      </c>
      <c r="N2274" s="42">
        <v>2.3690000000000002</v>
      </c>
      <c r="O2274" s="42">
        <v>2.7051224034983909</v>
      </c>
      <c r="P2274" s="47">
        <v>12.936</v>
      </c>
      <c r="Q2274" s="41">
        <v>12.936</v>
      </c>
      <c r="R2274" s="40">
        <v>1.2290316320124445E-2</v>
      </c>
      <c r="S2274" s="41">
        <v>1682.734416</v>
      </c>
      <c r="T2274" s="40">
        <v>0.91</v>
      </c>
      <c r="U2274" s="41">
        <v>2051.4499999999998</v>
      </c>
      <c r="V2274" s="40">
        <v>0</v>
      </c>
    </row>
    <row r="2275" spans="1:22">
      <c r="A2275" s="39">
        <v>44059</v>
      </c>
      <c r="B2275" s="40" t="s">
        <v>14</v>
      </c>
      <c r="C2275" s="41">
        <v>24</v>
      </c>
      <c r="D2275" s="41">
        <v>8</v>
      </c>
      <c r="E2275" s="41">
        <v>1053.3900000000001</v>
      </c>
      <c r="F2275" s="41">
        <v>53.99</v>
      </c>
      <c r="G2275" s="41">
        <v>1437.2460000000001</v>
      </c>
      <c r="H2275" s="41">
        <v>1437.2460000000001</v>
      </c>
      <c r="I2275" s="41">
        <v>0.57613226316776633</v>
      </c>
      <c r="J2275" s="47">
        <v>1422.741</v>
      </c>
      <c r="K2275" s="41">
        <v>1422.741</v>
      </c>
      <c r="L2275" s="41">
        <v>0.56382744184764244</v>
      </c>
      <c r="M2275" s="48">
        <v>2.0049999999999999</v>
      </c>
      <c r="N2275" s="42">
        <v>2.0049999999999999</v>
      </c>
      <c r="O2275" s="42">
        <v>2.707127403498391</v>
      </c>
      <c r="P2275" s="47">
        <v>14.505000000000001</v>
      </c>
      <c r="Q2275" s="41">
        <v>14.505000000000001</v>
      </c>
      <c r="R2275" s="40">
        <v>1.2304821320124445E-2</v>
      </c>
      <c r="S2275" s="41">
        <v>1409.4343240000001</v>
      </c>
      <c r="T2275" s="40">
        <v>1.01</v>
      </c>
      <c r="U2275" s="41">
        <v>2059.9699999999998</v>
      </c>
      <c r="V2275" s="40">
        <v>0</v>
      </c>
    </row>
    <row r="2276" spans="1:22">
      <c r="A2276" s="39">
        <v>44060</v>
      </c>
      <c r="B2276" s="40" t="s">
        <v>14</v>
      </c>
      <c r="C2276" s="41">
        <v>24</v>
      </c>
      <c r="D2276" s="41">
        <v>8</v>
      </c>
      <c r="E2276" s="41">
        <v>1118.53</v>
      </c>
      <c r="F2276" s="41">
        <v>53.56</v>
      </c>
      <c r="G2276" s="41">
        <v>1322.8510000000001</v>
      </c>
      <c r="H2276" s="41">
        <v>1322.8510000000001</v>
      </c>
      <c r="I2276" s="41">
        <v>0.57745511416776629</v>
      </c>
      <c r="J2276" s="47">
        <v>1309.029</v>
      </c>
      <c r="K2276" s="41">
        <v>1309.029</v>
      </c>
      <c r="L2276" s="41">
        <v>0.5651364708476424</v>
      </c>
      <c r="M2276" s="48">
        <v>2.4489999999999998</v>
      </c>
      <c r="N2276" s="42">
        <v>2.4489999999999998</v>
      </c>
      <c r="O2276" s="42">
        <v>2.7095764034983909</v>
      </c>
      <c r="P2276" s="47">
        <v>13.821999999999999</v>
      </c>
      <c r="Q2276" s="41">
        <v>13.821999999999999</v>
      </c>
      <c r="R2276" s="40">
        <v>1.2318643320124445E-2</v>
      </c>
      <c r="S2276" s="41">
        <v>1870.7316639999999</v>
      </c>
      <c r="T2276" s="40">
        <v>1.04</v>
      </c>
      <c r="U2276" s="41">
        <v>2069.4</v>
      </c>
      <c r="V2276" s="40">
        <v>0</v>
      </c>
    </row>
    <row r="2277" spans="1:22">
      <c r="A2277" s="39">
        <v>44061</v>
      </c>
      <c r="B2277" s="40" t="s">
        <v>14</v>
      </c>
      <c r="C2277" s="41">
        <v>24</v>
      </c>
      <c r="D2277" s="41">
        <v>8</v>
      </c>
      <c r="E2277" s="41">
        <v>1199.58</v>
      </c>
      <c r="F2277" s="41">
        <v>51.29</v>
      </c>
      <c r="G2277" s="41">
        <v>1187.6990000000001</v>
      </c>
      <c r="H2277" s="41">
        <v>1187.6990000000001</v>
      </c>
      <c r="I2277" s="41">
        <v>0.57864281316776633</v>
      </c>
      <c r="J2277" s="47">
        <v>1175.0630000000001</v>
      </c>
      <c r="K2277" s="41">
        <v>1175.0630000000001</v>
      </c>
      <c r="L2277" s="41">
        <v>0.56631153384764243</v>
      </c>
      <c r="M2277" s="48">
        <v>2.4950000000000001</v>
      </c>
      <c r="N2277" s="42">
        <v>2.4950000000000001</v>
      </c>
      <c r="O2277" s="42">
        <v>2.712071403498391</v>
      </c>
      <c r="P2277" s="47">
        <v>12.635999999999999</v>
      </c>
      <c r="Q2277" s="41">
        <v>12.635999999999999</v>
      </c>
      <c r="R2277" s="40">
        <v>1.2331279320124445E-2</v>
      </c>
      <c r="S2277" s="41">
        <v>2123.2487110000002</v>
      </c>
      <c r="T2277" s="40">
        <v>1.06</v>
      </c>
      <c r="U2277" s="41">
        <v>2096.21</v>
      </c>
      <c r="V2277" s="40">
        <v>0</v>
      </c>
    </row>
    <row r="2278" spans="1:22">
      <c r="A2278" s="39">
        <v>44062</v>
      </c>
      <c r="B2278" s="40" t="s">
        <v>14</v>
      </c>
      <c r="C2278" s="41">
        <v>24</v>
      </c>
      <c r="D2278" s="41">
        <v>8</v>
      </c>
      <c r="E2278" s="41">
        <v>1257.98</v>
      </c>
      <c r="F2278" s="41">
        <v>50.13</v>
      </c>
      <c r="G2278" s="41">
        <v>1093.229</v>
      </c>
      <c r="H2278" s="41">
        <v>1093.229</v>
      </c>
      <c r="I2278" s="41">
        <v>0.57973604216776631</v>
      </c>
      <c r="J2278" s="47">
        <v>1093.229</v>
      </c>
      <c r="K2278" s="41">
        <v>1093.229</v>
      </c>
      <c r="L2278" s="41">
        <v>0.56740476284764241</v>
      </c>
      <c r="M2278" s="48">
        <v>2.7069999999999999</v>
      </c>
      <c r="N2278" s="42">
        <v>2.7069999999999999</v>
      </c>
      <c r="O2278" s="42">
        <v>2.7147784034983911</v>
      </c>
      <c r="P2278" s="47">
        <v>0</v>
      </c>
      <c r="Q2278" s="41">
        <v>0</v>
      </c>
      <c r="R2278" s="40">
        <v>1.2331279320124445E-2</v>
      </c>
      <c r="S2278" s="41">
        <v>2475.7530219999999</v>
      </c>
      <c r="T2278" s="40">
        <v>0</v>
      </c>
      <c r="U2278" s="41">
        <v>2117.52</v>
      </c>
      <c r="V2278" s="40">
        <v>0</v>
      </c>
    </row>
    <row r="2279" spans="1:22">
      <c r="A2279" s="39">
        <v>44063</v>
      </c>
      <c r="B2279" s="40" t="s">
        <v>14</v>
      </c>
      <c r="C2279" s="41">
        <v>24</v>
      </c>
      <c r="D2279" s="41">
        <v>8</v>
      </c>
      <c r="E2279" s="41">
        <v>1289.3399999999999</v>
      </c>
      <c r="F2279" s="41">
        <v>48.91</v>
      </c>
      <c r="G2279" s="41">
        <v>1000.22</v>
      </c>
      <c r="H2279" s="41">
        <v>1000.22</v>
      </c>
      <c r="I2279" s="41">
        <v>0.5807362621677663</v>
      </c>
      <c r="J2279" s="47">
        <v>988.61199999999997</v>
      </c>
      <c r="K2279" s="41">
        <v>988.61199999999997</v>
      </c>
      <c r="L2279" s="41">
        <v>0.56839337484764241</v>
      </c>
      <c r="M2279" s="48">
        <v>2.8679999999999999</v>
      </c>
      <c r="N2279" s="42">
        <v>2.8679999999999999</v>
      </c>
      <c r="O2279" s="42">
        <v>2.7176464034983909</v>
      </c>
      <c r="P2279" s="47">
        <v>11.608000000000001</v>
      </c>
      <c r="Q2279" s="41">
        <v>11.608000000000001</v>
      </c>
      <c r="R2279" s="40">
        <v>1.2342887320124445E-2</v>
      </c>
      <c r="S2279" s="41">
        <v>2900.5798030000001</v>
      </c>
      <c r="T2279" s="40">
        <v>1.1599999999999999</v>
      </c>
      <c r="U2279" s="41">
        <v>2129.87</v>
      </c>
      <c r="V2279" s="40">
        <v>0</v>
      </c>
    </row>
    <row r="2280" spans="1:22">
      <c r="A2280" s="39">
        <v>44064</v>
      </c>
      <c r="B2280" s="40" t="s">
        <v>14</v>
      </c>
      <c r="C2280" s="41">
        <v>24</v>
      </c>
      <c r="D2280" s="41">
        <v>4</v>
      </c>
      <c r="E2280" s="41">
        <v>1333.73</v>
      </c>
      <c r="F2280" s="41">
        <v>47.73</v>
      </c>
      <c r="G2280" s="41">
        <v>958.18899999999996</v>
      </c>
      <c r="H2280" s="41">
        <v>958.18899999999996</v>
      </c>
      <c r="I2280" s="41">
        <v>0.5816944511677663</v>
      </c>
      <c r="J2280" s="47">
        <v>958.18899999999996</v>
      </c>
      <c r="K2280" s="41">
        <v>958.18899999999996</v>
      </c>
      <c r="L2280" s="41">
        <v>0.56935156384764241</v>
      </c>
      <c r="M2280" s="48">
        <v>3.0179999999999998</v>
      </c>
      <c r="N2280" s="42">
        <v>3.0179999999999998</v>
      </c>
      <c r="O2280" s="42">
        <v>2.7206644034983909</v>
      </c>
      <c r="P2280" s="47">
        <v>0</v>
      </c>
      <c r="Q2280" s="41">
        <v>0</v>
      </c>
      <c r="R2280" s="40">
        <v>1.2342887320124445E-2</v>
      </c>
      <c r="S2280" s="41">
        <v>3149.3807590000001</v>
      </c>
      <c r="T2280" s="40">
        <v>0</v>
      </c>
      <c r="U2280" s="41">
        <v>2143.73</v>
      </c>
      <c r="V2280" s="40">
        <v>0</v>
      </c>
    </row>
    <row r="2281" spans="1:22">
      <c r="A2281" s="39">
        <v>44065</v>
      </c>
      <c r="B2281" s="40" t="s">
        <v>14</v>
      </c>
      <c r="C2281" s="41">
        <v>24</v>
      </c>
      <c r="D2281" s="41">
        <v>4</v>
      </c>
      <c r="E2281" s="41">
        <v>1373.89</v>
      </c>
      <c r="F2281" s="41">
        <v>46.17</v>
      </c>
      <c r="G2281" s="41">
        <v>841.55799999999999</v>
      </c>
      <c r="H2281" s="41">
        <v>841.55799999999999</v>
      </c>
      <c r="I2281" s="41">
        <v>0.58253600916776627</v>
      </c>
      <c r="J2281" s="47">
        <v>841.55799999999999</v>
      </c>
      <c r="K2281" s="41">
        <v>841.55799999999999</v>
      </c>
      <c r="L2281" s="41">
        <v>0.57019312184764237</v>
      </c>
      <c r="M2281" s="48">
        <v>3.0470000000000002</v>
      </c>
      <c r="N2281" s="42">
        <v>3.0470000000000002</v>
      </c>
      <c r="O2281" s="42">
        <v>2.7237114034983909</v>
      </c>
      <c r="P2281" s="47">
        <v>0</v>
      </c>
      <c r="Q2281" s="41">
        <v>0</v>
      </c>
      <c r="R2281" s="40">
        <v>1.2342887320124445E-2</v>
      </c>
      <c r="S2281" s="41">
        <v>3620.1580880000001</v>
      </c>
      <c r="T2281" s="40">
        <v>0</v>
      </c>
      <c r="U2281" s="41">
        <v>2157.3000000000002</v>
      </c>
      <c r="V2281" s="40">
        <v>0</v>
      </c>
    </row>
    <row r="2282" spans="1:22">
      <c r="A2282" s="39">
        <v>44066</v>
      </c>
      <c r="B2282" s="40" t="s">
        <v>14</v>
      </c>
      <c r="C2282" s="41">
        <v>24</v>
      </c>
      <c r="D2282" s="41">
        <v>4</v>
      </c>
      <c r="E2282" s="41">
        <v>1377.85</v>
      </c>
      <c r="F2282" s="41">
        <v>46.02</v>
      </c>
      <c r="G2282" s="41">
        <v>880.13099999999997</v>
      </c>
      <c r="H2282" s="41">
        <v>880.13099999999997</v>
      </c>
      <c r="I2282" s="41">
        <v>0.58341614016776622</v>
      </c>
      <c r="J2282" s="47">
        <v>880.13099999999997</v>
      </c>
      <c r="K2282" s="41">
        <v>880.13099999999997</v>
      </c>
      <c r="L2282" s="41">
        <v>0.57107325284764232</v>
      </c>
      <c r="M2282" s="48">
        <v>3.048</v>
      </c>
      <c r="N2282" s="42">
        <v>3.048</v>
      </c>
      <c r="O2282" s="42">
        <v>2.7267594034983911</v>
      </c>
      <c r="P2282" s="47">
        <v>0</v>
      </c>
      <c r="Q2282" s="41">
        <v>0</v>
      </c>
      <c r="R2282" s="40">
        <v>1.2342887320124445E-2</v>
      </c>
      <c r="S2282" s="41">
        <v>3463.4730509999999</v>
      </c>
      <c r="T2282" s="40">
        <v>0</v>
      </c>
      <c r="U2282" s="41">
        <v>2161.5100000000002</v>
      </c>
      <c r="V2282" s="40">
        <v>0</v>
      </c>
    </row>
    <row r="2283" spans="1:22">
      <c r="A2283" s="39">
        <v>44067</v>
      </c>
      <c r="B2283" s="40" t="s">
        <v>14</v>
      </c>
      <c r="C2283" s="41">
        <v>14</v>
      </c>
      <c r="D2283" s="41">
        <v>0</v>
      </c>
      <c r="E2283" s="41">
        <v>1647.3</v>
      </c>
      <c r="F2283" s="41">
        <v>41.33</v>
      </c>
      <c r="G2283" s="41">
        <v>454.09500000000003</v>
      </c>
      <c r="H2283" s="41">
        <v>778.44899999999996</v>
      </c>
      <c r="I2283" s="41">
        <v>0.58387023516776626</v>
      </c>
      <c r="J2283" s="47">
        <v>454.09500000000003</v>
      </c>
      <c r="K2283" s="41">
        <v>778.44899999999996</v>
      </c>
      <c r="L2283" s="41">
        <v>0.57152734784764236</v>
      </c>
      <c r="M2283" s="48">
        <v>2.3210000000000002</v>
      </c>
      <c r="N2283" s="42">
        <v>3.9790000000000001</v>
      </c>
      <c r="O2283" s="42">
        <v>2.7290804034983909</v>
      </c>
      <c r="P2283" s="47">
        <v>0</v>
      </c>
      <c r="Q2283" s="41">
        <v>0</v>
      </c>
      <c r="R2283" s="40">
        <v>1.2342887320124445E-2</v>
      </c>
      <c r="S2283" s="41">
        <v>5111.2520510000004</v>
      </c>
      <c r="T2283" s="40">
        <v>0</v>
      </c>
      <c r="U2283" s="41">
        <v>2293.66</v>
      </c>
      <c r="V2283" s="40">
        <v>0</v>
      </c>
    </row>
    <row r="2284" spans="1:22">
      <c r="A2284" s="39">
        <v>44068</v>
      </c>
      <c r="B2284" s="40" t="s">
        <v>34</v>
      </c>
      <c r="C2284" s="41">
        <v>0</v>
      </c>
      <c r="D2284" s="41">
        <v>0</v>
      </c>
      <c r="E2284" s="41">
        <v>2033.8</v>
      </c>
      <c r="F2284" s="41">
        <v>30.16</v>
      </c>
      <c r="G2284" s="41">
        <v>0</v>
      </c>
      <c r="H2284" s="41">
        <v>0</v>
      </c>
      <c r="I2284" s="41">
        <v>0.58387023516776626</v>
      </c>
      <c r="J2284" s="47">
        <v>0</v>
      </c>
      <c r="K2284" s="41">
        <v>0</v>
      </c>
      <c r="L2284" s="41">
        <v>0.57152734784764236</v>
      </c>
      <c r="M2284" s="48">
        <v>0</v>
      </c>
      <c r="N2284" s="42">
        <v>0</v>
      </c>
      <c r="O2284" s="42">
        <v>2.7290804034983909</v>
      </c>
      <c r="P2284" s="47">
        <v>0</v>
      </c>
      <c r="Q2284" s="41">
        <v>0</v>
      </c>
      <c r="R2284" s="40">
        <v>1.2342887320124445E-2</v>
      </c>
      <c r="S2284" s="41">
        <v>0</v>
      </c>
      <c r="T2284" s="40">
        <v>0</v>
      </c>
      <c r="U2284" s="41">
        <v>2490.98</v>
      </c>
      <c r="V2284" s="40">
        <v>0</v>
      </c>
    </row>
    <row r="2285" spans="1:22">
      <c r="A2285" s="39">
        <v>44069</v>
      </c>
      <c r="B2285" s="40" t="s">
        <v>34</v>
      </c>
      <c r="C2285" s="41">
        <v>0</v>
      </c>
      <c r="D2285" s="41">
        <v>0</v>
      </c>
      <c r="E2285" s="41">
        <v>2034.38</v>
      </c>
      <c r="F2285" s="41">
        <v>29.3</v>
      </c>
      <c r="G2285" s="41">
        <v>0</v>
      </c>
      <c r="H2285" s="41">
        <v>0</v>
      </c>
      <c r="I2285" s="41">
        <v>0.58387023516776626</v>
      </c>
      <c r="J2285" s="47">
        <v>0</v>
      </c>
      <c r="K2285" s="41">
        <v>0</v>
      </c>
      <c r="L2285" s="41">
        <v>0.57152734784764236</v>
      </c>
      <c r="M2285" s="48">
        <v>0</v>
      </c>
      <c r="N2285" s="42">
        <v>0</v>
      </c>
      <c r="O2285" s="42">
        <v>2.7290804034983909</v>
      </c>
      <c r="P2285" s="47">
        <v>0</v>
      </c>
      <c r="Q2285" s="41">
        <v>0</v>
      </c>
      <c r="R2285" s="40">
        <v>1.2342887320124445E-2</v>
      </c>
      <c r="S2285" s="41">
        <v>0</v>
      </c>
      <c r="T2285" s="40">
        <v>0</v>
      </c>
      <c r="U2285" s="41">
        <v>2495.9899999999998</v>
      </c>
      <c r="V2285" s="40">
        <v>0</v>
      </c>
    </row>
    <row r="2286" spans="1:22">
      <c r="A2286" s="39">
        <v>44070</v>
      </c>
      <c r="B2286" s="40" t="s">
        <v>34</v>
      </c>
      <c r="C2286" s="41">
        <v>0</v>
      </c>
      <c r="D2286" s="41">
        <v>0</v>
      </c>
      <c r="E2286" s="41">
        <v>2033.97</v>
      </c>
      <c r="F2286" s="41">
        <v>29.32</v>
      </c>
      <c r="G2286" s="41">
        <v>0</v>
      </c>
      <c r="H2286" s="41">
        <v>0</v>
      </c>
      <c r="I2286" s="41">
        <v>0.58387023516776626</v>
      </c>
      <c r="J2286" s="47">
        <v>0</v>
      </c>
      <c r="K2286" s="41">
        <v>0</v>
      </c>
      <c r="L2286" s="41">
        <v>0.57152734784764236</v>
      </c>
      <c r="M2286" s="48">
        <v>0</v>
      </c>
      <c r="N2286" s="42">
        <v>0</v>
      </c>
      <c r="O2286" s="42">
        <v>2.7290804034983909</v>
      </c>
      <c r="P2286" s="47">
        <v>0</v>
      </c>
      <c r="Q2286" s="41">
        <v>0</v>
      </c>
      <c r="R2286" s="40">
        <v>1.2342887320124445E-2</v>
      </c>
      <c r="S2286" s="41">
        <v>0</v>
      </c>
      <c r="T2286" s="40">
        <v>0</v>
      </c>
      <c r="U2286" s="41">
        <v>2497.94</v>
      </c>
      <c r="V2286" s="40">
        <v>0</v>
      </c>
    </row>
    <row r="2287" spans="1:22">
      <c r="A2287" s="39">
        <v>44071</v>
      </c>
      <c r="B2287" s="40" t="s">
        <v>34</v>
      </c>
      <c r="C2287" s="41">
        <v>0</v>
      </c>
      <c r="D2287" s="41">
        <v>0</v>
      </c>
      <c r="E2287" s="41">
        <v>2033.42</v>
      </c>
      <c r="F2287" s="41">
        <v>29.41</v>
      </c>
      <c r="G2287" s="41">
        <v>0</v>
      </c>
      <c r="H2287" s="41">
        <v>0</v>
      </c>
      <c r="I2287" s="41">
        <v>0.58387023516776626</v>
      </c>
      <c r="J2287" s="47">
        <v>0</v>
      </c>
      <c r="K2287" s="41">
        <v>0</v>
      </c>
      <c r="L2287" s="41">
        <v>0.57152734784764236</v>
      </c>
      <c r="M2287" s="48">
        <v>0</v>
      </c>
      <c r="N2287" s="42">
        <v>0</v>
      </c>
      <c r="O2287" s="42">
        <v>2.7290804034983909</v>
      </c>
      <c r="P2287" s="47">
        <v>0</v>
      </c>
      <c r="Q2287" s="41">
        <v>0</v>
      </c>
      <c r="R2287" s="40">
        <v>1.2342887320124445E-2</v>
      </c>
      <c r="S2287" s="41">
        <v>0</v>
      </c>
      <c r="T2287" s="40">
        <v>0</v>
      </c>
      <c r="U2287" s="41">
        <v>2498.88</v>
      </c>
      <c r="V2287" s="40">
        <v>0</v>
      </c>
    </row>
    <row r="2288" spans="1:22">
      <c r="A2288" s="39">
        <v>44072</v>
      </c>
      <c r="B2288" s="40" t="s">
        <v>34</v>
      </c>
      <c r="C2288" s="41">
        <v>0</v>
      </c>
      <c r="D2288" s="41">
        <v>0</v>
      </c>
      <c r="E2288" s="41">
        <v>2032.87</v>
      </c>
      <c r="F2288" s="41">
        <v>29.17</v>
      </c>
      <c r="G2288" s="41">
        <v>0</v>
      </c>
      <c r="H2288" s="41">
        <v>0</v>
      </c>
      <c r="I2288" s="41">
        <v>0.58387023516776626</v>
      </c>
      <c r="J2288" s="47">
        <v>0</v>
      </c>
      <c r="K2288" s="41">
        <v>0</v>
      </c>
      <c r="L2288" s="41">
        <v>0.57152734784764236</v>
      </c>
      <c r="M2288" s="48">
        <v>0</v>
      </c>
      <c r="N2288" s="42">
        <v>0</v>
      </c>
      <c r="O2288" s="42">
        <v>2.7290804034983909</v>
      </c>
      <c r="P2288" s="47">
        <v>0</v>
      </c>
      <c r="Q2288" s="41">
        <v>0</v>
      </c>
      <c r="R2288" s="40">
        <v>1.2342887320124445E-2</v>
      </c>
      <c r="S2288" s="41">
        <v>0</v>
      </c>
      <c r="T2288" s="40">
        <v>0</v>
      </c>
      <c r="U2288" s="41">
        <v>2499.37</v>
      </c>
      <c r="V2288" s="40">
        <v>0</v>
      </c>
    </row>
    <row r="2289" spans="1:22">
      <c r="A2289" s="39">
        <v>44073</v>
      </c>
      <c r="B2289" s="40" t="s">
        <v>34</v>
      </c>
      <c r="C2289" s="41">
        <v>0</v>
      </c>
      <c r="D2289" s="41">
        <v>0</v>
      </c>
      <c r="E2289" s="41">
        <v>2032.31</v>
      </c>
      <c r="F2289" s="41">
        <v>29.14</v>
      </c>
      <c r="G2289" s="41">
        <v>0</v>
      </c>
      <c r="H2289" s="41">
        <v>0</v>
      </c>
      <c r="I2289" s="41">
        <v>0.58387023516776626</v>
      </c>
      <c r="J2289" s="47">
        <v>0</v>
      </c>
      <c r="K2289" s="41">
        <v>0</v>
      </c>
      <c r="L2289" s="41">
        <v>0.57152734784764236</v>
      </c>
      <c r="M2289" s="48">
        <v>0</v>
      </c>
      <c r="N2289" s="42">
        <v>0</v>
      </c>
      <c r="O2289" s="42">
        <v>2.7290804034983909</v>
      </c>
      <c r="P2289" s="47">
        <v>0</v>
      </c>
      <c r="Q2289" s="41">
        <v>0</v>
      </c>
      <c r="R2289" s="40">
        <v>1.2342887320124445E-2</v>
      </c>
      <c r="S2289" s="41">
        <v>0</v>
      </c>
      <c r="T2289" s="40">
        <v>0</v>
      </c>
      <c r="U2289" s="41">
        <v>2499.5500000000002</v>
      </c>
      <c r="V2289" s="40">
        <v>0</v>
      </c>
    </row>
    <row r="2290" spans="1:22">
      <c r="A2290" s="39">
        <v>44074</v>
      </c>
      <c r="B2290" s="40" t="s">
        <v>34</v>
      </c>
      <c r="C2290" s="41">
        <v>0</v>
      </c>
      <c r="D2290" s="41">
        <v>0</v>
      </c>
      <c r="E2290" s="41">
        <v>2031.82</v>
      </c>
      <c r="F2290" s="41">
        <v>29.08</v>
      </c>
      <c r="G2290" s="41">
        <v>0</v>
      </c>
      <c r="H2290" s="41">
        <v>0</v>
      </c>
      <c r="I2290" s="41">
        <v>0.58387023516776626</v>
      </c>
      <c r="J2290" s="47">
        <v>0</v>
      </c>
      <c r="K2290" s="41">
        <v>0</v>
      </c>
      <c r="L2290" s="41">
        <v>0.57152734784764236</v>
      </c>
      <c r="M2290" s="48">
        <v>0</v>
      </c>
      <c r="N2290" s="42">
        <v>0</v>
      </c>
      <c r="O2290" s="42">
        <v>2.7290804034983909</v>
      </c>
      <c r="P2290" s="47">
        <v>0</v>
      </c>
      <c r="Q2290" s="41">
        <v>0</v>
      </c>
      <c r="R2290" s="40">
        <v>1.2342887320124445E-2</v>
      </c>
      <c r="S2290" s="41">
        <v>0</v>
      </c>
      <c r="T2290" s="40">
        <v>0</v>
      </c>
      <c r="U2290" s="41">
        <v>2499.63</v>
      </c>
      <c r="V2290" s="40">
        <v>0</v>
      </c>
    </row>
    <row r="2291" spans="1:22">
      <c r="A2291" s="39">
        <v>44075</v>
      </c>
      <c r="B2291" s="40" t="s">
        <v>34</v>
      </c>
      <c r="C2291" s="41">
        <v>0</v>
      </c>
      <c r="D2291" s="41">
        <v>0</v>
      </c>
      <c r="E2291" s="41">
        <v>2031.4</v>
      </c>
      <c r="F2291" s="41">
        <v>28.85</v>
      </c>
      <c r="G2291" s="41">
        <v>0</v>
      </c>
      <c r="H2291" s="41">
        <v>0</v>
      </c>
      <c r="I2291" s="41">
        <v>0.58387023516776626</v>
      </c>
      <c r="J2291" s="47">
        <v>0</v>
      </c>
      <c r="K2291" s="41">
        <v>0</v>
      </c>
      <c r="L2291" s="41">
        <v>0.57152734784764236</v>
      </c>
      <c r="M2291" s="48">
        <v>0</v>
      </c>
      <c r="N2291" s="42">
        <v>0</v>
      </c>
      <c r="O2291" s="42">
        <v>2.7290804034983909</v>
      </c>
      <c r="P2291" s="47">
        <v>0</v>
      </c>
      <c r="Q2291" s="41">
        <v>0</v>
      </c>
      <c r="R2291" s="40">
        <v>1.2342887320124445E-2</v>
      </c>
      <c r="S2291" s="41">
        <v>0</v>
      </c>
      <c r="T2291" s="40">
        <v>0</v>
      </c>
      <c r="U2291" s="41">
        <v>2499.67</v>
      </c>
      <c r="V2291" s="40">
        <v>0</v>
      </c>
    </row>
    <row r="2292" spans="1:22">
      <c r="A2292" s="39">
        <v>44076</v>
      </c>
      <c r="B2292" s="40" t="s">
        <v>34</v>
      </c>
      <c r="C2292" s="41">
        <v>0</v>
      </c>
      <c r="D2292" s="41">
        <v>0</v>
      </c>
      <c r="E2292" s="41">
        <v>2030.99</v>
      </c>
      <c r="F2292" s="41">
        <v>28.8</v>
      </c>
      <c r="G2292" s="41">
        <v>0</v>
      </c>
      <c r="H2292" s="41">
        <v>0</v>
      </c>
      <c r="I2292" s="41">
        <v>0.58387023516776626</v>
      </c>
      <c r="J2292" s="47">
        <v>0</v>
      </c>
      <c r="K2292" s="41">
        <v>0</v>
      </c>
      <c r="L2292" s="41">
        <v>0.57152734784764236</v>
      </c>
      <c r="M2292" s="48">
        <v>0</v>
      </c>
      <c r="N2292" s="42">
        <v>0</v>
      </c>
      <c r="O2292" s="42">
        <v>2.7290804034983909</v>
      </c>
      <c r="P2292" s="47">
        <v>0</v>
      </c>
      <c r="Q2292" s="41">
        <v>0</v>
      </c>
      <c r="R2292" s="40">
        <v>1.2342887320124445E-2</v>
      </c>
      <c r="S2292" s="41">
        <v>0</v>
      </c>
      <c r="T2292" s="40">
        <v>0</v>
      </c>
      <c r="U2292" s="41">
        <v>2499.65</v>
      </c>
      <c r="V2292" s="40">
        <v>0</v>
      </c>
    </row>
    <row r="2293" spans="1:22">
      <c r="A2293" s="39">
        <v>44077</v>
      </c>
      <c r="B2293" s="40" t="s">
        <v>34</v>
      </c>
      <c r="C2293" s="41">
        <v>0</v>
      </c>
      <c r="D2293" s="41">
        <v>0</v>
      </c>
      <c r="E2293" s="41">
        <v>2030.64</v>
      </c>
      <c r="F2293" s="41">
        <v>28.58</v>
      </c>
      <c r="G2293" s="41">
        <v>0</v>
      </c>
      <c r="H2293" s="41">
        <v>0</v>
      </c>
      <c r="I2293" s="41">
        <v>0.58387023516776626</v>
      </c>
      <c r="J2293" s="47">
        <v>0</v>
      </c>
      <c r="K2293" s="41">
        <v>0</v>
      </c>
      <c r="L2293" s="41">
        <v>0.57152734784764236</v>
      </c>
      <c r="M2293" s="48">
        <v>0</v>
      </c>
      <c r="N2293" s="42">
        <v>0</v>
      </c>
      <c r="O2293" s="42">
        <v>2.7290804034983909</v>
      </c>
      <c r="P2293" s="47">
        <v>0</v>
      </c>
      <c r="Q2293" s="41">
        <v>0</v>
      </c>
      <c r="R2293" s="40">
        <v>1.2342887320124445E-2</v>
      </c>
      <c r="S2293" s="41">
        <v>0</v>
      </c>
      <c r="T2293" s="40">
        <v>0</v>
      </c>
      <c r="U2293" s="41">
        <v>2499.59</v>
      </c>
      <c r="V2293" s="40">
        <v>0</v>
      </c>
    </row>
    <row r="2294" spans="1:22">
      <c r="A2294" s="39">
        <v>44078</v>
      </c>
      <c r="B2294" s="40" t="s">
        <v>34</v>
      </c>
      <c r="C2294" s="41">
        <v>0</v>
      </c>
      <c r="D2294" s="41">
        <v>0</v>
      </c>
      <c r="E2294" s="41">
        <v>2030.38</v>
      </c>
      <c r="F2294" s="41">
        <v>29.14</v>
      </c>
      <c r="G2294" s="41">
        <v>0</v>
      </c>
      <c r="H2294" s="41">
        <v>0</v>
      </c>
      <c r="I2294" s="41">
        <v>0.58387023516776626</v>
      </c>
      <c r="J2294" s="47">
        <v>0</v>
      </c>
      <c r="K2294" s="41">
        <v>0</v>
      </c>
      <c r="L2294" s="41">
        <v>0.57152734784764236</v>
      </c>
      <c r="M2294" s="48">
        <v>0</v>
      </c>
      <c r="N2294" s="42">
        <v>0</v>
      </c>
      <c r="O2294" s="42">
        <v>2.7290804034983909</v>
      </c>
      <c r="P2294" s="47">
        <v>0</v>
      </c>
      <c r="Q2294" s="41">
        <v>0</v>
      </c>
      <c r="R2294" s="40">
        <v>1.2342887320124445E-2</v>
      </c>
      <c r="S2294" s="41">
        <v>0</v>
      </c>
      <c r="T2294" s="40">
        <v>0</v>
      </c>
      <c r="U2294" s="41">
        <v>2499.5300000000002</v>
      </c>
      <c r="V2294" s="40">
        <v>0</v>
      </c>
    </row>
    <row r="2295" spans="1:22">
      <c r="A2295" s="39">
        <v>44079</v>
      </c>
      <c r="B2295" s="40" t="s">
        <v>34</v>
      </c>
      <c r="C2295" s="41">
        <v>0</v>
      </c>
      <c r="D2295" s="41">
        <v>0</v>
      </c>
      <c r="E2295" s="41">
        <v>2030.11</v>
      </c>
      <c r="F2295" s="41">
        <v>29.26</v>
      </c>
      <c r="G2295" s="41">
        <v>0</v>
      </c>
      <c r="H2295" s="41">
        <v>0</v>
      </c>
      <c r="I2295" s="41">
        <v>0.58387023516776626</v>
      </c>
      <c r="J2295" s="47">
        <v>0</v>
      </c>
      <c r="K2295" s="41">
        <v>0</v>
      </c>
      <c r="L2295" s="41">
        <v>0.57152734784764236</v>
      </c>
      <c r="M2295" s="48">
        <v>0</v>
      </c>
      <c r="N2295" s="42">
        <v>0</v>
      </c>
      <c r="O2295" s="42">
        <v>2.7290804034983909</v>
      </c>
      <c r="P2295" s="47">
        <v>0</v>
      </c>
      <c r="Q2295" s="41">
        <v>0</v>
      </c>
      <c r="R2295" s="40">
        <v>1.2342887320124445E-2</v>
      </c>
      <c r="S2295" s="41">
        <v>0</v>
      </c>
      <c r="T2295" s="40">
        <v>0</v>
      </c>
      <c r="U2295" s="41">
        <v>2499.4899999999998</v>
      </c>
      <c r="V2295" s="40">
        <v>0</v>
      </c>
    </row>
    <row r="2296" spans="1:22">
      <c r="A2296" s="39">
        <v>44080</v>
      </c>
      <c r="B2296" s="40" t="s">
        <v>34</v>
      </c>
      <c r="C2296" s="41">
        <v>0</v>
      </c>
      <c r="D2296" s="41">
        <v>0</v>
      </c>
      <c r="E2296" s="41">
        <v>2029.84</v>
      </c>
      <c r="F2296" s="41">
        <v>29.2</v>
      </c>
      <c r="G2296" s="41">
        <v>0</v>
      </c>
      <c r="H2296" s="41">
        <v>0</v>
      </c>
      <c r="I2296" s="41">
        <v>0.58387023516776626</v>
      </c>
      <c r="J2296" s="47">
        <v>0</v>
      </c>
      <c r="K2296" s="41">
        <v>0</v>
      </c>
      <c r="L2296" s="41">
        <v>0.57152734784764236</v>
      </c>
      <c r="M2296" s="48">
        <v>0</v>
      </c>
      <c r="N2296" s="42">
        <v>0</v>
      </c>
      <c r="O2296" s="42">
        <v>2.7290804034983909</v>
      </c>
      <c r="P2296" s="47">
        <v>0</v>
      </c>
      <c r="Q2296" s="41">
        <v>0</v>
      </c>
      <c r="R2296" s="40">
        <v>1.2342887320124445E-2</v>
      </c>
      <c r="S2296" s="41">
        <v>0</v>
      </c>
      <c r="T2296" s="40">
        <v>0</v>
      </c>
      <c r="U2296" s="41">
        <v>2499.44</v>
      </c>
      <c r="V2296" s="40">
        <v>0</v>
      </c>
    </row>
    <row r="2297" spans="1:22">
      <c r="A2297" s="39">
        <v>44081</v>
      </c>
      <c r="B2297" s="40" t="s">
        <v>34</v>
      </c>
      <c r="C2297" s="41">
        <v>0</v>
      </c>
      <c r="D2297" s="41">
        <v>0</v>
      </c>
      <c r="E2297" s="41">
        <v>2029.6</v>
      </c>
      <c r="F2297" s="41">
        <v>29.02</v>
      </c>
      <c r="G2297" s="41">
        <v>0</v>
      </c>
      <c r="H2297" s="41">
        <v>0</v>
      </c>
      <c r="I2297" s="41">
        <v>0.58387023516776626</v>
      </c>
      <c r="J2297" s="47">
        <v>0</v>
      </c>
      <c r="K2297" s="41">
        <v>0</v>
      </c>
      <c r="L2297" s="41">
        <v>0.57152734784764236</v>
      </c>
      <c r="M2297" s="48">
        <v>0</v>
      </c>
      <c r="N2297" s="42">
        <v>0</v>
      </c>
      <c r="O2297" s="42">
        <v>2.7290804034983909</v>
      </c>
      <c r="P2297" s="47">
        <v>0</v>
      </c>
      <c r="Q2297" s="41">
        <v>0</v>
      </c>
      <c r="R2297" s="40">
        <v>1.2342887320124445E-2</v>
      </c>
      <c r="S2297" s="41">
        <v>0</v>
      </c>
      <c r="T2297" s="40">
        <v>0</v>
      </c>
      <c r="U2297" s="41">
        <v>2499.41</v>
      </c>
      <c r="V2297" s="40">
        <v>0</v>
      </c>
    </row>
    <row r="2298" spans="1:22">
      <c r="A2298" s="39">
        <v>44082</v>
      </c>
      <c r="B2298" s="40" t="s">
        <v>34</v>
      </c>
      <c r="C2298" s="41">
        <v>0</v>
      </c>
      <c r="D2298" s="41">
        <v>0</v>
      </c>
      <c r="E2298" s="41">
        <v>2029.32</v>
      </c>
      <c r="F2298" s="41">
        <v>29.07</v>
      </c>
      <c r="G2298" s="41">
        <v>0</v>
      </c>
      <c r="H2298" s="41">
        <v>0</v>
      </c>
      <c r="I2298" s="41">
        <v>0.58387023516776626</v>
      </c>
      <c r="J2298" s="47">
        <v>0</v>
      </c>
      <c r="K2298" s="41">
        <v>0</v>
      </c>
      <c r="L2298" s="41">
        <v>0.57152734784764236</v>
      </c>
      <c r="M2298" s="48">
        <v>0</v>
      </c>
      <c r="N2298" s="42">
        <v>0</v>
      </c>
      <c r="O2298" s="42">
        <v>2.7290804034983909</v>
      </c>
      <c r="P2298" s="47">
        <v>0</v>
      </c>
      <c r="Q2298" s="41">
        <v>0</v>
      </c>
      <c r="R2298" s="40">
        <v>1.2342887320124445E-2</v>
      </c>
      <c r="S2298" s="41">
        <v>0</v>
      </c>
      <c r="T2298" s="40">
        <v>0</v>
      </c>
      <c r="U2298" s="41">
        <v>2499.36</v>
      </c>
      <c r="V2298" s="40">
        <v>0</v>
      </c>
    </row>
    <row r="2299" spans="1:22">
      <c r="A2299" s="39">
        <v>44083</v>
      </c>
      <c r="B2299" s="40" t="s">
        <v>34</v>
      </c>
      <c r="C2299" s="41">
        <v>0</v>
      </c>
      <c r="D2299" s="41">
        <v>0</v>
      </c>
      <c r="E2299" s="41">
        <v>2029.18</v>
      </c>
      <c r="F2299" s="41">
        <v>28.34</v>
      </c>
      <c r="G2299" s="41">
        <v>0</v>
      </c>
      <c r="H2299" s="41">
        <v>0</v>
      </c>
      <c r="I2299" s="41">
        <v>0.58387023516776626</v>
      </c>
      <c r="J2299" s="47">
        <v>0</v>
      </c>
      <c r="K2299" s="41">
        <v>0</v>
      </c>
      <c r="L2299" s="41">
        <v>0.57152734784764236</v>
      </c>
      <c r="M2299" s="48">
        <v>0</v>
      </c>
      <c r="N2299" s="42">
        <v>0</v>
      </c>
      <c r="O2299" s="42">
        <v>2.7290804034983909</v>
      </c>
      <c r="P2299" s="47">
        <v>0</v>
      </c>
      <c r="Q2299" s="41">
        <v>0</v>
      </c>
      <c r="R2299" s="40">
        <v>1.2342887320124445E-2</v>
      </c>
      <c r="S2299" s="41">
        <v>0</v>
      </c>
      <c r="T2299" s="40">
        <v>0</v>
      </c>
      <c r="U2299" s="41">
        <v>2499.34</v>
      </c>
      <c r="V2299" s="40">
        <v>0</v>
      </c>
    </row>
    <row r="2300" spans="1:22">
      <c r="A2300" s="39">
        <v>44084</v>
      </c>
      <c r="B2300" s="40" t="s">
        <v>34</v>
      </c>
      <c r="C2300" s="41">
        <v>0</v>
      </c>
      <c r="D2300" s="41">
        <v>0</v>
      </c>
      <c r="E2300" s="41">
        <v>2029.07</v>
      </c>
      <c r="F2300" s="41">
        <v>28.62</v>
      </c>
      <c r="G2300" s="41">
        <v>0</v>
      </c>
      <c r="H2300" s="41">
        <v>0</v>
      </c>
      <c r="I2300" s="41">
        <v>0.58387023516776626</v>
      </c>
      <c r="J2300" s="47">
        <v>0</v>
      </c>
      <c r="K2300" s="41">
        <v>0</v>
      </c>
      <c r="L2300" s="41">
        <v>0.57152734784764236</v>
      </c>
      <c r="M2300" s="48">
        <v>0</v>
      </c>
      <c r="N2300" s="42">
        <v>0</v>
      </c>
      <c r="O2300" s="42">
        <v>2.7290804034983909</v>
      </c>
      <c r="P2300" s="47">
        <v>0</v>
      </c>
      <c r="Q2300" s="41">
        <v>0</v>
      </c>
      <c r="R2300" s="40">
        <v>1.2342887320124445E-2</v>
      </c>
      <c r="S2300" s="41">
        <v>0</v>
      </c>
      <c r="T2300" s="40">
        <v>0</v>
      </c>
      <c r="U2300" s="41">
        <v>2499.29</v>
      </c>
      <c r="V2300" s="40">
        <v>0</v>
      </c>
    </row>
    <row r="2301" spans="1:22">
      <c r="A2301" s="39">
        <v>44085</v>
      </c>
      <c r="B2301" s="40" t="s">
        <v>34</v>
      </c>
      <c r="C2301" s="41">
        <v>0</v>
      </c>
      <c r="D2301" s="41">
        <v>0</v>
      </c>
      <c r="E2301" s="41">
        <v>2028.87</v>
      </c>
      <c r="F2301" s="41">
        <v>29.31</v>
      </c>
      <c r="G2301" s="41">
        <v>0</v>
      </c>
      <c r="H2301" s="41">
        <v>0</v>
      </c>
      <c r="I2301" s="41">
        <v>0.58387023516776626</v>
      </c>
      <c r="J2301" s="47">
        <v>0</v>
      </c>
      <c r="K2301" s="41">
        <v>0</v>
      </c>
      <c r="L2301" s="41">
        <v>0.57152734784764236</v>
      </c>
      <c r="M2301" s="48">
        <v>0</v>
      </c>
      <c r="N2301" s="42">
        <v>0</v>
      </c>
      <c r="O2301" s="42">
        <v>2.7290804034983909</v>
      </c>
      <c r="P2301" s="47">
        <v>0</v>
      </c>
      <c r="Q2301" s="41">
        <v>0</v>
      </c>
      <c r="R2301" s="40">
        <v>1.2342887320124445E-2</v>
      </c>
      <c r="S2301" s="41">
        <v>0</v>
      </c>
      <c r="T2301" s="40">
        <v>0</v>
      </c>
      <c r="U2301" s="41">
        <v>2499.2399999999998</v>
      </c>
      <c r="V2301" s="40">
        <v>0</v>
      </c>
    </row>
    <row r="2302" spans="1:22">
      <c r="A2302" s="39">
        <v>44086</v>
      </c>
      <c r="B2302" s="40" t="s">
        <v>34</v>
      </c>
      <c r="C2302" s="41">
        <v>0</v>
      </c>
      <c r="D2302" s="41">
        <v>0</v>
      </c>
      <c r="E2302" s="41">
        <v>2028.68</v>
      </c>
      <c r="F2302" s="41">
        <v>28.97</v>
      </c>
      <c r="G2302" s="41">
        <v>0</v>
      </c>
      <c r="H2302" s="41">
        <v>0</v>
      </c>
      <c r="I2302" s="41">
        <v>0.58387023516776626</v>
      </c>
      <c r="J2302" s="47">
        <v>0</v>
      </c>
      <c r="K2302" s="41">
        <v>0</v>
      </c>
      <c r="L2302" s="41">
        <v>0.57152734784764236</v>
      </c>
      <c r="M2302" s="48">
        <v>0</v>
      </c>
      <c r="N2302" s="42">
        <v>0</v>
      </c>
      <c r="O2302" s="42">
        <v>2.7290804034983909</v>
      </c>
      <c r="P2302" s="47">
        <v>0</v>
      </c>
      <c r="Q2302" s="41">
        <v>0</v>
      </c>
      <c r="R2302" s="40">
        <v>1.2342887320124445E-2</v>
      </c>
      <c r="S2302" s="41">
        <v>0</v>
      </c>
      <c r="T2302" s="40">
        <v>0</v>
      </c>
      <c r="U2302" s="41">
        <v>2499.19</v>
      </c>
      <c r="V2302" s="40">
        <v>0</v>
      </c>
    </row>
    <row r="2303" spans="1:22">
      <c r="A2303" s="39">
        <v>44087</v>
      </c>
      <c r="B2303" s="40" t="s">
        <v>34</v>
      </c>
      <c r="C2303" s="41">
        <v>0</v>
      </c>
      <c r="D2303" s="41">
        <v>0</v>
      </c>
      <c r="E2303" s="41">
        <v>2028.47</v>
      </c>
      <c r="F2303" s="41">
        <v>28.71</v>
      </c>
      <c r="G2303" s="41">
        <v>0</v>
      </c>
      <c r="H2303" s="41">
        <v>0</v>
      </c>
      <c r="I2303" s="41">
        <v>0.58387023516776626</v>
      </c>
      <c r="J2303" s="47">
        <v>0</v>
      </c>
      <c r="K2303" s="41">
        <v>0</v>
      </c>
      <c r="L2303" s="41">
        <v>0.57152734784764236</v>
      </c>
      <c r="M2303" s="48">
        <v>0</v>
      </c>
      <c r="N2303" s="42">
        <v>0</v>
      </c>
      <c r="O2303" s="42">
        <v>2.7290804034983909</v>
      </c>
      <c r="P2303" s="47">
        <v>0</v>
      </c>
      <c r="Q2303" s="41">
        <v>0</v>
      </c>
      <c r="R2303" s="40">
        <v>1.2342887320124445E-2</v>
      </c>
      <c r="S2303" s="41">
        <v>0</v>
      </c>
      <c r="T2303" s="40">
        <v>0</v>
      </c>
      <c r="U2303" s="41">
        <v>2499.13</v>
      </c>
      <c r="V2303" s="40">
        <v>0</v>
      </c>
    </row>
    <row r="2304" spans="1:22">
      <c r="A2304" s="39">
        <v>44088</v>
      </c>
      <c r="B2304" s="40" t="s">
        <v>34</v>
      </c>
      <c r="C2304" s="41">
        <v>0</v>
      </c>
      <c r="D2304" s="41">
        <v>0</v>
      </c>
      <c r="E2304" s="41">
        <v>2028.36</v>
      </c>
      <c r="F2304" s="41">
        <v>27.66</v>
      </c>
      <c r="G2304" s="41">
        <v>0</v>
      </c>
      <c r="H2304" s="41">
        <v>0</v>
      </c>
      <c r="I2304" s="41">
        <v>0.58387023516776626</v>
      </c>
      <c r="J2304" s="47">
        <v>0</v>
      </c>
      <c r="K2304" s="41">
        <v>0</v>
      </c>
      <c r="L2304" s="41">
        <v>0.57152734784764236</v>
      </c>
      <c r="M2304" s="48">
        <v>0</v>
      </c>
      <c r="N2304" s="42">
        <v>0</v>
      </c>
      <c r="O2304" s="42">
        <v>2.7290804034983909</v>
      </c>
      <c r="P2304" s="47">
        <v>0</v>
      </c>
      <c r="Q2304" s="41">
        <v>0</v>
      </c>
      <c r="R2304" s="40">
        <v>1.2342887320124445E-2</v>
      </c>
      <c r="S2304" s="41">
        <v>0</v>
      </c>
      <c r="T2304" s="40">
        <v>0</v>
      </c>
      <c r="U2304" s="41">
        <v>2499.0500000000002</v>
      </c>
      <c r="V2304" s="40">
        <v>0</v>
      </c>
    </row>
    <row r="2305" spans="1:22">
      <c r="A2305" s="39">
        <v>44089</v>
      </c>
      <c r="B2305" s="40" t="s">
        <v>34</v>
      </c>
      <c r="C2305" s="41">
        <v>0</v>
      </c>
      <c r="D2305" s="41">
        <v>0</v>
      </c>
      <c r="E2305" s="41">
        <v>2028.21</v>
      </c>
      <c r="F2305" s="41">
        <v>27.91</v>
      </c>
      <c r="G2305" s="41">
        <v>0</v>
      </c>
      <c r="H2305" s="41">
        <v>0</v>
      </c>
      <c r="I2305" s="41">
        <v>0.58387023516776626</v>
      </c>
      <c r="J2305" s="47">
        <v>0</v>
      </c>
      <c r="K2305" s="41">
        <v>0</v>
      </c>
      <c r="L2305" s="41">
        <v>0.57152734784764236</v>
      </c>
      <c r="M2305" s="48">
        <v>0</v>
      </c>
      <c r="N2305" s="42">
        <v>0</v>
      </c>
      <c r="O2305" s="42">
        <v>2.7290804034983909</v>
      </c>
      <c r="P2305" s="47">
        <v>0</v>
      </c>
      <c r="Q2305" s="41">
        <v>0</v>
      </c>
      <c r="R2305" s="40">
        <v>1.2342887320124445E-2</v>
      </c>
      <c r="S2305" s="41">
        <v>0</v>
      </c>
      <c r="T2305" s="40">
        <v>0</v>
      </c>
      <c r="U2305" s="41">
        <v>2498.9899999999998</v>
      </c>
      <c r="V2305" s="40">
        <v>0</v>
      </c>
    </row>
    <row r="2306" spans="1:22">
      <c r="A2306" s="39">
        <v>44090</v>
      </c>
      <c r="B2306" s="40" t="s">
        <v>34</v>
      </c>
      <c r="C2306" s="41">
        <v>0</v>
      </c>
      <c r="D2306" s="41">
        <v>0</v>
      </c>
      <c r="E2306" s="41">
        <v>2028.01</v>
      </c>
      <c r="F2306" s="41">
        <v>28.78</v>
      </c>
      <c r="G2306" s="41">
        <v>0</v>
      </c>
      <c r="H2306" s="41">
        <v>0</v>
      </c>
      <c r="I2306" s="41">
        <v>0.58387023516776626</v>
      </c>
      <c r="J2306" s="47">
        <v>0</v>
      </c>
      <c r="K2306" s="41">
        <v>0</v>
      </c>
      <c r="L2306" s="41">
        <v>0.57152734784764236</v>
      </c>
      <c r="M2306" s="48">
        <v>0</v>
      </c>
      <c r="N2306" s="42">
        <v>0</v>
      </c>
      <c r="O2306" s="42">
        <v>2.7290804034983909</v>
      </c>
      <c r="P2306" s="47">
        <v>0</v>
      </c>
      <c r="Q2306" s="41">
        <v>0</v>
      </c>
      <c r="R2306" s="40">
        <v>1.2342887320124445E-2</v>
      </c>
      <c r="S2306" s="41">
        <v>0</v>
      </c>
      <c r="T2306" s="40">
        <v>0</v>
      </c>
      <c r="U2306" s="41">
        <v>2498.94</v>
      </c>
      <c r="V2306" s="40">
        <v>0</v>
      </c>
    </row>
    <row r="2307" spans="1:22">
      <c r="A2307" s="39">
        <v>44091</v>
      </c>
      <c r="B2307" s="40" t="s">
        <v>34</v>
      </c>
      <c r="C2307" s="41">
        <v>0</v>
      </c>
      <c r="D2307" s="41">
        <v>0</v>
      </c>
      <c r="E2307" s="41">
        <v>1801.01</v>
      </c>
      <c r="F2307" s="41">
        <v>29.02</v>
      </c>
      <c r="G2307" s="41">
        <v>0</v>
      </c>
      <c r="H2307" s="41">
        <v>0</v>
      </c>
      <c r="I2307" s="41">
        <v>0.58387023516776626</v>
      </c>
      <c r="J2307" s="47">
        <v>0</v>
      </c>
      <c r="K2307" s="41">
        <v>0</v>
      </c>
      <c r="L2307" s="41">
        <v>0.57152734784764236</v>
      </c>
      <c r="M2307" s="48">
        <v>0</v>
      </c>
      <c r="N2307" s="42">
        <v>0</v>
      </c>
      <c r="O2307" s="42">
        <v>2.7290804034983909</v>
      </c>
      <c r="P2307" s="47">
        <v>0</v>
      </c>
      <c r="Q2307" s="41">
        <v>0</v>
      </c>
      <c r="R2307" s="40">
        <v>1.2342887320124445E-2</v>
      </c>
      <c r="S2307" s="41">
        <v>0</v>
      </c>
      <c r="T2307" s="40">
        <v>0</v>
      </c>
      <c r="U2307" s="41">
        <v>2498.85</v>
      </c>
      <c r="V2307" s="40">
        <v>0</v>
      </c>
    </row>
    <row r="2308" spans="1:22">
      <c r="A2308" s="39">
        <v>44092</v>
      </c>
      <c r="B2308" s="40" t="s">
        <v>14</v>
      </c>
      <c r="C2308" s="41">
        <v>11</v>
      </c>
      <c r="D2308" s="41">
        <v>8</v>
      </c>
      <c r="E2308" s="41">
        <v>1337.42</v>
      </c>
      <c r="F2308" s="41">
        <v>38.31</v>
      </c>
      <c r="G2308" s="41">
        <v>223.34200000000001</v>
      </c>
      <c r="H2308" s="41">
        <v>487.29199999999997</v>
      </c>
      <c r="I2308" s="41">
        <v>0.58409357716776622</v>
      </c>
      <c r="J2308" s="47">
        <v>223.34200000000001</v>
      </c>
      <c r="K2308" s="41">
        <v>487.29199999999997</v>
      </c>
      <c r="L2308" s="41">
        <v>0.57175068984764232</v>
      </c>
      <c r="M2308" s="48">
        <v>1.7110000000000001</v>
      </c>
      <c r="N2308" s="42">
        <v>3.7330000000000001</v>
      </c>
      <c r="O2308" s="42">
        <v>2.7307914034983907</v>
      </c>
      <c r="P2308" s="47">
        <v>0</v>
      </c>
      <c r="Q2308" s="41">
        <v>0</v>
      </c>
      <c r="R2308" s="40">
        <v>1.2342887320124445E-2</v>
      </c>
      <c r="S2308" s="41">
        <v>7660.6101849999995</v>
      </c>
      <c r="T2308" s="40">
        <v>0</v>
      </c>
      <c r="U2308" s="41">
        <v>2296.6</v>
      </c>
      <c r="V2308" s="40">
        <v>0</v>
      </c>
    </row>
    <row r="2309" spans="1:22">
      <c r="A2309" s="39">
        <v>44093</v>
      </c>
      <c r="B2309" s="40" t="s">
        <v>14</v>
      </c>
      <c r="C2309" s="41">
        <v>24</v>
      </c>
      <c r="D2309" s="41">
        <v>8</v>
      </c>
      <c r="E2309" s="41">
        <v>1127.3800000000001</v>
      </c>
      <c r="F2309" s="41">
        <v>51.6</v>
      </c>
      <c r="G2309" s="41">
        <v>997.87599999999998</v>
      </c>
      <c r="H2309" s="41">
        <v>997.87599999999998</v>
      </c>
      <c r="I2309" s="41">
        <v>0.58509145316776623</v>
      </c>
      <c r="J2309" s="47">
        <v>997.87599999999998</v>
      </c>
      <c r="K2309" s="41">
        <v>997.87599999999998</v>
      </c>
      <c r="L2309" s="41">
        <v>0.57274856584764233</v>
      </c>
      <c r="M2309" s="48">
        <v>3.3540000000000001</v>
      </c>
      <c r="N2309" s="42">
        <v>3.3540000000000001</v>
      </c>
      <c r="O2309" s="42">
        <v>2.7341454034983905</v>
      </c>
      <c r="P2309" s="47">
        <v>0</v>
      </c>
      <c r="Q2309" s="41">
        <v>0</v>
      </c>
      <c r="R2309" s="40">
        <v>1.2342887320124445E-2</v>
      </c>
      <c r="S2309" s="41">
        <v>3361.577992</v>
      </c>
      <c r="T2309" s="40">
        <v>0</v>
      </c>
      <c r="U2309" s="41">
        <v>2090.7399999999998</v>
      </c>
      <c r="V2309" s="40">
        <v>0</v>
      </c>
    </row>
    <row r="2310" spans="1:22">
      <c r="A2310" s="39">
        <v>44094</v>
      </c>
      <c r="B2310" s="40" t="s">
        <v>14</v>
      </c>
      <c r="C2310" s="41">
        <v>24</v>
      </c>
      <c r="D2310" s="41">
        <v>8</v>
      </c>
      <c r="E2310" s="41">
        <v>1234.08</v>
      </c>
      <c r="F2310" s="41">
        <v>51.21</v>
      </c>
      <c r="G2310" s="41">
        <v>1273.5139999999999</v>
      </c>
      <c r="H2310" s="41">
        <v>1273.5139999999999</v>
      </c>
      <c r="I2310" s="41">
        <v>0.5863649671677662</v>
      </c>
      <c r="J2310" s="47">
        <v>1260.713</v>
      </c>
      <c r="K2310" s="41">
        <v>1260.713</v>
      </c>
      <c r="L2310" s="41">
        <v>0.5740092788476423</v>
      </c>
      <c r="M2310" s="48">
        <v>3.4140000000000001</v>
      </c>
      <c r="N2310" s="42">
        <v>3.4140000000000001</v>
      </c>
      <c r="O2310" s="42">
        <v>2.7375594034983903</v>
      </c>
      <c r="P2310" s="47">
        <v>12.801</v>
      </c>
      <c r="Q2310" s="41">
        <v>12.801</v>
      </c>
      <c r="R2310" s="40">
        <v>1.2355688320124444E-2</v>
      </c>
      <c r="S2310" s="41">
        <v>2707.7153960000001</v>
      </c>
      <c r="T2310" s="40">
        <v>1</v>
      </c>
      <c r="U2310" s="41">
        <v>2092.6999999999998</v>
      </c>
      <c r="V2310" s="40">
        <v>0</v>
      </c>
    </row>
    <row r="2311" spans="1:22">
      <c r="A2311" s="39">
        <v>44095</v>
      </c>
      <c r="B2311" s="40" t="s">
        <v>14</v>
      </c>
      <c r="C2311" s="41">
        <v>24</v>
      </c>
      <c r="D2311" s="41">
        <v>8</v>
      </c>
      <c r="E2311" s="41">
        <v>1234.08</v>
      </c>
      <c r="F2311" s="41">
        <v>51.21</v>
      </c>
      <c r="G2311" s="41">
        <v>1200.595</v>
      </c>
      <c r="H2311" s="41">
        <v>1200.595</v>
      </c>
      <c r="I2311" s="41">
        <v>0.58756556216776623</v>
      </c>
      <c r="J2311" s="47">
        <v>1188.4269999999999</v>
      </c>
      <c r="K2311" s="41">
        <v>1188.4269999999999</v>
      </c>
      <c r="L2311" s="41">
        <v>0.57519770584764229</v>
      </c>
      <c r="M2311" s="48">
        <v>3.7029999999999998</v>
      </c>
      <c r="N2311" s="42">
        <v>3.7029999999999998</v>
      </c>
      <c r="O2311" s="42">
        <v>2.7412624034983901</v>
      </c>
      <c r="P2311" s="47">
        <v>12.167999999999999</v>
      </c>
      <c r="Q2311" s="41">
        <v>12.167999999999999</v>
      </c>
      <c r="R2311" s="40">
        <v>1.2367856320124444E-2</v>
      </c>
      <c r="S2311" s="41">
        <v>3116.2275850000001</v>
      </c>
      <c r="T2311" s="40">
        <v>1.01</v>
      </c>
      <c r="U2311" s="41">
        <v>2092.6999999999998</v>
      </c>
      <c r="V2311" s="40">
        <v>0</v>
      </c>
    </row>
    <row r="2312" spans="1:22">
      <c r="A2312" s="39">
        <v>44096</v>
      </c>
      <c r="B2312" s="40" t="s">
        <v>14</v>
      </c>
      <c r="C2312" s="41">
        <v>24</v>
      </c>
      <c r="D2312" s="41">
        <v>8</v>
      </c>
      <c r="E2312" s="41">
        <v>1234.08</v>
      </c>
      <c r="F2312" s="41">
        <v>51.21</v>
      </c>
      <c r="G2312" s="41">
        <v>1208.153</v>
      </c>
      <c r="H2312" s="41">
        <v>1208.153</v>
      </c>
      <c r="I2312" s="41">
        <v>0.58877371516776622</v>
      </c>
      <c r="J2312" s="47">
        <v>1195.8019999999999</v>
      </c>
      <c r="K2312" s="41">
        <v>1195.8019999999999</v>
      </c>
      <c r="L2312" s="41">
        <v>0.57639350784764232</v>
      </c>
      <c r="M2312" s="48">
        <v>3.7069999999999999</v>
      </c>
      <c r="N2312" s="42">
        <v>3.7069999999999999</v>
      </c>
      <c r="O2312" s="42">
        <v>2.74496940349839</v>
      </c>
      <c r="P2312" s="47">
        <v>12.351000000000001</v>
      </c>
      <c r="Q2312" s="41">
        <v>12.351000000000001</v>
      </c>
      <c r="R2312" s="40">
        <v>1.2380207320124445E-2</v>
      </c>
      <c r="S2312" s="41">
        <v>3100.1938449999998</v>
      </c>
      <c r="T2312" s="40">
        <v>1.02</v>
      </c>
      <c r="U2312" s="41">
        <v>2092.6999999999998</v>
      </c>
      <c r="V2312" s="40">
        <v>0</v>
      </c>
    </row>
    <row r="2313" spans="1:22">
      <c r="A2313" s="39">
        <v>44097</v>
      </c>
      <c r="B2313" s="40" t="s">
        <v>14</v>
      </c>
      <c r="C2313" s="41">
        <v>24</v>
      </c>
      <c r="D2313" s="41">
        <v>8</v>
      </c>
      <c r="E2313" s="41">
        <v>1244.92</v>
      </c>
      <c r="F2313" s="41">
        <v>51.46</v>
      </c>
      <c r="G2313" s="41">
        <v>1267.4880000000001</v>
      </c>
      <c r="H2313" s="41">
        <v>1267.4880000000001</v>
      </c>
      <c r="I2313" s="41">
        <v>0.5900412031677662</v>
      </c>
      <c r="J2313" s="47">
        <v>1254.2660000000001</v>
      </c>
      <c r="K2313" s="41">
        <v>1254.2660000000001</v>
      </c>
      <c r="L2313" s="41">
        <v>0.57764777384764232</v>
      </c>
      <c r="M2313" s="48">
        <v>3.4729999999999999</v>
      </c>
      <c r="N2313" s="42">
        <v>3.4729999999999999</v>
      </c>
      <c r="O2313" s="42">
        <v>2.7484424034983901</v>
      </c>
      <c r="P2313" s="47">
        <v>13.222</v>
      </c>
      <c r="Q2313" s="41">
        <v>13.222</v>
      </c>
      <c r="R2313" s="40">
        <v>1.2393429320124445E-2</v>
      </c>
      <c r="S2313" s="41">
        <v>2768.679052</v>
      </c>
      <c r="T2313" s="40">
        <v>1.04</v>
      </c>
      <c r="U2313" s="41">
        <v>2094.9299999999998</v>
      </c>
      <c r="V2313" s="40">
        <v>0</v>
      </c>
    </row>
    <row r="2314" spans="1:22">
      <c r="A2314" s="39">
        <v>44098</v>
      </c>
      <c r="B2314" s="40" t="s">
        <v>14</v>
      </c>
      <c r="C2314" s="41">
        <v>24</v>
      </c>
      <c r="D2314" s="41">
        <v>8</v>
      </c>
      <c r="E2314" s="41">
        <v>1269.98</v>
      </c>
      <c r="F2314" s="41">
        <v>50.23</v>
      </c>
      <c r="G2314" s="41">
        <v>1228.279</v>
      </c>
      <c r="H2314" s="41">
        <v>1228.279</v>
      </c>
      <c r="I2314" s="41">
        <v>0.5912694821677662</v>
      </c>
      <c r="J2314" s="47">
        <v>1214.7570000000001</v>
      </c>
      <c r="K2314" s="41">
        <v>1214.7570000000001</v>
      </c>
      <c r="L2314" s="41">
        <v>0.57886253084764228</v>
      </c>
      <c r="M2314" s="48">
        <v>3.363</v>
      </c>
      <c r="N2314" s="42">
        <v>3.363</v>
      </c>
      <c r="O2314" s="42">
        <v>2.7518054034983899</v>
      </c>
      <c r="P2314" s="47">
        <v>13.522</v>
      </c>
      <c r="Q2314" s="41">
        <v>13.522</v>
      </c>
      <c r="R2314" s="40">
        <v>1.2406951320124445E-2</v>
      </c>
      <c r="S2314" s="41">
        <v>2768.5199590000002</v>
      </c>
      <c r="T2314" s="40">
        <v>1.1000000000000001</v>
      </c>
      <c r="U2314" s="41">
        <v>2111.59</v>
      </c>
      <c r="V2314" s="40">
        <v>0</v>
      </c>
    </row>
    <row r="2315" spans="1:22">
      <c r="A2315" s="39">
        <v>44099</v>
      </c>
      <c r="B2315" s="40" t="s">
        <v>14</v>
      </c>
      <c r="C2315" s="41">
        <v>24</v>
      </c>
      <c r="D2315" s="41">
        <v>8</v>
      </c>
      <c r="E2315" s="41">
        <v>1339.98</v>
      </c>
      <c r="F2315" s="41">
        <v>48.24</v>
      </c>
      <c r="G2315" s="41">
        <v>1243.6590000000001</v>
      </c>
      <c r="H2315" s="41">
        <v>1243.6590000000001</v>
      </c>
      <c r="I2315" s="41">
        <v>0.59251314116776621</v>
      </c>
      <c r="J2315" s="47">
        <v>1231.3900000000001</v>
      </c>
      <c r="K2315" s="41">
        <v>1231.3900000000001</v>
      </c>
      <c r="L2315" s="41">
        <v>0.58009392084764233</v>
      </c>
      <c r="M2315" s="48">
        <v>3.3210000000000002</v>
      </c>
      <c r="N2315" s="42">
        <v>3.3210000000000002</v>
      </c>
      <c r="O2315" s="42">
        <v>2.75512640349839</v>
      </c>
      <c r="P2315" s="47">
        <v>12.269</v>
      </c>
      <c r="Q2315" s="41">
        <v>12.269</v>
      </c>
      <c r="R2315" s="40">
        <v>1.2419220320124446E-2</v>
      </c>
      <c r="S2315" s="41">
        <v>2697.0496760000001</v>
      </c>
      <c r="T2315" s="40">
        <v>0.99</v>
      </c>
      <c r="U2315" s="41">
        <v>2130.1799999999998</v>
      </c>
      <c r="V2315" s="40">
        <v>0</v>
      </c>
    </row>
    <row r="2316" spans="1:22">
      <c r="A2316" s="39">
        <v>44100</v>
      </c>
      <c r="B2316" s="40" t="s">
        <v>14</v>
      </c>
      <c r="C2316" s="41">
        <v>24</v>
      </c>
      <c r="D2316" s="41">
        <v>8</v>
      </c>
      <c r="E2316" s="41">
        <v>1369.32</v>
      </c>
      <c r="F2316" s="41">
        <v>48.24</v>
      </c>
      <c r="G2316" s="41">
        <v>1116.1959999999999</v>
      </c>
      <c r="H2316" s="41">
        <v>1116.1959999999999</v>
      </c>
      <c r="I2316" s="41">
        <v>0.59362933716776622</v>
      </c>
      <c r="J2316" s="47">
        <v>1105.1690000000001</v>
      </c>
      <c r="K2316" s="41">
        <v>1105.1690000000001</v>
      </c>
      <c r="L2316" s="41">
        <v>0.58119908984764235</v>
      </c>
      <c r="M2316" s="48">
        <v>3.29</v>
      </c>
      <c r="N2316" s="42">
        <v>3.29</v>
      </c>
      <c r="O2316" s="42">
        <v>2.7584164034983898</v>
      </c>
      <c r="P2316" s="47">
        <v>11.026999999999999</v>
      </c>
      <c r="Q2316" s="41">
        <v>11.026999999999999</v>
      </c>
      <c r="R2316" s="40">
        <v>1.2430247320124446E-2</v>
      </c>
      <c r="S2316" s="41">
        <v>2977.1926279999998</v>
      </c>
      <c r="T2316" s="40">
        <v>0.99</v>
      </c>
      <c r="U2316" s="41">
        <v>2135.4699999999998</v>
      </c>
      <c r="V2316" s="40">
        <v>0</v>
      </c>
    </row>
    <row r="2317" spans="1:22">
      <c r="A2317" s="39">
        <v>44101</v>
      </c>
      <c r="B2317" s="40" t="s">
        <v>14</v>
      </c>
      <c r="C2317" s="41">
        <v>23.5</v>
      </c>
      <c r="D2317" s="41">
        <v>4</v>
      </c>
      <c r="E2317" s="41">
        <v>1708.25</v>
      </c>
      <c r="F2317" s="41">
        <v>42.86</v>
      </c>
      <c r="G2317" s="41">
        <v>868.27499999999998</v>
      </c>
      <c r="H2317" s="41">
        <v>886.74900000000002</v>
      </c>
      <c r="I2317" s="41">
        <v>0.5944976121677662</v>
      </c>
      <c r="J2317" s="47">
        <v>858.75900000000001</v>
      </c>
      <c r="K2317" s="41">
        <v>877.03</v>
      </c>
      <c r="L2317" s="41">
        <v>0.58205784884764233</v>
      </c>
      <c r="M2317" s="48">
        <v>3.1560000000000001</v>
      </c>
      <c r="N2317" s="42">
        <v>3.2229999999999999</v>
      </c>
      <c r="O2317" s="42">
        <v>2.7615724034983899</v>
      </c>
      <c r="P2317" s="47">
        <v>9.516</v>
      </c>
      <c r="Q2317" s="41">
        <v>9.718</v>
      </c>
      <c r="R2317" s="40">
        <v>1.2439763320124446E-2</v>
      </c>
      <c r="S2317" s="41">
        <v>3674.525682</v>
      </c>
      <c r="T2317" s="40">
        <v>1.1000000000000001</v>
      </c>
      <c r="U2317" s="41">
        <v>2308.0100000000002</v>
      </c>
      <c r="V2317" s="40">
        <v>0</v>
      </c>
    </row>
    <row r="2318" spans="1:22">
      <c r="A2318" s="39">
        <v>44102</v>
      </c>
      <c r="B2318" s="40" t="s">
        <v>34</v>
      </c>
      <c r="C2318" s="41">
        <v>0</v>
      </c>
      <c r="D2318" s="41">
        <v>0</v>
      </c>
      <c r="E2318" s="41">
        <v>2020.79</v>
      </c>
      <c r="F2318" s="41">
        <v>27.8</v>
      </c>
      <c r="G2318" s="41">
        <v>0</v>
      </c>
      <c r="H2318" s="41">
        <v>0</v>
      </c>
      <c r="I2318" s="41">
        <v>0.5944976121677662</v>
      </c>
      <c r="J2318" s="47">
        <v>0</v>
      </c>
      <c r="K2318" s="41">
        <v>0</v>
      </c>
      <c r="L2318" s="41">
        <v>0.58205784884764233</v>
      </c>
      <c r="M2318" s="48">
        <v>0</v>
      </c>
      <c r="N2318" s="42">
        <v>0</v>
      </c>
      <c r="O2318" s="42">
        <v>2.7615724034983899</v>
      </c>
      <c r="P2318" s="47">
        <v>0</v>
      </c>
      <c r="Q2318" s="41">
        <v>0</v>
      </c>
      <c r="R2318" s="40">
        <v>1.2439763320124446E-2</v>
      </c>
      <c r="S2318" s="41">
        <v>0</v>
      </c>
      <c r="T2318" s="40">
        <v>0</v>
      </c>
      <c r="U2318" s="41">
        <v>2484.38</v>
      </c>
      <c r="V2318" s="40">
        <v>0</v>
      </c>
    </row>
    <row r="2319" spans="1:22">
      <c r="A2319" s="39">
        <v>44103</v>
      </c>
      <c r="B2319" s="40" t="s">
        <v>34</v>
      </c>
      <c r="C2319" s="41">
        <v>0</v>
      </c>
      <c r="D2319" s="41">
        <v>0</v>
      </c>
      <c r="E2319" s="41">
        <v>2020.79</v>
      </c>
      <c r="F2319" s="41">
        <v>27.8</v>
      </c>
      <c r="G2319" s="41">
        <v>0</v>
      </c>
      <c r="H2319" s="41">
        <v>0</v>
      </c>
      <c r="I2319" s="41">
        <v>0.5944976121677662</v>
      </c>
      <c r="J2319" s="47">
        <v>0</v>
      </c>
      <c r="K2319" s="41">
        <v>0</v>
      </c>
      <c r="L2319" s="41">
        <v>0.58205784884764233</v>
      </c>
      <c r="M2319" s="48">
        <v>0</v>
      </c>
      <c r="N2319" s="42">
        <v>0</v>
      </c>
      <c r="O2319" s="42">
        <v>2.7615724034983899</v>
      </c>
      <c r="P2319" s="47">
        <v>0</v>
      </c>
      <c r="Q2319" s="41">
        <v>0</v>
      </c>
      <c r="R2319" s="40">
        <v>1.2439763320124446E-2</v>
      </c>
      <c r="S2319" s="41">
        <v>0</v>
      </c>
      <c r="T2319" s="40">
        <v>0</v>
      </c>
      <c r="U2319" s="41">
        <v>2484.38</v>
      </c>
      <c r="V2319" s="40">
        <v>0</v>
      </c>
    </row>
    <row r="2320" spans="1:22">
      <c r="A2320" s="39">
        <v>44104</v>
      </c>
      <c r="B2320" s="40" t="s">
        <v>34</v>
      </c>
      <c r="C2320" s="41">
        <v>0</v>
      </c>
      <c r="D2320" s="41">
        <v>0</v>
      </c>
      <c r="E2320" s="41">
        <v>2020.79</v>
      </c>
      <c r="F2320" s="41">
        <v>27.8</v>
      </c>
      <c r="G2320" s="41">
        <v>0</v>
      </c>
      <c r="H2320" s="41">
        <v>0</v>
      </c>
      <c r="I2320" s="41">
        <v>0.5944976121677662</v>
      </c>
      <c r="J2320" s="47">
        <v>0</v>
      </c>
      <c r="K2320" s="41">
        <v>0</v>
      </c>
      <c r="L2320" s="41">
        <v>0.58205784884764233</v>
      </c>
      <c r="M2320" s="48">
        <v>0</v>
      </c>
      <c r="N2320" s="42">
        <v>0</v>
      </c>
      <c r="O2320" s="42">
        <v>2.7615724034983899</v>
      </c>
      <c r="P2320" s="47">
        <v>0</v>
      </c>
      <c r="Q2320" s="41">
        <v>0</v>
      </c>
      <c r="R2320" s="40">
        <v>1.2439763320124446E-2</v>
      </c>
      <c r="S2320" s="41">
        <v>0</v>
      </c>
      <c r="T2320" s="40">
        <v>0</v>
      </c>
      <c r="U2320" s="41">
        <v>2484.38</v>
      </c>
      <c r="V2320" s="40">
        <v>0</v>
      </c>
    </row>
    <row r="2321" spans="1:22">
      <c r="A2321" s="39">
        <v>44105</v>
      </c>
      <c r="B2321" s="40" t="s">
        <v>34</v>
      </c>
      <c r="C2321" s="41">
        <v>0</v>
      </c>
      <c r="D2321" s="41">
        <v>0</v>
      </c>
      <c r="E2321" s="41">
        <v>2020.27</v>
      </c>
      <c r="F2321" s="41">
        <v>27.98</v>
      </c>
      <c r="G2321" s="41">
        <v>0</v>
      </c>
      <c r="H2321" s="41">
        <v>0</v>
      </c>
      <c r="I2321" s="41">
        <v>0.5944976121677662</v>
      </c>
      <c r="J2321" s="47">
        <v>0</v>
      </c>
      <c r="K2321" s="41">
        <v>0</v>
      </c>
      <c r="L2321" s="41">
        <v>0.58205784884764233</v>
      </c>
      <c r="M2321" s="48">
        <v>0</v>
      </c>
      <c r="N2321" s="42">
        <v>0</v>
      </c>
      <c r="O2321" s="42">
        <v>2.7615724034983899</v>
      </c>
      <c r="P2321" s="47">
        <v>0</v>
      </c>
      <c r="Q2321" s="41">
        <v>0</v>
      </c>
      <c r="R2321" s="40">
        <v>1.2439763320124446E-2</v>
      </c>
      <c r="S2321" s="41">
        <v>0</v>
      </c>
      <c r="T2321" s="40">
        <v>0</v>
      </c>
      <c r="U2321" s="41">
        <v>2485.2199999999998</v>
      </c>
      <c r="V2321" s="40">
        <v>0</v>
      </c>
    </row>
    <row r="2322" spans="1:22">
      <c r="A2322" s="39">
        <v>44106</v>
      </c>
      <c r="B2322" s="40" t="s">
        <v>34</v>
      </c>
      <c r="C2322" s="41">
        <v>0</v>
      </c>
      <c r="D2322" s="41">
        <v>0</v>
      </c>
      <c r="E2322" s="41">
        <v>2019.78</v>
      </c>
      <c r="F2322" s="41">
        <v>27.52</v>
      </c>
      <c r="G2322" s="41">
        <v>0</v>
      </c>
      <c r="H2322" s="41">
        <v>0</v>
      </c>
      <c r="I2322" s="41">
        <v>0.5944976121677662</v>
      </c>
      <c r="J2322" s="47">
        <v>0</v>
      </c>
      <c r="K2322" s="41">
        <v>0</v>
      </c>
      <c r="L2322" s="41">
        <v>0.58205784884764233</v>
      </c>
      <c r="M2322" s="48">
        <v>0</v>
      </c>
      <c r="N2322" s="42">
        <v>0</v>
      </c>
      <c r="O2322" s="42">
        <v>2.7615724034983899</v>
      </c>
      <c r="P2322" s="47">
        <v>0</v>
      </c>
      <c r="Q2322" s="41">
        <v>0</v>
      </c>
      <c r="R2322" s="40">
        <v>1.2439763320124446E-2</v>
      </c>
      <c r="S2322" s="41">
        <v>0</v>
      </c>
      <c r="T2322" s="40">
        <v>0</v>
      </c>
      <c r="U2322" s="41">
        <v>2485.6799999999998</v>
      </c>
      <c r="V2322" s="40">
        <v>0</v>
      </c>
    </row>
    <row r="2323" spans="1:22">
      <c r="A2323" s="39">
        <v>44107</v>
      </c>
      <c r="B2323" s="40" t="s">
        <v>34</v>
      </c>
      <c r="C2323" s="41">
        <v>0</v>
      </c>
      <c r="D2323" s="41">
        <v>0</v>
      </c>
      <c r="E2323" s="41">
        <v>2019.26</v>
      </c>
      <c r="F2323" s="41">
        <v>27.93</v>
      </c>
      <c r="G2323" s="41">
        <v>0</v>
      </c>
      <c r="H2323" s="41">
        <v>0</v>
      </c>
      <c r="I2323" s="41">
        <v>0.5944976121677662</v>
      </c>
      <c r="J2323" s="47">
        <v>0</v>
      </c>
      <c r="K2323" s="41">
        <v>0</v>
      </c>
      <c r="L2323" s="41">
        <v>0.58205784884764233</v>
      </c>
      <c r="M2323" s="48">
        <v>0</v>
      </c>
      <c r="N2323" s="42">
        <v>0</v>
      </c>
      <c r="O2323" s="42">
        <v>2.7615724034983899</v>
      </c>
      <c r="P2323" s="47">
        <v>0</v>
      </c>
      <c r="Q2323" s="41">
        <v>0</v>
      </c>
      <c r="R2323" s="40">
        <v>1.2439763320124446E-2</v>
      </c>
      <c r="S2323" s="41">
        <v>0</v>
      </c>
      <c r="T2323" s="40">
        <v>0</v>
      </c>
      <c r="U2323" s="41">
        <v>2485.91</v>
      </c>
      <c r="V2323" s="40">
        <v>0</v>
      </c>
    </row>
    <row r="2324" spans="1:22">
      <c r="A2324" s="39">
        <v>44108</v>
      </c>
      <c r="B2324" s="40" t="s">
        <v>34</v>
      </c>
      <c r="C2324" s="41">
        <v>0</v>
      </c>
      <c r="D2324" s="41">
        <v>0</v>
      </c>
      <c r="E2324" s="41">
        <v>2018.78</v>
      </c>
      <c r="F2324" s="41">
        <v>27.87</v>
      </c>
      <c r="G2324" s="41">
        <v>0</v>
      </c>
      <c r="H2324" s="41">
        <v>0</v>
      </c>
      <c r="I2324" s="41">
        <v>0.5944976121677662</v>
      </c>
      <c r="J2324" s="47">
        <v>0</v>
      </c>
      <c r="K2324" s="41">
        <v>0</v>
      </c>
      <c r="L2324" s="41">
        <v>0.58205784884764233</v>
      </c>
      <c r="M2324" s="48">
        <v>0</v>
      </c>
      <c r="N2324" s="42">
        <v>0</v>
      </c>
      <c r="O2324" s="42">
        <v>2.7615724034983899</v>
      </c>
      <c r="P2324" s="47">
        <v>0</v>
      </c>
      <c r="Q2324" s="41">
        <v>0</v>
      </c>
      <c r="R2324" s="40">
        <v>1.2439763320124446E-2</v>
      </c>
      <c r="S2324" s="41">
        <v>0</v>
      </c>
      <c r="T2324" s="40">
        <v>0</v>
      </c>
      <c r="U2324" s="41">
        <v>2486</v>
      </c>
      <c r="V2324" s="40">
        <v>0</v>
      </c>
    </row>
    <row r="2325" spans="1:22">
      <c r="A2325" s="39">
        <v>44109</v>
      </c>
      <c r="B2325" s="40" t="s">
        <v>34</v>
      </c>
      <c r="C2325" s="41">
        <v>0</v>
      </c>
      <c r="D2325" s="41">
        <v>0</v>
      </c>
      <c r="E2325" s="41">
        <v>2018.28</v>
      </c>
      <c r="F2325" s="41">
        <v>27.42</v>
      </c>
      <c r="G2325" s="41">
        <v>0</v>
      </c>
      <c r="H2325" s="41">
        <v>0</v>
      </c>
      <c r="I2325" s="41">
        <v>0.5944976121677662</v>
      </c>
      <c r="J2325" s="47">
        <v>0</v>
      </c>
      <c r="K2325" s="41">
        <v>0</v>
      </c>
      <c r="L2325" s="41">
        <v>0.58205784884764233</v>
      </c>
      <c r="M2325" s="48">
        <v>0</v>
      </c>
      <c r="N2325" s="42">
        <v>0</v>
      </c>
      <c r="O2325" s="42">
        <v>2.7615724034983899</v>
      </c>
      <c r="P2325" s="47">
        <v>0</v>
      </c>
      <c r="Q2325" s="41">
        <v>0</v>
      </c>
      <c r="R2325" s="40">
        <v>1.2439763320124446E-2</v>
      </c>
      <c r="S2325" s="41">
        <v>0</v>
      </c>
      <c r="T2325" s="40">
        <v>0</v>
      </c>
      <c r="U2325" s="41">
        <v>2486.09</v>
      </c>
      <c r="V2325" s="40">
        <v>0</v>
      </c>
    </row>
    <row r="2326" spans="1:22">
      <c r="A2326" s="39">
        <v>44110</v>
      </c>
      <c r="B2326" s="40" t="s">
        <v>34</v>
      </c>
      <c r="C2326" s="41">
        <v>0</v>
      </c>
      <c r="D2326" s="41">
        <v>0</v>
      </c>
      <c r="E2326" s="41">
        <v>2017.93</v>
      </c>
      <c r="F2326" s="41">
        <v>27.1</v>
      </c>
      <c r="G2326" s="41">
        <v>0</v>
      </c>
      <c r="H2326" s="41">
        <v>0</v>
      </c>
      <c r="I2326" s="41">
        <v>0.5944976121677662</v>
      </c>
      <c r="J2326" s="47">
        <v>0</v>
      </c>
      <c r="K2326" s="41">
        <v>0</v>
      </c>
      <c r="L2326" s="41">
        <v>0.58205784884764233</v>
      </c>
      <c r="M2326" s="48">
        <v>0</v>
      </c>
      <c r="N2326" s="42">
        <v>0</v>
      </c>
      <c r="O2326" s="42">
        <v>2.7615724034983899</v>
      </c>
      <c r="P2326" s="47">
        <v>0</v>
      </c>
      <c r="Q2326" s="41">
        <v>0</v>
      </c>
      <c r="R2326" s="40">
        <v>1.2439763320124446E-2</v>
      </c>
      <c r="S2326" s="41">
        <v>0</v>
      </c>
      <c r="T2326" s="40">
        <v>0</v>
      </c>
      <c r="U2326" s="41">
        <v>2486.17</v>
      </c>
      <c r="V2326" s="40">
        <v>0</v>
      </c>
    </row>
    <row r="2327" spans="1:22">
      <c r="A2327" s="39">
        <v>44111</v>
      </c>
      <c r="B2327" s="40" t="s">
        <v>34</v>
      </c>
      <c r="C2327" s="41">
        <v>0</v>
      </c>
      <c r="D2327" s="41">
        <v>0</v>
      </c>
      <c r="E2327" s="41">
        <v>2017.72</v>
      </c>
      <c r="F2327" s="41">
        <v>26.84</v>
      </c>
      <c r="G2327" s="41">
        <v>0</v>
      </c>
      <c r="H2327" s="41">
        <v>0</v>
      </c>
      <c r="I2327" s="41">
        <v>0.5944976121677662</v>
      </c>
      <c r="J2327" s="47">
        <v>0</v>
      </c>
      <c r="K2327" s="41">
        <v>0</v>
      </c>
      <c r="L2327" s="41">
        <v>0.58205784884764233</v>
      </c>
      <c r="M2327" s="48">
        <v>0</v>
      </c>
      <c r="N2327" s="42">
        <v>0</v>
      </c>
      <c r="O2327" s="42">
        <v>2.7615724034983899</v>
      </c>
      <c r="P2327" s="47">
        <v>0</v>
      </c>
      <c r="Q2327" s="41">
        <v>0</v>
      </c>
      <c r="R2327" s="40">
        <v>1.2439763320124446E-2</v>
      </c>
      <c r="S2327" s="41">
        <v>0</v>
      </c>
      <c r="T2327" s="40">
        <v>0</v>
      </c>
      <c r="U2327" s="41">
        <v>2486.1999999999998</v>
      </c>
      <c r="V2327" s="40">
        <v>0</v>
      </c>
    </row>
    <row r="2328" spans="1:22">
      <c r="A2328" s="39">
        <v>44112</v>
      </c>
      <c r="B2328" s="40" t="s">
        <v>34</v>
      </c>
      <c r="C2328" s="41">
        <v>0</v>
      </c>
      <c r="D2328" s="41">
        <v>0</v>
      </c>
      <c r="E2328" s="41">
        <v>2017.72</v>
      </c>
      <c r="F2328" s="41">
        <v>26.84</v>
      </c>
      <c r="G2328" s="41">
        <v>0</v>
      </c>
      <c r="H2328" s="41">
        <v>0</v>
      </c>
      <c r="I2328" s="41">
        <v>0.5944976121677662</v>
      </c>
      <c r="J2328" s="47">
        <v>0</v>
      </c>
      <c r="K2328" s="41">
        <v>0</v>
      </c>
      <c r="L2328" s="41">
        <v>0.58205784884764233</v>
      </c>
      <c r="M2328" s="48">
        <v>0</v>
      </c>
      <c r="N2328" s="42">
        <v>0</v>
      </c>
      <c r="O2328" s="42">
        <v>2.7615724034983899</v>
      </c>
      <c r="P2328" s="47">
        <v>0</v>
      </c>
      <c r="Q2328" s="41">
        <v>0</v>
      </c>
      <c r="R2328" s="40">
        <v>1.2439763320124446E-2</v>
      </c>
      <c r="S2328" s="41">
        <v>0</v>
      </c>
      <c r="T2328" s="40">
        <v>0</v>
      </c>
      <c r="U2328" s="41">
        <v>2486.1999999999998</v>
      </c>
      <c r="V2328" s="40">
        <v>0</v>
      </c>
    </row>
    <row r="2329" spans="1:22">
      <c r="A2329" s="39">
        <v>44113</v>
      </c>
      <c r="B2329" s="40" t="s">
        <v>34</v>
      </c>
      <c r="C2329" s="41">
        <v>0</v>
      </c>
      <c r="D2329" s="41">
        <v>0</v>
      </c>
      <c r="E2329" s="41">
        <v>2017.72</v>
      </c>
      <c r="F2329" s="41">
        <v>26.84</v>
      </c>
      <c r="G2329" s="41">
        <v>0</v>
      </c>
      <c r="H2329" s="41">
        <v>0</v>
      </c>
      <c r="I2329" s="41">
        <v>0.5944976121677662</v>
      </c>
      <c r="J2329" s="47">
        <v>0</v>
      </c>
      <c r="K2329" s="41">
        <v>0</v>
      </c>
      <c r="L2329" s="41">
        <v>0.58205784884764233</v>
      </c>
      <c r="M2329" s="48">
        <v>0</v>
      </c>
      <c r="N2329" s="42">
        <v>0</v>
      </c>
      <c r="O2329" s="42">
        <v>2.7615724034983899</v>
      </c>
      <c r="P2329" s="47">
        <v>0</v>
      </c>
      <c r="Q2329" s="41">
        <v>0</v>
      </c>
      <c r="R2329" s="40">
        <v>1.2439763320124446E-2</v>
      </c>
      <c r="S2329" s="41">
        <v>0</v>
      </c>
      <c r="T2329" s="40">
        <v>0</v>
      </c>
      <c r="U2329" s="41">
        <v>2486.1999999999998</v>
      </c>
      <c r="V2329" s="40">
        <v>0</v>
      </c>
    </row>
    <row r="2330" spans="1:22">
      <c r="A2330" s="39">
        <v>44114</v>
      </c>
      <c r="B2330" s="40" t="s">
        <v>34</v>
      </c>
      <c r="C2330" s="41">
        <v>0</v>
      </c>
      <c r="D2330" s="41">
        <v>0</v>
      </c>
      <c r="E2330" s="41">
        <v>2017.72</v>
      </c>
      <c r="F2330" s="41">
        <v>26.84</v>
      </c>
      <c r="G2330" s="41">
        <v>0</v>
      </c>
      <c r="H2330" s="41">
        <v>0</v>
      </c>
      <c r="I2330" s="41">
        <v>0.5944976121677662</v>
      </c>
      <c r="J2330" s="47">
        <v>0</v>
      </c>
      <c r="K2330" s="41">
        <v>0</v>
      </c>
      <c r="L2330" s="41">
        <v>0.58205784884764233</v>
      </c>
      <c r="M2330" s="48">
        <v>0</v>
      </c>
      <c r="N2330" s="42">
        <v>0</v>
      </c>
      <c r="O2330" s="42">
        <v>2.7615724034983899</v>
      </c>
      <c r="P2330" s="47">
        <v>0</v>
      </c>
      <c r="Q2330" s="41">
        <v>0</v>
      </c>
      <c r="R2330" s="40">
        <v>1.2439763320124446E-2</v>
      </c>
      <c r="S2330" s="41">
        <v>0</v>
      </c>
      <c r="T2330" s="40">
        <v>0</v>
      </c>
      <c r="U2330" s="41">
        <v>2486.1999999999998</v>
      </c>
      <c r="V2330" s="40">
        <v>0</v>
      </c>
    </row>
    <row r="2331" spans="1:22">
      <c r="A2331" s="39">
        <v>44115</v>
      </c>
      <c r="B2331" s="40" t="s">
        <v>34</v>
      </c>
      <c r="C2331" s="41">
        <v>0</v>
      </c>
      <c r="D2331" s="41">
        <v>0</v>
      </c>
      <c r="E2331" s="41">
        <v>2016.94</v>
      </c>
      <c r="F2331" s="41">
        <v>27.68</v>
      </c>
      <c r="G2331" s="41">
        <v>0</v>
      </c>
      <c r="H2331" s="41">
        <v>0</v>
      </c>
      <c r="I2331" s="41">
        <v>0.5944976121677662</v>
      </c>
      <c r="J2331" s="47">
        <v>0</v>
      </c>
      <c r="K2331" s="41">
        <v>0</v>
      </c>
      <c r="L2331" s="41">
        <v>0.58205784884764233</v>
      </c>
      <c r="M2331" s="48">
        <v>0</v>
      </c>
      <c r="N2331" s="42">
        <v>0</v>
      </c>
      <c r="O2331" s="42">
        <v>2.7615724034983899</v>
      </c>
      <c r="P2331" s="47">
        <v>0</v>
      </c>
      <c r="Q2331" s="41">
        <v>0</v>
      </c>
      <c r="R2331" s="40">
        <v>1.2439763320124446E-2</v>
      </c>
      <c r="S2331" s="41">
        <v>0</v>
      </c>
      <c r="T2331" s="40">
        <v>0</v>
      </c>
      <c r="U2331" s="41">
        <v>2486.19</v>
      </c>
      <c r="V2331" s="40">
        <v>0</v>
      </c>
    </row>
    <row r="2332" spans="1:22">
      <c r="A2332" s="39">
        <v>44116</v>
      </c>
      <c r="B2332" s="40" t="s">
        <v>34</v>
      </c>
      <c r="C2332" s="41">
        <v>0</v>
      </c>
      <c r="D2332" s="41">
        <v>0</v>
      </c>
      <c r="E2332" s="41">
        <v>2016.73</v>
      </c>
      <c r="F2332" s="41">
        <v>27.49</v>
      </c>
      <c r="G2332" s="41">
        <v>0</v>
      </c>
      <c r="H2332" s="41">
        <v>0</v>
      </c>
      <c r="I2332" s="41">
        <v>0.5944976121677662</v>
      </c>
      <c r="J2332" s="47">
        <v>0</v>
      </c>
      <c r="K2332" s="41">
        <v>0</v>
      </c>
      <c r="L2332" s="41">
        <v>0.58205784884764233</v>
      </c>
      <c r="M2332" s="48">
        <v>0</v>
      </c>
      <c r="N2332" s="42">
        <v>0</v>
      </c>
      <c r="O2332" s="42">
        <v>2.7615724034983899</v>
      </c>
      <c r="P2332" s="47">
        <v>0</v>
      </c>
      <c r="Q2332" s="41">
        <v>0</v>
      </c>
      <c r="R2332" s="40">
        <v>1.2439763320124446E-2</v>
      </c>
      <c r="S2332" s="41">
        <v>0</v>
      </c>
      <c r="T2332" s="40">
        <v>0</v>
      </c>
      <c r="U2332" s="41">
        <v>2486.19</v>
      </c>
      <c r="V2332" s="40">
        <v>0</v>
      </c>
    </row>
    <row r="2333" spans="1:22">
      <c r="A2333" s="39">
        <v>44117</v>
      </c>
      <c r="B2333" s="40" t="s">
        <v>14</v>
      </c>
      <c r="C2333" s="41">
        <v>16</v>
      </c>
      <c r="D2333" s="41">
        <v>8</v>
      </c>
      <c r="E2333" s="41">
        <v>1731.65</v>
      </c>
      <c r="F2333" s="41">
        <v>28.06</v>
      </c>
      <c r="G2333" s="41">
        <v>369.31799999999998</v>
      </c>
      <c r="H2333" s="41">
        <v>553.97699999999998</v>
      </c>
      <c r="I2333" s="41">
        <v>0.59486693016776615</v>
      </c>
      <c r="J2333" s="47">
        <v>369.31799999999998</v>
      </c>
      <c r="K2333" s="41">
        <v>553.97699999999998</v>
      </c>
      <c r="L2333" s="41">
        <v>0.58242716684764229</v>
      </c>
      <c r="M2333" s="48">
        <v>1.48</v>
      </c>
      <c r="N2333" s="42">
        <v>2.2200000000000002</v>
      </c>
      <c r="O2333" s="42">
        <v>2.7630524034983899</v>
      </c>
      <c r="P2333" s="47">
        <v>0</v>
      </c>
      <c r="Q2333" s="41">
        <v>0</v>
      </c>
      <c r="R2333" s="40">
        <v>1.2439763320124446E-2</v>
      </c>
      <c r="S2333" s="41">
        <v>4007.960619</v>
      </c>
      <c r="T2333" s="40">
        <v>0</v>
      </c>
      <c r="U2333" s="41">
        <v>2367.13</v>
      </c>
      <c r="V2333" s="40">
        <v>0</v>
      </c>
    </row>
    <row r="2334" spans="1:22">
      <c r="A2334" s="39">
        <v>44118</v>
      </c>
      <c r="B2334" s="40" t="s">
        <v>14</v>
      </c>
      <c r="C2334" s="41">
        <v>24</v>
      </c>
      <c r="D2334" s="41">
        <v>12</v>
      </c>
      <c r="E2334" s="41">
        <v>1622.35</v>
      </c>
      <c r="F2334" s="41">
        <v>28.59</v>
      </c>
      <c r="G2334" s="41">
        <v>506.30200000000002</v>
      </c>
      <c r="H2334" s="41">
        <v>506.30200000000002</v>
      </c>
      <c r="I2334" s="41">
        <v>0.59537323216776616</v>
      </c>
      <c r="J2334" s="47">
        <v>506.30200000000002</v>
      </c>
      <c r="K2334" s="41">
        <v>506.30200000000002</v>
      </c>
      <c r="L2334" s="41">
        <v>0.5829334688476423</v>
      </c>
      <c r="M2334" s="48">
        <v>2.0819999999999999</v>
      </c>
      <c r="N2334" s="42">
        <v>2.0819999999999999</v>
      </c>
      <c r="O2334" s="42">
        <v>2.76513440349839</v>
      </c>
      <c r="P2334" s="47">
        <v>0</v>
      </c>
      <c r="Q2334" s="41">
        <v>0</v>
      </c>
      <c r="R2334" s="40">
        <v>1.2439763320124446E-2</v>
      </c>
      <c r="S2334" s="41">
        <v>4112.8397679999998</v>
      </c>
      <c r="T2334" s="40">
        <v>0</v>
      </c>
      <c r="U2334" s="41">
        <v>2309.79</v>
      </c>
      <c r="V2334" s="40">
        <v>0</v>
      </c>
    </row>
    <row r="2335" spans="1:22">
      <c r="A2335" s="39">
        <v>44119</v>
      </c>
      <c r="B2335" s="40" t="s">
        <v>14</v>
      </c>
      <c r="C2335" s="41">
        <v>24</v>
      </c>
      <c r="D2335" s="41">
        <v>12</v>
      </c>
      <c r="E2335" s="41">
        <v>1626.12</v>
      </c>
      <c r="F2335" s="41">
        <v>29.92</v>
      </c>
      <c r="G2335" s="41">
        <v>548.36</v>
      </c>
      <c r="H2335" s="41">
        <v>548.36</v>
      </c>
      <c r="I2335" s="41">
        <v>0.59592159216776619</v>
      </c>
      <c r="J2335" s="47">
        <v>548.36</v>
      </c>
      <c r="K2335" s="41">
        <v>548.36</v>
      </c>
      <c r="L2335" s="41">
        <v>0.58348182884764233</v>
      </c>
      <c r="M2335" s="48">
        <v>2.2930000000000001</v>
      </c>
      <c r="N2335" s="42">
        <v>2.2930000000000001</v>
      </c>
      <c r="O2335" s="42">
        <v>2.7674274034983899</v>
      </c>
      <c r="P2335" s="47">
        <v>0</v>
      </c>
      <c r="Q2335" s="41">
        <v>0</v>
      </c>
      <c r="R2335" s="40">
        <v>1.2439763320124446E-2</v>
      </c>
      <c r="S2335" s="41">
        <v>4181.5467939999999</v>
      </c>
      <c r="T2335" s="40">
        <v>0</v>
      </c>
      <c r="U2335" s="41">
        <v>2301.9499999999998</v>
      </c>
      <c r="V2335" s="40">
        <v>0</v>
      </c>
    </row>
    <row r="2336" spans="1:22">
      <c r="A2336" s="39">
        <v>44120</v>
      </c>
      <c r="B2336" s="40" t="s">
        <v>14</v>
      </c>
      <c r="C2336" s="41">
        <v>24</v>
      </c>
      <c r="D2336" s="41">
        <v>28</v>
      </c>
      <c r="E2336" s="41">
        <v>1569.81</v>
      </c>
      <c r="F2336" s="41">
        <v>35.39</v>
      </c>
      <c r="G2336" s="41">
        <v>755.61599999999999</v>
      </c>
      <c r="H2336" s="41">
        <v>755.61599999999999</v>
      </c>
      <c r="I2336" s="41">
        <v>0.59667720816776615</v>
      </c>
      <c r="J2336" s="47">
        <v>755.61599999999999</v>
      </c>
      <c r="K2336" s="41">
        <v>755.61599999999999</v>
      </c>
      <c r="L2336" s="41">
        <v>0.58423744484764228</v>
      </c>
      <c r="M2336" s="48">
        <v>2.831</v>
      </c>
      <c r="N2336" s="42">
        <v>2.831</v>
      </c>
      <c r="O2336" s="42">
        <v>2.7702584034983899</v>
      </c>
      <c r="P2336" s="47">
        <v>0</v>
      </c>
      <c r="Q2336" s="41">
        <v>0</v>
      </c>
      <c r="R2336" s="40">
        <v>1.2439763320124446E-2</v>
      </c>
      <c r="S2336" s="41">
        <v>3747.1612570000002</v>
      </c>
      <c r="T2336" s="40">
        <v>0</v>
      </c>
      <c r="U2336" s="41">
        <v>2267.08</v>
      </c>
      <c r="V2336" s="40">
        <v>0</v>
      </c>
    </row>
    <row r="2337" spans="1:22">
      <c r="A2337" s="39">
        <v>44121</v>
      </c>
      <c r="B2337" s="40" t="s">
        <v>14</v>
      </c>
      <c r="C2337" s="41">
        <v>24</v>
      </c>
      <c r="D2337" s="41">
        <v>28</v>
      </c>
      <c r="E2337" s="41">
        <v>1516.95</v>
      </c>
      <c r="F2337" s="41">
        <v>40.21</v>
      </c>
      <c r="G2337" s="41">
        <v>759.90599999999995</v>
      </c>
      <c r="H2337" s="41">
        <v>759.90599999999995</v>
      </c>
      <c r="I2337" s="41">
        <v>0.59743711416776613</v>
      </c>
      <c r="J2337" s="47">
        <v>759.90599999999995</v>
      </c>
      <c r="K2337" s="41">
        <v>759.90599999999995</v>
      </c>
      <c r="L2337" s="41">
        <v>0.58499735084764226</v>
      </c>
      <c r="M2337" s="48">
        <v>2.9940000000000002</v>
      </c>
      <c r="N2337" s="42">
        <v>2.9940000000000002</v>
      </c>
      <c r="O2337" s="42">
        <v>2.7732524034983901</v>
      </c>
      <c r="P2337" s="47">
        <v>0</v>
      </c>
      <c r="Q2337" s="41">
        <v>0</v>
      </c>
      <c r="R2337" s="40">
        <v>1.2439763320124446E-2</v>
      </c>
      <c r="S2337" s="41">
        <v>3939.642535</v>
      </c>
      <c r="T2337" s="40">
        <v>0</v>
      </c>
      <c r="U2337" s="41">
        <v>2228.56</v>
      </c>
      <c r="V2337" s="40">
        <v>0</v>
      </c>
    </row>
    <row r="2338" spans="1:22">
      <c r="A2338" s="39">
        <v>44122</v>
      </c>
      <c r="B2338" s="40" t="s">
        <v>14</v>
      </c>
      <c r="C2338" s="41">
        <v>24</v>
      </c>
      <c r="D2338" s="41">
        <v>36</v>
      </c>
      <c r="E2338" s="41">
        <v>1433.16</v>
      </c>
      <c r="F2338" s="41">
        <v>45.22</v>
      </c>
      <c r="G2338" s="41">
        <v>945.04100000000005</v>
      </c>
      <c r="H2338" s="41">
        <v>945.04100000000005</v>
      </c>
      <c r="I2338" s="41">
        <v>0.59838215516776616</v>
      </c>
      <c r="J2338" s="47">
        <v>945.04100000000005</v>
      </c>
      <c r="K2338" s="41">
        <v>945.04100000000005</v>
      </c>
      <c r="L2338" s="41">
        <v>0.5859423918476423</v>
      </c>
      <c r="M2338" s="48">
        <v>3.43</v>
      </c>
      <c r="N2338" s="42">
        <v>3.43</v>
      </c>
      <c r="O2338" s="42">
        <v>2.7766824034983899</v>
      </c>
      <c r="P2338" s="47">
        <v>0</v>
      </c>
      <c r="Q2338" s="41">
        <v>0</v>
      </c>
      <c r="R2338" s="40">
        <v>1.2439763320124446E-2</v>
      </c>
      <c r="S2338" s="41">
        <v>3629.6404069999999</v>
      </c>
      <c r="T2338" s="40">
        <v>0</v>
      </c>
      <c r="U2338" s="41">
        <v>2184.84</v>
      </c>
      <c r="V2338" s="40">
        <v>0</v>
      </c>
    </row>
    <row r="2339" spans="1:22">
      <c r="A2339" s="39">
        <v>44123</v>
      </c>
      <c r="B2339" s="40" t="s">
        <v>14</v>
      </c>
      <c r="C2339" s="41">
        <v>17</v>
      </c>
      <c r="D2339" s="41">
        <v>36</v>
      </c>
      <c r="E2339" s="41">
        <v>1564.54</v>
      </c>
      <c r="F2339" s="41">
        <v>45.27</v>
      </c>
      <c r="G2339" s="41">
        <v>684.76300000000003</v>
      </c>
      <c r="H2339" s="41">
        <v>966.72400000000005</v>
      </c>
      <c r="I2339" s="41">
        <v>0.59906691816776614</v>
      </c>
      <c r="J2339" s="47">
        <v>684.76300000000003</v>
      </c>
      <c r="K2339" s="41">
        <v>966.72400000000005</v>
      </c>
      <c r="L2339" s="41">
        <v>0.58662715484764227</v>
      </c>
      <c r="M2339" s="48">
        <v>2.8479999999999999</v>
      </c>
      <c r="N2339" s="42">
        <v>4.0209999999999999</v>
      </c>
      <c r="O2339" s="42">
        <v>2.7795304034983901</v>
      </c>
      <c r="P2339" s="47">
        <v>0</v>
      </c>
      <c r="Q2339" s="41">
        <v>0</v>
      </c>
      <c r="R2339" s="40">
        <v>1.2439763320124446E-2</v>
      </c>
      <c r="S2339" s="41">
        <v>4159.4361840000001</v>
      </c>
      <c r="T2339" s="40">
        <v>0</v>
      </c>
      <c r="U2339" s="41">
        <v>2243.42</v>
      </c>
      <c r="V2339" s="40">
        <v>0</v>
      </c>
    </row>
    <row r="2340" spans="1:22">
      <c r="A2340" s="39">
        <v>44124</v>
      </c>
      <c r="B2340" s="40" t="s">
        <v>34</v>
      </c>
      <c r="C2340" s="41">
        <v>0</v>
      </c>
      <c r="D2340" s="41">
        <v>0</v>
      </c>
      <c r="E2340" s="41">
        <v>2018.72</v>
      </c>
      <c r="F2340" s="41">
        <v>29.74</v>
      </c>
      <c r="G2340" s="41">
        <v>0</v>
      </c>
      <c r="H2340" s="41">
        <v>0</v>
      </c>
      <c r="I2340" s="41">
        <v>0.59906691816776614</v>
      </c>
      <c r="J2340" s="47">
        <v>0</v>
      </c>
      <c r="K2340" s="41">
        <v>0</v>
      </c>
      <c r="L2340" s="41">
        <v>0.58662715484764227</v>
      </c>
      <c r="M2340" s="48">
        <v>0</v>
      </c>
      <c r="N2340" s="42">
        <v>0</v>
      </c>
      <c r="O2340" s="42">
        <v>2.7795304034983901</v>
      </c>
      <c r="P2340" s="47">
        <v>0</v>
      </c>
      <c r="Q2340" s="41">
        <v>0</v>
      </c>
      <c r="R2340" s="40">
        <v>1.2439763320124446E-2</v>
      </c>
      <c r="S2340" s="41">
        <v>0</v>
      </c>
      <c r="T2340" s="40">
        <v>0</v>
      </c>
      <c r="U2340" s="41">
        <v>2474.73</v>
      </c>
      <c r="V2340" s="40">
        <v>0</v>
      </c>
    </row>
    <row r="2341" spans="1:22">
      <c r="A2341" s="39">
        <v>44125</v>
      </c>
      <c r="B2341" s="40" t="s">
        <v>34</v>
      </c>
      <c r="C2341" s="41">
        <v>0</v>
      </c>
      <c r="D2341" s="41">
        <v>0</v>
      </c>
      <c r="E2341" s="41">
        <v>2018.04</v>
      </c>
      <c r="F2341" s="41">
        <v>27.73</v>
      </c>
      <c r="G2341" s="41">
        <v>0</v>
      </c>
      <c r="H2341" s="41">
        <v>0</v>
      </c>
      <c r="I2341" s="41">
        <v>0.59906691816776614</v>
      </c>
      <c r="J2341" s="47">
        <v>0</v>
      </c>
      <c r="K2341" s="41">
        <v>0</v>
      </c>
      <c r="L2341" s="41">
        <v>0.58662715484764227</v>
      </c>
      <c r="M2341" s="48">
        <v>0</v>
      </c>
      <c r="N2341" s="42">
        <v>0</v>
      </c>
      <c r="O2341" s="42">
        <v>2.7795304034983901</v>
      </c>
      <c r="P2341" s="47">
        <v>0</v>
      </c>
      <c r="Q2341" s="41">
        <v>0</v>
      </c>
      <c r="R2341" s="40">
        <v>1.2439763320124446E-2</v>
      </c>
      <c r="S2341" s="41">
        <v>0</v>
      </c>
      <c r="T2341" s="40">
        <v>0</v>
      </c>
      <c r="U2341" s="41">
        <v>2478.5500000000002</v>
      </c>
      <c r="V2341" s="40">
        <v>0</v>
      </c>
    </row>
    <row r="2342" spans="1:22">
      <c r="A2342" s="39">
        <v>44126</v>
      </c>
      <c r="B2342" s="40" t="s">
        <v>34</v>
      </c>
      <c r="C2342" s="41">
        <v>0</v>
      </c>
      <c r="D2342" s="41">
        <v>0</v>
      </c>
      <c r="E2342" s="41">
        <v>2017.17</v>
      </c>
      <c r="F2342" s="41">
        <v>27.75</v>
      </c>
      <c r="G2342" s="41">
        <v>0</v>
      </c>
      <c r="H2342" s="41">
        <v>0</v>
      </c>
      <c r="I2342" s="41">
        <v>0.59906691816776614</v>
      </c>
      <c r="J2342" s="47">
        <v>0</v>
      </c>
      <c r="K2342" s="41">
        <v>0</v>
      </c>
      <c r="L2342" s="41">
        <v>0.58662715484764227</v>
      </c>
      <c r="M2342" s="48">
        <v>0</v>
      </c>
      <c r="N2342" s="42">
        <v>0</v>
      </c>
      <c r="O2342" s="42">
        <v>2.7795304034983901</v>
      </c>
      <c r="P2342" s="47">
        <v>0</v>
      </c>
      <c r="Q2342" s="41">
        <v>0</v>
      </c>
      <c r="R2342" s="40">
        <v>1.2439763320124446E-2</v>
      </c>
      <c r="S2342" s="41">
        <v>0</v>
      </c>
      <c r="T2342" s="40">
        <v>0</v>
      </c>
      <c r="U2342" s="41">
        <v>2479.7399999999998</v>
      </c>
      <c r="V2342" s="40">
        <v>0</v>
      </c>
    </row>
    <row r="2343" spans="1:22">
      <c r="A2343" s="39">
        <v>44127</v>
      </c>
      <c r="B2343" s="40" t="s">
        <v>34</v>
      </c>
      <c r="C2343" s="41">
        <v>0</v>
      </c>
      <c r="D2343" s="41">
        <v>0</v>
      </c>
      <c r="E2343" s="41">
        <v>2013.74</v>
      </c>
      <c r="F2343" s="41">
        <v>24.53</v>
      </c>
      <c r="G2343" s="41">
        <v>0</v>
      </c>
      <c r="H2343" s="41">
        <v>0</v>
      </c>
      <c r="I2343" s="41">
        <v>0.59906691816776614</v>
      </c>
      <c r="J2343" s="47">
        <v>0</v>
      </c>
      <c r="K2343" s="41">
        <v>0</v>
      </c>
      <c r="L2343" s="41">
        <v>0.58662715484764227</v>
      </c>
      <c r="M2343" s="48">
        <v>0</v>
      </c>
      <c r="N2343" s="42">
        <v>0</v>
      </c>
      <c r="O2343" s="42">
        <v>2.7795304034983901</v>
      </c>
      <c r="P2343" s="47">
        <v>0</v>
      </c>
      <c r="Q2343" s="41">
        <v>0</v>
      </c>
      <c r="R2343" s="40">
        <v>1.2439763320124446E-2</v>
      </c>
      <c r="S2343" s="41">
        <v>0</v>
      </c>
      <c r="T2343" s="40">
        <v>0</v>
      </c>
      <c r="U2343" s="41">
        <v>2479.89</v>
      </c>
      <c r="V2343" s="40">
        <v>0</v>
      </c>
    </row>
    <row r="2344" spans="1:22">
      <c r="A2344" s="39">
        <v>44128</v>
      </c>
      <c r="B2344" s="40" t="s">
        <v>34</v>
      </c>
      <c r="C2344" s="41">
        <v>0</v>
      </c>
      <c r="D2344" s="41">
        <v>0</v>
      </c>
      <c r="E2344" s="41">
        <v>2007.96</v>
      </c>
      <c r="F2344" s="41">
        <v>25.48</v>
      </c>
      <c r="G2344" s="41">
        <v>0</v>
      </c>
      <c r="H2344" s="41">
        <v>0</v>
      </c>
      <c r="I2344" s="41">
        <v>0.59906691816776614</v>
      </c>
      <c r="J2344" s="47">
        <v>0</v>
      </c>
      <c r="K2344" s="41">
        <v>0</v>
      </c>
      <c r="L2344" s="41">
        <v>0.58662715484764227</v>
      </c>
      <c r="M2344" s="48">
        <v>0</v>
      </c>
      <c r="N2344" s="42">
        <v>0</v>
      </c>
      <c r="O2344" s="42">
        <v>2.7795304034983901</v>
      </c>
      <c r="P2344" s="47">
        <v>0</v>
      </c>
      <c r="Q2344" s="41">
        <v>0</v>
      </c>
      <c r="R2344" s="40">
        <v>1.2439763320124446E-2</v>
      </c>
      <c r="S2344" s="41">
        <v>0</v>
      </c>
      <c r="T2344" s="40">
        <v>0</v>
      </c>
      <c r="U2344" s="41">
        <v>2480.4</v>
      </c>
      <c r="V2344" s="40">
        <v>0</v>
      </c>
    </row>
    <row r="2345" spans="1:22">
      <c r="A2345" s="39">
        <v>44129</v>
      </c>
      <c r="B2345" s="40" t="s">
        <v>34</v>
      </c>
      <c r="C2345" s="41">
        <v>0</v>
      </c>
      <c r="D2345" s="41">
        <v>0</v>
      </c>
      <c r="E2345" s="41">
        <v>2007.15</v>
      </c>
      <c r="F2345" s="41">
        <v>26.9</v>
      </c>
      <c r="G2345" s="41">
        <v>0</v>
      </c>
      <c r="H2345" s="41">
        <v>0</v>
      </c>
      <c r="I2345" s="41">
        <v>0.59906691816776614</v>
      </c>
      <c r="J2345" s="47">
        <v>0</v>
      </c>
      <c r="K2345" s="41">
        <v>0</v>
      </c>
      <c r="L2345" s="41">
        <v>0.58662715484764227</v>
      </c>
      <c r="M2345" s="48">
        <v>0</v>
      </c>
      <c r="N2345" s="42">
        <v>0</v>
      </c>
      <c r="O2345" s="42">
        <v>2.7795304034983901</v>
      </c>
      <c r="P2345" s="47">
        <v>0</v>
      </c>
      <c r="Q2345" s="41">
        <v>0</v>
      </c>
      <c r="R2345" s="40">
        <v>1.2439763320124446E-2</v>
      </c>
      <c r="S2345" s="41">
        <v>0</v>
      </c>
      <c r="T2345" s="40">
        <v>0</v>
      </c>
      <c r="U2345" s="41">
        <v>2480.5</v>
      </c>
      <c r="V2345" s="40">
        <v>0</v>
      </c>
    </row>
    <row r="2346" spans="1:22">
      <c r="A2346" s="39">
        <v>44130</v>
      </c>
      <c r="B2346" s="40" t="s">
        <v>34</v>
      </c>
      <c r="C2346" s="41">
        <v>0</v>
      </c>
      <c r="D2346" s="41">
        <v>0</v>
      </c>
      <c r="E2346" s="41">
        <v>2007.72</v>
      </c>
      <c r="F2346" s="41">
        <v>26.72</v>
      </c>
      <c r="G2346" s="41">
        <v>0</v>
      </c>
      <c r="H2346" s="41">
        <v>0</v>
      </c>
      <c r="I2346" s="41">
        <v>0.59906691816776614</v>
      </c>
      <c r="J2346" s="47">
        <v>0</v>
      </c>
      <c r="K2346" s="41">
        <v>0</v>
      </c>
      <c r="L2346" s="41">
        <v>0.58662715484764227</v>
      </c>
      <c r="M2346" s="48">
        <v>0</v>
      </c>
      <c r="N2346" s="42">
        <v>0</v>
      </c>
      <c r="O2346" s="42">
        <v>2.7795304034983901</v>
      </c>
      <c r="P2346" s="47">
        <v>0</v>
      </c>
      <c r="Q2346" s="41">
        <v>0</v>
      </c>
      <c r="R2346" s="40">
        <v>1.2439763320124446E-2</v>
      </c>
      <c r="S2346" s="41">
        <v>0</v>
      </c>
      <c r="T2346" s="40">
        <v>0</v>
      </c>
      <c r="U2346" s="41">
        <v>2480.52</v>
      </c>
      <c r="V2346" s="40">
        <v>0</v>
      </c>
    </row>
    <row r="2347" spans="1:22">
      <c r="A2347" s="39">
        <v>44131</v>
      </c>
      <c r="B2347" s="40" t="s">
        <v>34</v>
      </c>
      <c r="C2347" s="41">
        <v>0</v>
      </c>
      <c r="D2347" s="41">
        <v>0</v>
      </c>
      <c r="E2347" s="41">
        <v>2007.37</v>
      </c>
      <c r="F2347" s="41">
        <v>27.28</v>
      </c>
      <c r="G2347" s="41">
        <v>0</v>
      </c>
      <c r="H2347" s="41">
        <v>0</v>
      </c>
      <c r="I2347" s="41">
        <v>0.59906691816776614</v>
      </c>
      <c r="J2347" s="47">
        <v>0</v>
      </c>
      <c r="K2347" s="41">
        <v>0</v>
      </c>
      <c r="L2347" s="41">
        <v>0.58662715484764227</v>
      </c>
      <c r="M2347" s="48">
        <v>0</v>
      </c>
      <c r="N2347" s="42">
        <v>0</v>
      </c>
      <c r="O2347" s="42">
        <v>2.7795304034983901</v>
      </c>
      <c r="P2347" s="47">
        <v>0</v>
      </c>
      <c r="Q2347" s="41">
        <v>0</v>
      </c>
      <c r="R2347" s="40">
        <v>1.2439763320124446E-2</v>
      </c>
      <c r="S2347" s="41">
        <v>0</v>
      </c>
      <c r="T2347" s="40">
        <v>0</v>
      </c>
      <c r="U2347" s="41">
        <v>2480.6</v>
      </c>
      <c r="V2347" s="40">
        <v>0</v>
      </c>
    </row>
    <row r="2348" spans="1:22">
      <c r="A2348" s="39">
        <v>44132</v>
      </c>
      <c r="B2348" s="40" t="s">
        <v>34</v>
      </c>
      <c r="C2348" s="41">
        <v>0</v>
      </c>
      <c r="D2348" s="41">
        <v>0</v>
      </c>
      <c r="E2348" s="41">
        <v>2006.99</v>
      </c>
      <c r="F2348" s="41">
        <v>27.79</v>
      </c>
      <c r="G2348" s="41">
        <v>0</v>
      </c>
      <c r="H2348" s="41">
        <v>0</v>
      </c>
      <c r="I2348" s="41">
        <v>0.59906691816776614</v>
      </c>
      <c r="J2348" s="47">
        <v>0</v>
      </c>
      <c r="K2348" s="41">
        <v>0</v>
      </c>
      <c r="L2348" s="41">
        <v>0.58662715484764227</v>
      </c>
      <c r="M2348" s="48">
        <v>0</v>
      </c>
      <c r="N2348" s="42">
        <v>0</v>
      </c>
      <c r="O2348" s="42">
        <v>2.7795304034983901</v>
      </c>
      <c r="P2348" s="47">
        <v>0</v>
      </c>
      <c r="Q2348" s="41">
        <v>0</v>
      </c>
      <c r="R2348" s="40">
        <v>1.2439763320124446E-2</v>
      </c>
      <c r="S2348" s="41">
        <v>0</v>
      </c>
      <c r="T2348" s="40">
        <v>0</v>
      </c>
      <c r="U2348" s="41">
        <v>2480.62</v>
      </c>
      <c r="V2348" s="40">
        <v>0</v>
      </c>
    </row>
    <row r="2349" spans="1:22">
      <c r="A2349" s="39">
        <v>44133</v>
      </c>
      <c r="B2349" s="40" t="s">
        <v>34</v>
      </c>
      <c r="C2349" s="41">
        <v>0</v>
      </c>
      <c r="D2349" s="41">
        <v>0</v>
      </c>
      <c r="E2349" s="41">
        <v>2006.66</v>
      </c>
      <c r="F2349" s="41">
        <v>26.89</v>
      </c>
      <c r="G2349" s="41">
        <v>0</v>
      </c>
      <c r="H2349" s="41">
        <v>0</v>
      </c>
      <c r="I2349" s="41">
        <v>0.59906691816776614</v>
      </c>
      <c r="J2349" s="47">
        <v>0</v>
      </c>
      <c r="K2349" s="41">
        <v>0</v>
      </c>
      <c r="L2349" s="41">
        <v>0.58662715484764227</v>
      </c>
      <c r="M2349" s="48">
        <v>0</v>
      </c>
      <c r="N2349" s="42">
        <v>0</v>
      </c>
      <c r="O2349" s="42">
        <v>2.7795304034983901</v>
      </c>
      <c r="P2349" s="47">
        <v>0</v>
      </c>
      <c r="Q2349" s="41">
        <v>0</v>
      </c>
      <c r="R2349" s="40">
        <v>1.2439763320124446E-2</v>
      </c>
      <c r="S2349" s="41">
        <v>0</v>
      </c>
      <c r="T2349" s="40">
        <v>0</v>
      </c>
      <c r="U2349" s="41">
        <v>2480.65</v>
      </c>
      <c r="V2349" s="40">
        <v>0</v>
      </c>
    </row>
    <row r="2350" spans="1:22">
      <c r="A2350" s="39">
        <v>44134</v>
      </c>
      <c r="B2350" s="40" t="s">
        <v>34</v>
      </c>
      <c r="C2350" s="41">
        <v>0</v>
      </c>
      <c r="D2350" s="41">
        <v>0</v>
      </c>
      <c r="E2350" s="41">
        <v>2006.25</v>
      </c>
      <c r="F2350" s="41">
        <v>27.42</v>
      </c>
      <c r="G2350" s="41">
        <v>0</v>
      </c>
      <c r="H2350" s="41">
        <v>0</v>
      </c>
      <c r="I2350" s="41">
        <v>0.59906691816776614</v>
      </c>
      <c r="J2350" s="47">
        <v>0</v>
      </c>
      <c r="K2350" s="41">
        <v>0</v>
      </c>
      <c r="L2350" s="41">
        <v>0.58662715484764227</v>
      </c>
      <c r="M2350" s="48">
        <v>0</v>
      </c>
      <c r="N2350" s="42">
        <v>0</v>
      </c>
      <c r="O2350" s="42">
        <v>2.7795304034983901</v>
      </c>
      <c r="P2350" s="47">
        <v>0</v>
      </c>
      <c r="Q2350" s="41">
        <v>0</v>
      </c>
      <c r="R2350" s="40">
        <v>1.2439763320124446E-2</v>
      </c>
      <c r="S2350" s="41">
        <v>0</v>
      </c>
      <c r="T2350" s="40">
        <v>0</v>
      </c>
      <c r="U2350" s="41">
        <v>2480.64</v>
      </c>
      <c r="V2350" s="40">
        <v>0</v>
      </c>
    </row>
    <row r="2351" spans="1:22">
      <c r="A2351" s="39">
        <v>44135</v>
      </c>
      <c r="B2351" s="40" t="s">
        <v>34</v>
      </c>
      <c r="C2351" s="41">
        <v>0</v>
      </c>
      <c r="D2351" s="41">
        <v>0</v>
      </c>
      <c r="E2351" s="41">
        <v>2005.99</v>
      </c>
      <c r="F2351" s="41">
        <v>27.36</v>
      </c>
      <c r="G2351" s="41">
        <v>0</v>
      </c>
      <c r="H2351" s="41">
        <v>0</v>
      </c>
      <c r="I2351" s="41">
        <v>0.59906691816776614</v>
      </c>
      <c r="J2351" s="47">
        <v>0</v>
      </c>
      <c r="K2351" s="41">
        <v>0</v>
      </c>
      <c r="L2351" s="41">
        <v>0.58662715484764227</v>
      </c>
      <c r="M2351" s="48">
        <v>0</v>
      </c>
      <c r="N2351" s="42">
        <v>0</v>
      </c>
      <c r="O2351" s="42">
        <v>2.7795304034983901</v>
      </c>
      <c r="P2351" s="47">
        <v>0</v>
      </c>
      <c r="Q2351" s="41">
        <v>0</v>
      </c>
      <c r="R2351" s="40">
        <v>1.2439763320124446E-2</v>
      </c>
      <c r="S2351" s="41">
        <v>0</v>
      </c>
      <c r="T2351" s="40">
        <v>0</v>
      </c>
      <c r="U2351" s="41">
        <v>2480.69</v>
      </c>
      <c r="V2351" s="40">
        <v>0</v>
      </c>
    </row>
    <row r="2352" spans="1:22">
      <c r="A2352" s="39">
        <v>44136</v>
      </c>
      <c r="B2352" s="40" t="s">
        <v>34</v>
      </c>
      <c r="C2352" s="41">
        <v>0</v>
      </c>
      <c r="D2352" s="41">
        <v>0</v>
      </c>
      <c r="E2352" s="41">
        <v>2005.99</v>
      </c>
      <c r="F2352" s="41">
        <v>27.36</v>
      </c>
      <c r="G2352" s="41">
        <v>0</v>
      </c>
      <c r="H2352" s="41">
        <v>0</v>
      </c>
      <c r="I2352" s="41">
        <v>0.59906691816776614</v>
      </c>
      <c r="J2352" s="47">
        <v>0</v>
      </c>
      <c r="K2352" s="41">
        <v>0</v>
      </c>
      <c r="L2352" s="41">
        <v>0.58662715484764227</v>
      </c>
      <c r="M2352" s="48">
        <v>0</v>
      </c>
      <c r="N2352" s="42">
        <v>0</v>
      </c>
      <c r="O2352" s="42">
        <v>2.7795304034983901</v>
      </c>
      <c r="P2352" s="47">
        <v>0</v>
      </c>
      <c r="Q2352" s="41">
        <v>0</v>
      </c>
      <c r="R2352" s="40">
        <v>1.2439763320124446E-2</v>
      </c>
      <c r="S2352" s="41">
        <v>0</v>
      </c>
      <c r="T2352" s="40">
        <v>0</v>
      </c>
      <c r="U2352" s="41">
        <v>2480.69</v>
      </c>
      <c r="V2352" s="40">
        <v>0</v>
      </c>
    </row>
    <row r="2353" spans="1:22">
      <c r="A2353" s="39">
        <v>44137</v>
      </c>
      <c r="B2353" s="40" t="s">
        <v>34</v>
      </c>
      <c r="C2353" s="41">
        <v>0</v>
      </c>
      <c r="D2353" s="41">
        <v>0</v>
      </c>
      <c r="E2353" s="41">
        <v>2005.99</v>
      </c>
      <c r="F2353" s="41">
        <v>27.36</v>
      </c>
      <c r="G2353" s="41">
        <v>0</v>
      </c>
      <c r="H2353" s="41">
        <v>0</v>
      </c>
      <c r="I2353" s="41">
        <v>0.59906691816776614</v>
      </c>
      <c r="J2353" s="47">
        <v>0</v>
      </c>
      <c r="K2353" s="41">
        <v>0</v>
      </c>
      <c r="L2353" s="41">
        <v>0.58662715484764227</v>
      </c>
      <c r="M2353" s="48">
        <v>0</v>
      </c>
      <c r="N2353" s="42">
        <v>0</v>
      </c>
      <c r="O2353" s="42">
        <v>2.7795304034983901</v>
      </c>
      <c r="P2353" s="47">
        <v>0</v>
      </c>
      <c r="Q2353" s="41">
        <v>0</v>
      </c>
      <c r="R2353" s="40">
        <v>1.2439763320124446E-2</v>
      </c>
      <c r="S2353" s="41">
        <v>0</v>
      </c>
      <c r="T2353" s="40">
        <v>0</v>
      </c>
      <c r="U2353" s="41">
        <v>2480.69</v>
      </c>
      <c r="V2353" s="40">
        <v>0</v>
      </c>
    </row>
    <row r="2354" spans="1:22">
      <c r="A2354" s="39">
        <v>44138</v>
      </c>
      <c r="B2354" s="40" t="s">
        <v>14</v>
      </c>
      <c r="C2354" s="41">
        <v>9</v>
      </c>
      <c r="D2354" s="41">
        <v>72</v>
      </c>
      <c r="E2354" s="41">
        <v>1619.82</v>
      </c>
      <c r="F2354" s="41">
        <v>36.29</v>
      </c>
      <c r="G2354" s="41">
        <v>652.13300000000004</v>
      </c>
      <c r="H2354" s="41">
        <v>1739.021</v>
      </c>
      <c r="I2354" s="41">
        <v>0.59971905116776614</v>
      </c>
      <c r="J2354" s="47">
        <v>652.13300000000004</v>
      </c>
      <c r="K2354" s="41">
        <v>1739.021</v>
      </c>
      <c r="L2354" s="41">
        <v>0.58727928784764227</v>
      </c>
      <c r="M2354" s="48">
        <v>2.6499999999999995</v>
      </c>
      <c r="N2354" s="42">
        <v>0.9937499999999998</v>
      </c>
      <c r="O2354" s="42">
        <v>2.7821804034983901</v>
      </c>
      <c r="P2354" s="47">
        <v>0</v>
      </c>
      <c r="Q2354" s="41">
        <v>0</v>
      </c>
      <c r="R2354" s="40">
        <v>1.2439763320124446E-2</v>
      </c>
      <c r="S2354" s="41">
        <v>4063.588255769911</v>
      </c>
      <c r="T2354" s="40">
        <v>0</v>
      </c>
      <c r="U2354" s="41">
        <v>2320.11</v>
      </c>
      <c r="V2354" s="40">
        <v>0</v>
      </c>
    </row>
    <row r="2355" spans="1:22">
      <c r="A2355" s="39">
        <v>44139</v>
      </c>
      <c r="B2355" s="40" t="s">
        <v>14</v>
      </c>
      <c r="C2355" s="41">
        <v>24</v>
      </c>
      <c r="D2355" s="41">
        <v>72</v>
      </c>
      <c r="E2355" s="41">
        <v>1053</v>
      </c>
      <c r="F2355" s="41">
        <v>56.36</v>
      </c>
      <c r="G2355" s="41">
        <v>1860.0730000000001</v>
      </c>
      <c r="H2355" s="41">
        <v>1860.0730000000001</v>
      </c>
      <c r="I2355" s="41">
        <v>0.60157912416776615</v>
      </c>
      <c r="J2355" s="47">
        <v>1860.0730000000001</v>
      </c>
      <c r="K2355" s="41">
        <v>1860.0730000000001</v>
      </c>
      <c r="L2355" s="41">
        <v>0.58913936084764229</v>
      </c>
      <c r="M2355" s="48">
        <v>8.0159548230439039</v>
      </c>
      <c r="N2355" s="42">
        <v>8.0159548230439039</v>
      </c>
      <c r="O2355" s="42">
        <v>2.7901963583214342</v>
      </c>
      <c r="P2355" s="47">
        <v>0</v>
      </c>
      <c r="Q2355" s="41">
        <v>0</v>
      </c>
      <c r="R2355" s="40">
        <v>1.2439763320124446E-2</v>
      </c>
      <c r="S2355" s="41">
        <v>4309.4839950065953</v>
      </c>
      <c r="T2355" s="40">
        <v>0</v>
      </c>
      <c r="U2355" s="41">
        <v>2038.37</v>
      </c>
      <c r="V2355" s="40">
        <v>0</v>
      </c>
    </row>
    <row r="2356" spans="1:22">
      <c r="A2356" s="39">
        <v>44140</v>
      </c>
      <c r="B2356" s="40" t="s">
        <v>14</v>
      </c>
      <c r="C2356" s="41">
        <v>24</v>
      </c>
      <c r="D2356" s="41">
        <v>72</v>
      </c>
      <c r="E2356" s="41">
        <v>1081.04</v>
      </c>
      <c r="F2356" s="41">
        <v>55.95</v>
      </c>
      <c r="G2356" s="41">
        <v>1917.17</v>
      </c>
      <c r="H2356" s="41">
        <v>1917.17</v>
      </c>
      <c r="I2356" s="41">
        <v>0.60349629416776618</v>
      </c>
      <c r="J2356" s="47">
        <v>1917.17</v>
      </c>
      <c r="K2356" s="41">
        <v>1917.17</v>
      </c>
      <c r="L2356" s="41">
        <v>0.59105653084764231</v>
      </c>
      <c r="M2356" s="48">
        <v>8.5914341122136371</v>
      </c>
      <c r="N2356" s="42">
        <v>8.5914341122136371</v>
      </c>
      <c r="O2356" s="42">
        <v>2.7987877924336479</v>
      </c>
      <c r="P2356" s="47">
        <v>0</v>
      </c>
      <c r="Q2356" s="41">
        <v>0</v>
      </c>
      <c r="R2356" s="40">
        <v>1.2439763320124446E-2</v>
      </c>
      <c r="S2356" s="41">
        <v>4481.3105317805084</v>
      </c>
      <c r="T2356" s="40">
        <v>0</v>
      </c>
      <c r="U2356" s="41">
        <v>2029.51</v>
      </c>
      <c r="V2356" s="40">
        <v>0</v>
      </c>
    </row>
    <row r="2357" spans="1:22">
      <c r="A2357" s="39">
        <v>44141</v>
      </c>
      <c r="B2357" s="40" t="s">
        <v>14</v>
      </c>
      <c r="C2357" s="41">
        <v>24</v>
      </c>
      <c r="D2357" s="41">
        <v>72</v>
      </c>
      <c r="E2357" s="41">
        <v>1115.6199999999999</v>
      </c>
      <c r="F2357" s="41">
        <v>56.43</v>
      </c>
      <c r="G2357" s="41">
        <v>1851.2860000000001</v>
      </c>
      <c r="H2357" s="41">
        <v>1851.2860000000001</v>
      </c>
      <c r="I2357" s="41">
        <v>0.60534758016776613</v>
      </c>
      <c r="J2357" s="47">
        <v>1851.2860000000001</v>
      </c>
      <c r="K2357" s="41">
        <v>1851.2860000000001</v>
      </c>
      <c r="L2357" s="41">
        <v>0.59290781684764227</v>
      </c>
      <c r="M2357" s="48">
        <v>9.0508128205678648</v>
      </c>
      <c r="N2357" s="42">
        <v>9.0508128205678648</v>
      </c>
      <c r="O2357" s="42">
        <v>2.8078386052542159</v>
      </c>
      <c r="P2357" s="47">
        <v>0</v>
      </c>
      <c r="Q2357" s="41">
        <v>0</v>
      </c>
      <c r="R2357" s="40">
        <v>1.2439763320124446E-2</v>
      </c>
      <c r="S2357" s="41">
        <v>4888.9327854085559</v>
      </c>
      <c r="T2357" s="40">
        <v>0</v>
      </c>
      <c r="U2357" s="41">
        <v>2035.58</v>
      </c>
      <c r="V2357" s="40">
        <v>0</v>
      </c>
    </row>
    <row r="2358" spans="1:22">
      <c r="A2358" s="39">
        <v>44142</v>
      </c>
      <c r="B2358" s="40" t="s">
        <v>14</v>
      </c>
      <c r="C2358" s="41">
        <v>24</v>
      </c>
      <c r="D2358" s="41">
        <v>72</v>
      </c>
      <c r="E2358" s="41">
        <v>1137.08</v>
      </c>
      <c r="F2358" s="41">
        <v>55.8</v>
      </c>
      <c r="G2358" s="41">
        <v>1822.769</v>
      </c>
      <c r="H2358" s="41">
        <v>1822.769</v>
      </c>
      <c r="I2358" s="41">
        <v>0.60717034916776613</v>
      </c>
      <c r="J2358" s="47">
        <v>1822.769</v>
      </c>
      <c r="K2358" s="41">
        <v>1822.769</v>
      </c>
      <c r="L2358" s="41">
        <v>0.59473058584764227</v>
      </c>
      <c r="M2358" s="48">
        <v>9.0683865349817747</v>
      </c>
      <c r="N2358" s="42">
        <v>9.0683865349817747</v>
      </c>
      <c r="O2358" s="42">
        <v>2.8169069917891978</v>
      </c>
      <c r="P2358" s="47">
        <v>0</v>
      </c>
      <c r="Q2358" s="41">
        <v>0</v>
      </c>
      <c r="R2358" s="40">
        <v>1.2439763320124446E-2</v>
      </c>
      <c r="S2358" s="41">
        <v>4975.060764683717</v>
      </c>
      <c r="T2358" s="40">
        <v>0</v>
      </c>
      <c r="U2358" s="41">
        <v>2038.4</v>
      </c>
      <c r="V2358" s="40">
        <v>0</v>
      </c>
    </row>
    <row r="2359" spans="1:22">
      <c r="A2359" s="39">
        <v>44143</v>
      </c>
      <c r="B2359" s="40" t="s">
        <v>14</v>
      </c>
      <c r="C2359" s="41">
        <v>24</v>
      </c>
      <c r="D2359" s="41">
        <v>72</v>
      </c>
      <c r="E2359" s="41">
        <v>1146.93</v>
      </c>
      <c r="F2359" s="41">
        <v>54.52</v>
      </c>
      <c r="G2359" s="41">
        <v>1702.2750000000001</v>
      </c>
      <c r="H2359" s="41">
        <v>1702.2750000000001</v>
      </c>
      <c r="I2359" s="41">
        <v>0.60887262416776611</v>
      </c>
      <c r="J2359" s="47">
        <v>1702.2750000000001</v>
      </c>
      <c r="K2359" s="41">
        <v>1702.2750000000001</v>
      </c>
      <c r="L2359" s="41">
        <v>0.59643286084764224</v>
      </c>
      <c r="M2359" s="48">
        <v>9.0214806069191749</v>
      </c>
      <c r="N2359" s="42">
        <v>9.0214806069191749</v>
      </c>
      <c r="O2359" s="42">
        <v>2.8259284723961171</v>
      </c>
      <c r="P2359" s="47">
        <v>0</v>
      </c>
      <c r="Q2359" s="41">
        <v>0</v>
      </c>
      <c r="R2359" s="40">
        <v>1.2439763320124446E-2</v>
      </c>
      <c r="S2359" s="41">
        <v>5299.6611046506441</v>
      </c>
      <c r="T2359" s="40">
        <v>0</v>
      </c>
      <c r="U2359" s="41">
        <v>2041.2</v>
      </c>
      <c r="V2359" s="40">
        <v>0</v>
      </c>
    </row>
    <row r="2360" spans="1:22">
      <c r="A2360" s="39">
        <v>44144</v>
      </c>
      <c r="B2360" s="40" t="s">
        <v>14</v>
      </c>
      <c r="C2360" s="41">
        <v>24</v>
      </c>
      <c r="D2360" s="41">
        <v>72</v>
      </c>
      <c r="E2360" s="41">
        <v>1158.1300000000001</v>
      </c>
      <c r="F2360" s="41">
        <v>53.97</v>
      </c>
      <c r="G2360" s="41">
        <v>1773.7929999999999</v>
      </c>
      <c r="H2360" s="41">
        <v>1773.7929999999999</v>
      </c>
      <c r="I2360" s="41">
        <v>0.61064641716776613</v>
      </c>
      <c r="J2360" s="47">
        <v>1773.7929999999999</v>
      </c>
      <c r="K2360" s="41">
        <v>1773.7929999999999</v>
      </c>
      <c r="L2360" s="41">
        <v>0.59820665384764227</v>
      </c>
      <c r="M2360" s="48">
        <v>8.9215762501543345</v>
      </c>
      <c r="N2360" s="42">
        <v>8.9215762501543345</v>
      </c>
      <c r="O2360" s="42">
        <v>2.8348500486462713</v>
      </c>
      <c r="P2360" s="47">
        <v>0</v>
      </c>
      <c r="Q2360" s="41">
        <v>0</v>
      </c>
      <c r="R2360" s="40">
        <v>1.2439763320124446E-2</v>
      </c>
      <c r="S2360" s="41">
        <v>5029.6603099427803</v>
      </c>
      <c r="T2360" s="40">
        <v>0</v>
      </c>
      <c r="U2360" s="41">
        <v>2044.77</v>
      </c>
      <c r="V2360" s="40">
        <v>0</v>
      </c>
    </row>
    <row r="2361" spans="1:22">
      <c r="A2361" s="39">
        <v>44145</v>
      </c>
      <c r="B2361" s="40" t="s">
        <v>14</v>
      </c>
      <c r="C2361" s="41">
        <v>24</v>
      </c>
      <c r="D2361" s="41">
        <v>72</v>
      </c>
      <c r="E2361" s="41">
        <v>1164.04</v>
      </c>
      <c r="F2361" s="41">
        <v>54.22</v>
      </c>
      <c r="G2361" s="41">
        <v>1783.232</v>
      </c>
      <c r="H2361" s="41">
        <v>1783.232</v>
      </c>
      <c r="I2361" s="41">
        <v>0.6124296491677661</v>
      </c>
      <c r="J2361" s="47">
        <v>1783.232</v>
      </c>
      <c r="K2361" s="41">
        <v>1783.232</v>
      </c>
      <c r="L2361" s="41">
        <v>0.59998988584764223</v>
      </c>
      <c r="M2361" s="48">
        <v>8.8180860481759868</v>
      </c>
      <c r="N2361" s="42">
        <v>8.8180860481759868</v>
      </c>
      <c r="O2361" s="42">
        <v>2.8436681346944472</v>
      </c>
      <c r="P2361" s="47">
        <v>0</v>
      </c>
      <c r="Q2361" s="41">
        <v>0</v>
      </c>
      <c r="R2361" s="40">
        <v>1.2439763320124446E-2</v>
      </c>
      <c r="S2361" s="41">
        <v>4945.0021355471335</v>
      </c>
      <c r="T2361" s="40">
        <v>0</v>
      </c>
      <c r="U2361" s="41">
        <v>2048.4699999999998</v>
      </c>
      <c r="V2361" s="40">
        <v>0</v>
      </c>
    </row>
    <row r="2362" spans="1:22">
      <c r="A2362" s="39">
        <v>44146</v>
      </c>
      <c r="B2362" s="40" t="s">
        <v>14</v>
      </c>
      <c r="C2362" s="41">
        <v>24</v>
      </c>
      <c r="D2362" s="41">
        <v>72</v>
      </c>
      <c r="E2362" s="41">
        <v>1172.21</v>
      </c>
      <c r="F2362" s="41">
        <v>53.4</v>
      </c>
      <c r="G2362" s="41">
        <v>1717.0309999999999</v>
      </c>
      <c r="H2362" s="41">
        <v>1717.0309999999999</v>
      </c>
      <c r="I2362" s="41">
        <v>0.61414668016776608</v>
      </c>
      <c r="J2362" s="47">
        <v>1717.0309999999999</v>
      </c>
      <c r="K2362" s="41">
        <v>1717.0309999999999</v>
      </c>
      <c r="L2362" s="41">
        <v>0.60170691684764221</v>
      </c>
      <c r="M2362" s="48">
        <v>9.0270666650965641</v>
      </c>
      <c r="N2362" s="42">
        <v>9.0270666650965641</v>
      </c>
      <c r="O2362" s="42">
        <v>2.8526952013595439</v>
      </c>
      <c r="P2362" s="47">
        <v>0</v>
      </c>
      <c r="Q2362" s="41">
        <v>0</v>
      </c>
      <c r="R2362" s="40">
        <v>1.2439763320124446E-2</v>
      </c>
      <c r="S2362" s="41">
        <v>5257.3696485949085</v>
      </c>
      <c r="T2362" s="40">
        <v>0</v>
      </c>
      <c r="U2362" s="41">
        <v>2051.81</v>
      </c>
      <c r="V2362" s="40">
        <v>0</v>
      </c>
    </row>
    <row r="2363" spans="1:22">
      <c r="A2363" s="39">
        <v>44147</v>
      </c>
      <c r="B2363" s="40" t="s">
        <v>14</v>
      </c>
      <c r="C2363" s="41">
        <v>24</v>
      </c>
      <c r="D2363" s="41">
        <v>72</v>
      </c>
      <c r="E2363" s="41">
        <v>1179.33</v>
      </c>
      <c r="F2363" s="41">
        <v>53.3</v>
      </c>
      <c r="G2363" s="41">
        <v>1673.1880000000001</v>
      </c>
      <c r="H2363" s="41">
        <v>1673.1880000000001</v>
      </c>
      <c r="I2363" s="41">
        <v>0.61581986816776613</v>
      </c>
      <c r="J2363" s="47">
        <v>1673.1880000000001</v>
      </c>
      <c r="K2363" s="41">
        <v>1673.1880000000001</v>
      </c>
      <c r="L2363" s="41">
        <v>0.60338010484764226</v>
      </c>
      <c r="M2363" s="48">
        <v>9.3248807948169556</v>
      </c>
      <c r="N2363" s="42">
        <v>9.3248807948169556</v>
      </c>
      <c r="O2363" s="42">
        <v>2.8620200821543609</v>
      </c>
      <c r="P2363" s="47">
        <v>0</v>
      </c>
      <c r="Q2363" s="41">
        <v>0</v>
      </c>
      <c r="R2363" s="40">
        <v>1.2439763320124446E-2</v>
      </c>
      <c r="S2363" s="41">
        <v>5573.1219652644859</v>
      </c>
      <c r="T2363" s="40">
        <v>0</v>
      </c>
      <c r="U2363" s="41">
        <v>2054.86</v>
      </c>
      <c r="V2363" s="40">
        <v>0</v>
      </c>
    </row>
    <row r="2364" spans="1:22">
      <c r="A2364" s="39">
        <v>44148</v>
      </c>
      <c r="B2364" s="40" t="s">
        <v>14</v>
      </c>
      <c r="C2364" s="41">
        <v>24</v>
      </c>
      <c r="D2364" s="41">
        <v>72</v>
      </c>
      <c r="E2364" s="41">
        <v>1176.31</v>
      </c>
      <c r="F2364" s="41">
        <v>53.66</v>
      </c>
      <c r="G2364" s="41">
        <v>1707.672</v>
      </c>
      <c r="H2364" s="41">
        <v>1707.672</v>
      </c>
      <c r="I2364" s="41">
        <v>0.61752754016776612</v>
      </c>
      <c r="J2364" s="47">
        <v>1707.672</v>
      </c>
      <c r="K2364" s="41">
        <v>1707.672</v>
      </c>
      <c r="L2364" s="41">
        <v>0.60508777684764226</v>
      </c>
      <c r="M2364" s="48">
        <v>9.0422551515181429</v>
      </c>
      <c r="N2364" s="42">
        <v>9.0422551515181429</v>
      </c>
      <c r="O2364" s="42">
        <v>2.871062337305879</v>
      </c>
      <c r="P2364" s="47">
        <v>0</v>
      </c>
      <c r="Q2364" s="41">
        <v>0</v>
      </c>
      <c r="R2364" s="40">
        <v>1.2439763320124446E-2</v>
      </c>
      <c r="S2364" s="41">
        <v>5295.0772464022029</v>
      </c>
      <c r="T2364" s="40">
        <v>0</v>
      </c>
      <c r="U2364" s="41">
        <v>2054.46</v>
      </c>
      <c r="V2364" s="40">
        <v>0</v>
      </c>
    </row>
    <row r="2365" spans="1:22">
      <c r="A2365" s="39">
        <v>44149</v>
      </c>
      <c r="B2365" s="40" t="s">
        <v>14</v>
      </c>
      <c r="C2365" s="41">
        <v>24</v>
      </c>
      <c r="D2365" s="41">
        <v>72</v>
      </c>
      <c r="E2365" s="41">
        <v>1175.29</v>
      </c>
      <c r="F2365" s="41">
        <v>54.02</v>
      </c>
      <c r="G2365" s="41">
        <v>1685.1220000000001</v>
      </c>
      <c r="H2365" s="41">
        <v>1685.1220000000001</v>
      </c>
      <c r="I2365" s="41">
        <v>0.61921266216776616</v>
      </c>
      <c r="J2365" s="47">
        <v>1685.1220000000001</v>
      </c>
      <c r="K2365" s="41">
        <v>1685.1220000000001</v>
      </c>
      <c r="L2365" s="41">
        <v>0.60677289884764229</v>
      </c>
      <c r="M2365" s="48">
        <v>9.0436682556157191</v>
      </c>
      <c r="N2365" s="42">
        <v>9.0436682556157191</v>
      </c>
      <c r="O2365" s="42">
        <v>2.8801060055614949</v>
      </c>
      <c r="P2365" s="47">
        <v>0</v>
      </c>
      <c r="Q2365" s="41">
        <v>0</v>
      </c>
      <c r="R2365" s="40">
        <v>1.2439763320124446E-2</v>
      </c>
      <c r="S2365" s="41">
        <v>5366.7735959863548</v>
      </c>
      <c r="T2365" s="40">
        <v>0</v>
      </c>
      <c r="U2365" s="41">
        <v>2054.3200000000002</v>
      </c>
      <c r="V2365" s="40">
        <v>0</v>
      </c>
    </row>
    <row r="2366" spans="1:22">
      <c r="A2366" s="39">
        <v>44150</v>
      </c>
      <c r="B2366" s="40" t="s">
        <v>14</v>
      </c>
      <c r="C2366" s="41">
        <v>24</v>
      </c>
      <c r="D2366" s="41">
        <v>72</v>
      </c>
      <c r="E2366" s="41">
        <v>1179.92</v>
      </c>
      <c r="F2366" s="41">
        <v>53.6</v>
      </c>
      <c r="G2366" s="41">
        <v>1646.009</v>
      </c>
      <c r="H2366" s="41">
        <v>1646.009</v>
      </c>
      <c r="I2366" s="41">
        <v>0.62085867116776616</v>
      </c>
      <c r="J2366" s="47">
        <v>1646.009</v>
      </c>
      <c r="K2366" s="41">
        <v>1646.009</v>
      </c>
      <c r="L2366" s="41">
        <v>0.6084189078476423</v>
      </c>
      <c r="M2366" s="48">
        <v>9.0483841907938984</v>
      </c>
      <c r="N2366" s="42">
        <v>9.0483841907938984</v>
      </c>
      <c r="O2366" s="42">
        <v>2.8891543897522887</v>
      </c>
      <c r="P2366" s="47">
        <v>0</v>
      </c>
      <c r="Q2366" s="41">
        <v>0</v>
      </c>
      <c r="R2366" s="40">
        <v>1.2439763320124446E-2</v>
      </c>
      <c r="S2366" s="41">
        <v>5497.1656842665489</v>
      </c>
      <c r="T2366" s="40">
        <v>0</v>
      </c>
      <c r="U2366" s="41">
        <v>2057.09</v>
      </c>
      <c r="V2366" s="40">
        <v>0</v>
      </c>
    </row>
    <row r="2367" spans="1:22">
      <c r="A2367" s="39">
        <v>44151</v>
      </c>
      <c r="B2367" s="40" t="s">
        <v>14</v>
      </c>
      <c r="C2367" s="41">
        <v>24</v>
      </c>
      <c r="D2367" s="41">
        <v>72</v>
      </c>
      <c r="E2367" s="41">
        <v>1186.24</v>
      </c>
      <c r="F2367" s="41">
        <v>53.62</v>
      </c>
      <c r="G2367" s="41">
        <v>1649.3610000000001</v>
      </c>
      <c r="H2367" s="41">
        <v>1649.3610000000001</v>
      </c>
      <c r="I2367" s="41">
        <v>0.62250803216776618</v>
      </c>
      <c r="J2367" s="47">
        <v>1649.3610000000001</v>
      </c>
      <c r="K2367" s="41">
        <v>1649.3610000000001</v>
      </c>
      <c r="L2367" s="41">
        <v>0.61006826884764231</v>
      </c>
      <c r="M2367" s="48">
        <v>9.0975479269026671</v>
      </c>
      <c r="N2367" s="42">
        <v>9.0975479269026671</v>
      </c>
      <c r="O2367" s="42">
        <v>2.8982519376791913</v>
      </c>
      <c r="P2367" s="47">
        <v>0</v>
      </c>
      <c r="Q2367" s="41">
        <v>0</v>
      </c>
      <c r="R2367" s="40">
        <v>1.2439763320124446E-2</v>
      </c>
      <c r="S2367" s="41">
        <v>5515.8015297455595</v>
      </c>
      <c r="T2367" s="40">
        <v>0</v>
      </c>
      <c r="U2367" s="41">
        <v>2059.1999999999998</v>
      </c>
      <c r="V2367" s="40">
        <v>0</v>
      </c>
    </row>
    <row r="2368" spans="1:22">
      <c r="A2368" s="39">
        <v>44152</v>
      </c>
      <c r="B2368" s="40" t="s">
        <v>14</v>
      </c>
      <c r="C2368" s="41">
        <v>24</v>
      </c>
      <c r="D2368" s="41">
        <v>72</v>
      </c>
      <c r="E2368" s="41">
        <v>1186.24</v>
      </c>
      <c r="F2368" s="41">
        <v>53.62</v>
      </c>
      <c r="G2368" s="41">
        <v>1631.932</v>
      </c>
      <c r="H2368" s="41">
        <v>1631.932</v>
      </c>
      <c r="I2368" s="41">
        <v>0.62413996416776618</v>
      </c>
      <c r="J2368" s="47">
        <v>1631.932</v>
      </c>
      <c r="K2368" s="41">
        <v>1631.932</v>
      </c>
      <c r="L2368" s="41">
        <v>0.61170020084764232</v>
      </c>
      <c r="M2368" s="48">
        <v>9.100313402374189</v>
      </c>
      <c r="N2368" s="42">
        <v>9.100313402374189</v>
      </c>
      <c r="O2368" s="42">
        <v>2.9073522510815657</v>
      </c>
      <c r="P2368" s="47">
        <v>0</v>
      </c>
      <c r="Q2368" s="41">
        <v>0</v>
      </c>
      <c r="R2368" s="40">
        <v>1.2439763320124446E-2</v>
      </c>
      <c r="S2368" s="41">
        <v>5576.4047781244499</v>
      </c>
      <c r="T2368" s="40">
        <v>0</v>
      </c>
      <c r="U2368" s="41">
        <v>2059.1999999999998</v>
      </c>
      <c r="V2368" s="40">
        <v>0</v>
      </c>
    </row>
    <row r="2369" spans="1:22">
      <c r="A2369" s="39">
        <v>44153</v>
      </c>
      <c r="B2369" s="40" t="s">
        <v>14</v>
      </c>
      <c r="C2369" s="41">
        <v>24</v>
      </c>
      <c r="D2369" s="41">
        <v>72</v>
      </c>
      <c r="E2369" s="41">
        <v>1186.24</v>
      </c>
      <c r="F2369" s="41">
        <v>53.62</v>
      </c>
      <c r="G2369" s="41">
        <v>1646.932</v>
      </c>
      <c r="H2369" s="41">
        <v>1646.932</v>
      </c>
      <c r="I2369" s="41">
        <v>0.62578689616776617</v>
      </c>
      <c r="J2369" s="47">
        <v>1646.932</v>
      </c>
      <c r="K2369" s="41">
        <v>1646.932</v>
      </c>
      <c r="L2369" s="41">
        <v>0.61334713284764231</v>
      </c>
      <c r="M2369" s="48">
        <v>8.9782405055117085</v>
      </c>
      <c r="N2369" s="42">
        <v>8.9782405055117085</v>
      </c>
      <c r="O2369" s="42">
        <v>2.9163304915870776</v>
      </c>
      <c r="P2369" s="47">
        <v>0</v>
      </c>
      <c r="Q2369" s="41">
        <v>0</v>
      </c>
      <c r="R2369" s="40">
        <v>1.2439763320124446E-2</v>
      </c>
      <c r="S2369" s="41">
        <v>5451.4943576976511</v>
      </c>
      <c r="T2369" s="40">
        <v>0</v>
      </c>
      <c r="U2369" s="41">
        <v>2059.1999999999998</v>
      </c>
      <c r="V2369" s="40">
        <v>0</v>
      </c>
    </row>
    <row r="2370" spans="1:22">
      <c r="A2370" s="39">
        <v>44154</v>
      </c>
      <c r="B2370" s="40" t="s">
        <v>14</v>
      </c>
      <c r="C2370" s="41">
        <v>24</v>
      </c>
      <c r="D2370" s="41">
        <v>72</v>
      </c>
      <c r="E2370" s="41">
        <v>1162.57</v>
      </c>
      <c r="F2370" s="41">
        <v>53.73</v>
      </c>
      <c r="G2370" s="41">
        <v>1675.836</v>
      </c>
      <c r="H2370" s="41">
        <v>1675.836</v>
      </c>
      <c r="I2370" s="41">
        <v>0.62746273216776616</v>
      </c>
      <c r="J2370" s="47">
        <v>1675.836</v>
      </c>
      <c r="K2370" s="41">
        <v>1675.836</v>
      </c>
      <c r="L2370" s="41">
        <v>0.61502296884764229</v>
      </c>
      <c r="M2370" s="48">
        <v>9.1640947767225693</v>
      </c>
      <c r="N2370" s="42">
        <v>9.1640947767225693</v>
      </c>
      <c r="O2370" s="42">
        <v>2.9254945863638002</v>
      </c>
      <c r="P2370" s="47">
        <v>0</v>
      </c>
      <c r="Q2370" s="41">
        <v>0</v>
      </c>
      <c r="R2370" s="40">
        <v>1.2439763320124446E-2</v>
      </c>
      <c r="S2370" s="41">
        <v>5468.372070251844</v>
      </c>
      <c r="T2370" s="40">
        <v>0</v>
      </c>
      <c r="U2370" s="41">
        <v>2052.34</v>
      </c>
      <c r="V2370" s="40">
        <v>0</v>
      </c>
    </row>
    <row r="2371" spans="1:22">
      <c r="A2371" s="39">
        <v>44155</v>
      </c>
      <c r="B2371" s="40" t="s">
        <v>14</v>
      </c>
      <c r="C2371" s="41">
        <v>23.5</v>
      </c>
      <c r="D2371" s="41">
        <v>72</v>
      </c>
      <c r="E2371" s="41">
        <v>1196.3</v>
      </c>
      <c r="F2371" s="41">
        <v>53.3</v>
      </c>
      <c r="G2371" s="41">
        <v>1562.2860000000001</v>
      </c>
      <c r="H2371" s="41">
        <v>1595.5260000000001</v>
      </c>
      <c r="I2371" s="41">
        <v>0.62902501816776613</v>
      </c>
      <c r="J2371" s="47">
        <v>1562.2860000000001</v>
      </c>
      <c r="K2371" s="41">
        <v>1595.5260000000001</v>
      </c>
      <c r="L2371" s="41">
        <v>0.61658525484764226</v>
      </c>
      <c r="M2371" s="48">
        <v>8.7388129113140884</v>
      </c>
      <c r="N2371" s="42">
        <v>8.5567543089950444</v>
      </c>
      <c r="O2371" s="42">
        <v>2.9342333992751142</v>
      </c>
      <c r="P2371" s="47">
        <v>0</v>
      </c>
      <c r="Q2371" s="41">
        <v>0</v>
      </c>
      <c r="R2371" s="40">
        <v>1.2439763320124446E-2</v>
      </c>
      <c r="S2371" s="41">
        <v>5593.6063635685705</v>
      </c>
      <c r="T2371" s="40">
        <v>0</v>
      </c>
      <c r="U2371" s="41">
        <v>2067.59</v>
      </c>
      <c r="V2371" s="40">
        <v>0</v>
      </c>
    </row>
    <row r="2372" spans="1:22">
      <c r="A2372" s="39">
        <v>44156</v>
      </c>
      <c r="B2372" s="40" t="s">
        <v>14</v>
      </c>
      <c r="C2372" s="41">
        <v>24</v>
      </c>
      <c r="D2372" s="41">
        <v>72</v>
      </c>
      <c r="E2372" s="41">
        <v>1180.8399999999999</v>
      </c>
      <c r="F2372" s="41">
        <v>53.03</v>
      </c>
      <c r="G2372" s="41">
        <v>1571.3979999999999</v>
      </c>
      <c r="H2372" s="41">
        <v>1571.3979999999999</v>
      </c>
      <c r="I2372" s="41">
        <v>0.63059641616776607</v>
      </c>
      <c r="J2372" s="47">
        <v>1571.3979999999999</v>
      </c>
      <c r="K2372" s="41">
        <v>1571.3979999999999</v>
      </c>
      <c r="L2372" s="41">
        <v>0.61815665284764221</v>
      </c>
      <c r="M2372" s="48">
        <v>9.0428050200077568</v>
      </c>
      <c r="N2372" s="42">
        <v>9.0428050200077568</v>
      </c>
      <c r="O2372" s="42">
        <v>2.9432762042951217</v>
      </c>
      <c r="P2372" s="47">
        <v>0</v>
      </c>
      <c r="Q2372" s="41">
        <v>0</v>
      </c>
      <c r="R2372" s="40">
        <v>1.2439763320124446E-2</v>
      </c>
      <c r="S2372" s="41">
        <v>5754.6242390583147</v>
      </c>
      <c r="T2372" s="40">
        <v>0</v>
      </c>
      <c r="U2372" s="41">
        <v>2063.0300000000002</v>
      </c>
      <c r="V2372" s="40">
        <v>0</v>
      </c>
    </row>
    <row r="2373" spans="1:22">
      <c r="A2373" s="39">
        <v>44157</v>
      </c>
      <c r="B2373" s="40" t="s">
        <v>14</v>
      </c>
      <c r="C2373" s="41">
        <v>24</v>
      </c>
      <c r="D2373" s="41">
        <v>72</v>
      </c>
      <c r="E2373" s="41">
        <v>1173.74</v>
      </c>
      <c r="F2373" s="41">
        <v>53.42</v>
      </c>
      <c r="G2373" s="41">
        <v>1484.86</v>
      </c>
      <c r="H2373" s="41">
        <v>1484.86</v>
      </c>
      <c r="I2373" s="41">
        <v>0.6320812761677661</v>
      </c>
      <c r="J2373" s="47">
        <v>1484.86</v>
      </c>
      <c r="K2373" s="41">
        <v>1484.86</v>
      </c>
      <c r="L2373" s="41">
        <v>0.61964151284764224</v>
      </c>
      <c r="M2373" s="48">
        <v>8.4938741542003253</v>
      </c>
      <c r="N2373" s="42">
        <v>8.4938741542003253</v>
      </c>
      <c r="O2373" s="42">
        <v>2.9517700784493219</v>
      </c>
      <c r="P2373" s="47">
        <v>0</v>
      </c>
      <c r="Q2373" s="41">
        <v>0</v>
      </c>
      <c r="R2373" s="40">
        <v>1.2439763320124446E-2</v>
      </c>
      <c r="S2373" s="41">
        <v>5720.3198646339224</v>
      </c>
      <c r="T2373" s="40">
        <v>0</v>
      </c>
      <c r="U2373" s="41">
        <v>2058.2199999999998</v>
      </c>
      <c r="V2373" s="40">
        <v>0</v>
      </c>
    </row>
    <row r="2374" spans="1:22">
      <c r="A2374" s="39">
        <v>44158</v>
      </c>
      <c r="B2374" s="40" t="s">
        <v>14</v>
      </c>
      <c r="C2374" s="41">
        <v>24</v>
      </c>
      <c r="D2374" s="41">
        <v>72</v>
      </c>
      <c r="E2374" s="41">
        <v>1173.7</v>
      </c>
      <c r="F2374" s="41">
        <v>53.1</v>
      </c>
      <c r="G2374" s="41">
        <v>1547.6130000000001</v>
      </c>
      <c r="H2374" s="41">
        <v>1547.6130000000001</v>
      </c>
      <c r="I2374" s="41">
        <v>0.63362888916776605</v>
      </c>
      <c r="J2374" s="47">
        <v>1547.6130000000001</v>
      </c>
      <c r="K2374" s="41">
        <v>1547.6130000000001</v>
      </c>
      <c r="L2374" s="41">
        <v>0.62118912584764219</v>
      </c>
      <c r="M2374" s="48">
        <v>8.7635550734909504</v>
      </c>
      <c r="N2374" s="42">
        <v>8.7635550734909504</v>
      </c>
      <c r="O2374" s="42">
        <v>2.9605336335228127</v>
      </c>
      <c r="P2374" s="47">
        <v>0</v>
      </c>
      <c r="Q2374" s="41">
        <v>0</v>
      </c>
      <c r="R2374" s="40">
        <v>1.2439763320124446E-2</v>
      </c>
      <c r="S2374" s="41">
        <v>5662.6269445209819</v>
      </c>
      <c r="T2374" s="40">
        <v>0</v>
      </c>
      <c r="U2374" s="41">
        <v>2056.29</v>
      </c>
      <c r="V2374" s="40">
        <v>0</v>
      </c>
    </row>
    <row r="2375" spans="1:22">
      <c r="A2375" s="39">
        <v>44159</v>
      </c>
      <c r="B2375" s="40" t="s">
        <v>14</v>
      </c>
      <c r="C2375" s="41">
        <v>24</v>
      </c>
      <c r="D2375" s="41">
        <v>72</v>
      </c>
      <c r="E2375" s="41">
        <v>1187.5899999999999</v>
      </c>
      <c r="F2375" s="41">
        <v>52.61</v>
      </c>
      <c r="G2375" s="41">
        <v>1512.2809999999999</v>
      </c>
      <c r="H2375" s="41">
        <v>1512.2809999999999</v>
      </c>
      <c r="I2375" s="41">
        <v>0.63514117016776606</v>
      </c>
      <c r="J2375" s="47">
        <v>1512.2809999999999</v>
      </c>
      <c r="K2375" s="41">
        <v>1512.2809999999999</v>
      </c>
      <c r="L2375" s="41">
        <v>0.62270140684764219</v>
      </c>
      <c r="M2375" s="48">
        <v>8.8784517772623239</v>
      </c>
      <c r="N2375" s="42">
        <v>8.8784517772623239</v>
      </c>
      <c r="O2375" s="42">
        <v>2.9694120853000752</v>
      </c>
      <c r="P2375" s="47">
        <v>0</v>
      </c>
      <c r="Q2375" s="41">
        <v>0</v>
      </c>
      <c r="R2375" s="40">
        <v>1.2439763320124446E-2</v>
      </c>
      <c r="S2375" s="41">
        <v>5870.9008294505611</v>
      </c>
      <c r="T2375" s="40">
        <v>0</v>
      </c>
      <c r="U2375" s="41">
        <v>2059.8200000000002</v>
      </c>
      <c r="V2375" s="40">
        <v>0</v>
      </c>
    </row>
    <row r="2376" spans="1:22">
      <c r="A2376" s="39">
        <v>44160</v>
      </c>
      <c r="B2376" s="40" t="s">
        <v>14</v>
      </c>
      <c r="C2376" s="41">
        <v>24</v>
      </c>
      <c r="D2376" s="41">
        <v>72</v>
      </c>
      <c r="E2376" s="41">
        <v>1175.21</v>
      </c>
      <c r="F2376" s="41">
        <v>52.79</v>
      </c>
      <c r="G2376" s="41">
        <v>1533.646</v>
      </c>
      <c r="H2376" s="41">
        <v>1533.646</v>
      </c>
      <c r="I2376" s="41">
        <v>0.63667481616776611</v>
      </c>
      <c r="J2376" s="47">
        <v>1533.646</v>
      </c>
      <c r="K2376" s="41">
        <v>1533.646</v>
      </c>
      <c r="L2376" s="41">
        <v>0.62423505284764225</v>
      </c>
      <c r="M2376" s="48">
        <v>8.8268547320605926</v>
      </c>
      <c r="N2376" s="42">
        <v>8.8268547320605926</v>
      </c>
      <c r="O2376" s="42">
        <v>2.9782389400321359</v>
      </c>
      <c r="P2376" s="47">
        <v>0</v>
      </c>
      <c r="Q2376" s="41">
        <v>0</v>
      </c>
      <c r="R2376" s="40">
        <v>1.2439763320124446E-2</v>
      </c>
      <c r="S2376" s="41">
        <v>5755.470774911937</v>
      </c>
      <c r="T2376" s="40">
        <v>0</v>
      </c>
      <c r="U2376" s="41">
        <v>2055.1799999999998</v>
      </c>
      <c r="V2376" s="40">
        <v>0</v>
      </c>
    </row>
    <row r="2377" spans="1:22">
      <c r="A2377" s="39">
        <v>44161</v>
      </c>
      <c r="B2377" s="40" t="s">
        <v>14</v>
      </c>
      <c r="C2377" s="41">
        <v>24</v>
      </c>
      <c r="D2377" s="41">
        <v>72</v>
      </c>
      <c r="E2377" s="41">
        <v>1168.79</v>
      </c>
      <c r="F2377" s="41">
        <v>52.33</v>
      </c>
      <c r="G2377" s="41">
        <v>1534.606</v>
      </c>
      <c r="H2377" s="41">
        <v>1534.606</v>
      </c>
      <c r="I2377" s="41">
        <v>0.63820942216776611</v>
      </c>
      <c r="J2377" s="47">
        <v>1534.606</v>
      </c>
      <c r="K2377" s="41">
        <v>1534.606</v>
      </c>
      <c r="L2377" s="41">
        <v>0.62576965884764224</v>
      </c>
      <c r="M2377" s="48">
        <v>8.9023805380708474</v>
      </c>
      <c r="N2377" s="42">
        <v>8.9023805380708474</v>
      </c>
      <c r="O2377" s="42">
        <v>2.9871413205702066</v>
      </c>
      <c r="P2377" s="47">
        <v>0</v>
      </c>
      <c r="Q2377" s="41">
        <v>0</v>
      </c>
      <c r="R2377" s="40">
        <v>1.2439763320124446E-2</v>
      </c>
      <c r="S2377" s="41">
        <v>5801.0854499922762</v>
      </c>
      <c r="T2377" s="40">
        <v>0</v>
      </c>
      <c r="U2377" s="41">
        <v>2052.12</v>
      </c>
      <c r="V2377" s="40">
        <v>0</v>
      </c>
    </row>
    <row r="2378" spans="1:22">
      <c r="A2378" s="39">
        <v>44162</v>
      </c>
      <c r="B2378" s="40" t="s">
        <v>14</v>
      </c>
      <c r="C2378" s="41">
        <v>24</v>
      </c>
      <c r="D2378" s="41">
        <v>72</v>
      </c>
      <c r="E2378" s="41">
        <v>1170.29</v>
      </c>
      <c r="F2378" s="41">
        <v>53.15</v>
      </c>
      <c r="G2378" s="41">
        <v>1545.518</v>
      </c>
      <c r="H2378" s="41">
        <v>1545.518</v>
      </c>
      <c r="I2378" s="41">
        <v>0.63975494016776613</v>
      </c>
      <c r="J2378" s="47">
        <v>1545.518</v>
      </c>
      <c r="K2378" s="41">
        <v>1545.518</v>
      </c>
      <c r="L2378" s="41">
        <v>0.62731517684764226</v>
      </c>
      <c r="M2378" s="48">
        <v>8.8980605773659676</v>
      </c>
      <c r="N2378" s="42">
        <v>8.8980605773659676</v>
      </c>
      <c r="O2378" s="42">
        <v>2.9960393811475727</v>
      </c>
      <c r="P2378" s="47">
        <v>0</v>
      </c>
      <c r="Q2378" s="41">
        <v>0</v>
      </c>
      <c r="R2378" s="40">
        <v>1.2439763320124446E-2</v>
      </c>
      <c r="S2378" s="41">
        <v>5757.3322195962564</v>
      </c>
      <c r="T2378" s="40">
        <v>0</v>
      </c>
      <c r="U2378" s="41">
        <v>2051.8000000000002</v>
      </c>
      <c r="V2378" s="40">
        <v>0</v>
      </c>
    </row>
    <row r="2379" spans="1:22">
      <c r="A2379" s="39">
        <v>44163</v>
      </c>
      <c r="B2379" s="40" t="s">
        <v>14</v>
      </c>
      <c r="C2379" s="41">
        <v>24</v>
      </c>
      <c r="D2379" s="41">
        <v>72</v>
      </c>
      <c r="E2379" s="41">
        <v>1167.57</v>
      </c>
      <c r="F2379" s="41">
        <v>52</v>
      </c>
      <c r="G2379" s="41">
        <v>1522.192</v>
      </c>
      <c r="H2379" s="41">
        <v>1522.192</v>
      </c>
      <c r="I2379" s="41">
        <v>0.64127713216776616</v>
      </c>
      <c r="J2379" s="47">
        <v>1522.192</v>
      </c>
      <c r="K2379" s="41">
        <v>1522.192</v>
      </c>
      <c r="L2379" s="41">
        <v>0.6288373688476423</v>
      </c>
      <c r="M2379" s="48">
        <v>9.0093076399446534</v>
      </c>
      <c r="N2379" s="42">
        <v>9.0093076399446534</v>
      </c>
      <c r="O2379" s="42">
        <v>3.0050486887875172</v>
      </c>
      <c r="P2379" s="47">
        <v>0</v>
      </c>
      <c r="Q2379" s="41">
        <v>0</v>
      </c>
      <c r="R2379" s="40">
        <v>1.2439763320124446E-2</v>
      </c>
      <c r="S2379" s="41">
        <v>5918.6407758972937</v>
      </c>
      <c r="T2379" s="40">
        <v>0</v>
      </c>
      <c r="U2379" s="41">
        <v>2050.56</v>
      </c>
      <c r="V2379" s="40">
        <v>0</v>
      </c>
    </row>
    <row r="2380" spans="1:22">
      <c r="A2380" s="39">
        <v>44164</v>
      </c>
      <c r="B2380" s="40" t="s">
        <v>14</v>
      </c>
      <c r="C2380" s="41">
        <v>24</v>
      </c>
      <c r="D2380" s="41">
        <v>72</v>
      </c>
      <c r="E2380" s="41">
        <v>1189.24</v>
      </c>
      <c r="F2380" s="41">
        <v>51.62</v>
      </c>
      <c r="G2380" s="41">
        <v>1555.825</v>
      </c>
      <c r="H2380" s="41">
        <v>1555.825</v>
      </c>
      <c r="I2380" s="41">
        <v>0.64283295716776612</v>
      </c>
      <c r="J2380" s="47">
        <v>1555.825</v>
      </c>
      <c r="K2380" s="41">
        <v>1555.825</v>
      </c>
      <c r="L2380" s="41">
        <v>0.63039319384764225</v>
      </c>
      <c r="M2380" s="48">
        <v>8.8517837184875496</v>
      </c>
      <c r="N2380" s="42">
        <v>8.8517837184875496</v>
      </c>
      <c r="O2380" s="42">
        <v>3.0139004725060046</v>
      </c>
      <c r="P2380" s="47">
        <v>0</v>
      </c>
      <c r="Q2380" s="41">
        <v>0</v>
      </c>
      <c r="R2380" s="40">
        <v>1.2439763320124446E-2</v>
      </c>
      <c r="S2380" s="41">
        <v>5689.4468969759128</v>
      </c>
      <c r="T2380" s="40">
        <v>0</v>
      </c>
      <c r="U2380" s="41">
        <v>2056.08</v>
      </c>
      <c r="V2380" s="40">
        <v>0</v>
      </c>
    </row>
    <row r="2381" spans="1:22">
      <c r="A2381" s="39">
        <v>44165</v>
      </c>
      <c r="B2381" s="40" t="s">
        <v>14</v>
      </c>
      <c r="C2381" s="41">
        <v>24</v>
      </c>
      <c r="D2381" s="41">
        <v>72</v>
      </c>
      <c r="E2381" s="41">
        <v>1175.3599999999999</v>
      </c>
      <c r="F2381" s="41">
        <v>51.96</v>
      </c>
      <c r="G2381" s="41">
        <v>1514.501</v>
      </c>
      <c r="H2381" s="41">
        <v>1514.501</v>
      </c>
      <c r="I2381" s="41">
        <v>0.64434745816776606</v>
      </c>
      <c r="J2381" s="47">
        <v>1514.501</v>
      </c>
      <c r="K2381" s="41">
        <v>1514.501</v>
      </c>
      <c r="L2381" s="41">
        <v>0.6319076948476422</v>
      </c>
      <c r="M2381" s="48">
        <v>8.9916709255781111</v>
      </c>
      <c r="N2381" s="42">
        <v>8.9916709255781111</v>
      </c>
      <c r="O2381" s="42">
        <v>3.0228921434315827</v>
      </c>
      <c r="P2381" s="47">
        <v>0</v>
      </c>
      <c r="Q2381" s="41">
        <v>0</v>
      </c>
      <c r="R2381" s="40">
        <v>1.2439763320124446E-2</v>
      </c>
      <c r="S2381" s="41">
        <v>5937.0518247119753</v>
      </c>
      <c r="T2381" s="40">
        <v>0</v>
      </c>
      <c r="U2381" s="41">
        <v>2051.4499999999998</v>
      </c>
      <c r="V2381" s="40">
        <v>0</v>
      </c>
    </row>
    <row r="2382" spans="1:22">
      <c r="A2382" s="39">
        <v>44166</v>
      </c>
      <c r="B2382" s="40" t="s">
        <v>14</v>
      </c>
      <c r="C2382" s="41">
        <v>24</v>
      </c>
      <c r="D2382" s="41">
        <v>72</v>
      </c>
      <c r="E2382" s="41">
        <v>1178.4000000000001</v>
      </c>
      <c r="F2382" s="41">
        <v>50.71</v>
      </c>
      <c r="G2382" s="41">
        <v>1500.4290000000001</v>
      </c>
      <c r="H2382" s="41">
        <v>1500.4290000000001</v>
      </c>
      <c r="I2382" s="41">
        <v>0.64584788716776609</v>
      </c>
      <c r="J2382" s="47">
        <v>1500.4290000000001</v>
      </c>
      <c r="K2382" s="41">
        <v>1500.4290000000001</v>
      </c>
      <c r="L2382" s="41">
        <v>0.63340812384764222</v>
      </c>
      <c r="M2382" s="48">
        <v>9.7549799328107518</v>
      </c>
      <c r="N2382" s="42">
        <v>9.7549799328107518</v>
      </c>
      <c r="O2382" s="42">
        <v>3.0326471233643937</v>
      </c>
      <c r="P2382" s="47">
        <v>0</v>
      </c>
      <c r="Q2382" s="41">
        <v>0</v>
      </c>
      <c r="R2382" s="40">
        <v>1.2439763320124446E-2</v>
      </c>
      <c r="S2382" s="41">
        <v>6501.4605374934445</v>
      </c>
      <c r="T2382" s="40">
        <v>0</v>
      </c>
      <c r="U2382" s="41">
        <v>2051.64</v>
      </c>
      <c r="V2382" s="40">
        <v>0</v>
      </c>
    </row>
    <row r="2383" spans="1:22">
      <c r="A2383" s="39">
        <v>44167</v>
      </c>
      <c r="B2383" s="40" t="s">
        <v>14</v>
      </c>
      <c r="C2383" s="41">
        <v>24</v>
      </c>
      <c r="D2383" s="41">
        <v>72</v>
      </c>
      <c r="E2383" s="41">
        <v>1129.18</v>
      </c>
      <c r="F2383" s="41">
        <v>52.95</v>
      </c>
      <c r="G2383" s="41">
        <v>1503.7059999999999</v>
      </c>
      <c r="H2383" s="41">
        <v>1503.7059999999999</v>
      </c>
      <c r="I2383" s="41">
        <v>0.64735159316776614</v>
      </c>
      <c r="J2383" s="47">
        <v>1503.7059999999999</v>
      </c>
      <c r="K2383" s="41">
        <v>1503.7059999999999</v>
      </c>
      <c r="L2383" s="41">
        <v>0.63491182984764227</v>
      </c>
      <c r="M2383" s="48">
        <v>9.353758106637649</v>
      </c>
      <c r="N2383" s="42">
        <v>9.353758106637649</v>
      </c>
      <c r="O2383" s="42">
        <v>3.0420008814710315</v>
      </c>
      <c r="P2383" s="47">
        <v>0</v>
      </c>
      <c r="Q2383" s="41">
        <v>0</v>
      </c>
      <c r="R2383" s="40">
        <v>1.2439763320124446E-2</v>
      </c>
      <c r="S2383" s="41">
        <v>6220.4700298047956</v>
      </c>
      <c r="T2383" s="40">
        <v>0</v>
      </c>
      <c r="U2383" s="41">
        <v>2036.85</v>
      </c>
      <c r="V2383" s="40">
        <v>0</v>
      </c>
    </row>
    <row r="2384" spans="1:22">
      <c r="A2384" s="39">
        <v>44168</v>
      </c>
      <c r="B2384" s="40" t="s">
        <v>14</v>
      </c>
      <c r="C2384" s="41">
        <v>24</v>
      </c>
      <c r="D2384" s="41">
        <v>72</v>
      </c>
      <c r="E2384" s="41">
        <v>1108.83</v>
      </c>
      <c r="F2384" s="41">
        <v>51.47</v>
      </c>
      <c r="G2384" s="41">
        <v>1530.5360000000001</v>
      </c>
      <c r="H2384" s="41">
        <v>1530.5360000000001</v>
      </c>
      <c r="I2384" s="41">
        <v>0.64888212916776611</v>
      </c>
      <c r="J2384" s="47">
        <v>1530.5360000000001</v>
      </c>
      <c r="K2384" s="41">
        <v>1530.5360000000001</v>
      </c>
      <c r="L2384" s="41">
        <v>0.63644236584764224</v>
      </c>
      <c r="M2384" s="48">
        <v>10.009559436619719</v>
      </c>
      <c r="N2384" s="42">
        <v>10.009559436619719</v>
      </c>
      <c r="O2384" s="42">
        <v>3.0520104409076514</v>
      </c>
      <c r="P2384" s="47">
        <v>0</v>
      </c>
      <c r="Q2384" s="41">
        <v>0</v>
      </c>
      <c r="R2384" s="40">
        <v>1.2439763320124446E-2</v>
      </c>
      <c r="S2384" s="41">
        <v>6539.9046063730084</v>
      </c>
      <c r="T2384" s="40">
        <v>0</v>
      </c>
      <c r="U2384" s="41">
        <v>2033.3</v>
      </c>
      <c r="V2384" s="40">
        <v>0</v>
      </c>
    </row>
    <row r="2385" spans="1:22">
      <c r="A2385" s="39">
        <v>44169</v>
      </c>
      <c r="B2385" s="40" t="s">
        <v>14</v>
      </c>
      <c r="C2385" s="41">
        <v>24</v>
      </c>
      <c r="D2385" s="41">
        <v>72</v>
      </c>
      <c r="E2385" s="41">
        <v>1228.5</v>
      </c>
      <c r="F2385" s="41">
        <v>49.61</v>
      </c>
      <c r="G2385" s="41">
        <v>1588.2439999999999</v>
      </c>
      <c r="H2385" s="41">
        <v>1588.2439999999999</v>
      </c>
      <c r="I2385" s="41">
        <v>0.65047037316776612</v>
      </c>
      <c r="J2385" s="47">
        <v>1588.2439999999999</v>
      </c>
      <c r="K2385" s="41">
        <v>1588.2439999999999</v>
      </c>
      <c r="L2385" s="41">
        <v>0.63803060984764226</v>
      </c>
      <c r="M2385" s="48">
        <v>10.027741497795713</v>
      </c>
      <c r="N2385" s="42">
        <v>10.027741497795713</v>
      </c>
      <c r="O2385" s="42">
        <v>3.062038182405447</v>
      </c>
      <c r="P2385" s="47">
        <v>0</v>
      </c>
      <c r="Q2385" s="41">
        <v>0</v>
      </c>
      <c r="R2385" s="40">
        <v>1.2439763320124446E-2</v>
      </c>
      <c r="S2385" s="41">
        <v>6313.7285566926203</v>
      </c>
      <c r="T2385" s="40">
        <v>0</v>
      </c>
      <c r="U2385" s="41">
        <v>2067.6</v>
      </c>
      <c r="V2385" s="40">
        <v>0</v>
      </c>
    </row>
    <row r="2386" spans="1:22">
      <c r="A2386" s="39">
        <v>44170</v>
      </c>
      <c r="B2386" s="40" t="s">
        <v>14</v>
      </c>
      <c r="C2386" s="41">
        <v>24</v>
      </c>
      <c r="D2386" s="41">
        <v>72</v>
      </c>
      <c r="E2386" s="41">
        <v>1226.58</v>
      </c>
      <c r="F2386" s="41">
        <v>49.68</v>
      </c>
      <c r="G2386" s="41">
        <v>1537.6969999999999</v>
      </c>
      <c r="H2386" s="41">
        <v>1537.6969999999999</v>
      </c>
      <c r="I2386" s="41">
        <v>0.65200807016776607</v>
      </c>
      <c r="J2386" s="47">
        <v>1537.6969999999999</v>
      </c>
      <c r="K2386" s="41">
        <v>1537.6969999999999</v>
      </c>
      <c r="L2386" s="41">
        <v>0.63956830684764221</v>
      </c>
      <c r="M2386" s="48">
        <v>10.77752255121117</v>
      </c>
      <c r="N2386" s="42">
        <v>10.77752255121117</v>
      </c>
      <c r="O2386" s="42">
        <v>3.0728157049566582</v>
      </c>
      <c r="P2386" s="47">
        <v>0</v>
      </c>
      <c r="Q2386" s="41">
        <v>0</v>
      </c>
      <c r="R2386" s="40">
        <v>1.2439763320124446E-2</v>
      </c>
      <c r="S2386" s="41">
        <v>7008.872717584265</v>
      </c>
      <c r="T2386" s="40">
        <v>0</v>
      </c>
      <c r="U2386" s="41">
        <v>2066.44</v>
      </c>
      <c r="V2386" s="40">
        <v>0</v>
      </c>
    </row>
    <row r="2387" spans="1:22">
      <c r="A2387" s="39">
        <v>44171</v>
      </c>
      <c r="B2387" s="40" t="s">
        <v>14</v>
      </c>
      <c r="C2387" s="41">
        <v>24</v>
      </c>
      <c r="D2387" s="41">
        <v>72</v>
      </c>
      <c r="E2387" s="41">
        <v>1206.17</v>
      </c>
      <c r="F2387" s="41">
        <v>50.9</v>
      </c>
      <c r="G2387" s="41">
        <v>1553.9970000000001</v>
      </c>
      <c r="H2387" s="41">
        <v>1553.9970000000001</v>
      </c>
      <c r="I2387" s="41">
        <v>0.6535620671677661</v>
      </c>
      <c r="J2387" s="47">
        <v>1553.9970000000001</v>
      </c>
      <c r="K2387" s="41">
        <v>1553.9970000000001</v>
      </c>
      <c r="L2387" s="41">
        <v>0.64112230384764224</v>
      </c>
      <c r="M2387" s="48">
        <v>11.053966125315002</v>
      </c>
      <c r="N2387" s="42">
        <v>11.053966125315002</v>
      </c>
      <c r="O2387" s="42">
        <v>3.0838696710819731</v>
      </c>
      <c r="P2387" s="47">
        <v>0</v>
      </c>
      <c r="Q2387" s="41">
        <v>0</v>
      </c>
      <c r="R2387" s="40">
        <v>1.2439763320124446E-2</v>
      </c>
      <c r="S2387" s="41">
        <v>7113.2480470136052</v>
      </c>
      <c r="T2387" s="40">
        <v>0</v>
      </c>
      <c r="U2387" s="41">
        <v>2058.69</v>
      </c>
      <c r="V2387" s="40">
        <v>0</v>
      </c>
    </row>
    <row r="2388" spans="1:22">
      <c r="A2388" s="39">
        <v>44172</v>
      </c>
      <c r="B2388" s="40" t="s">
        <v>14</v>
      </c>
      <c r="C2388" s="41">
        <v>24</v>
      </c>
      <c r="D2388" s="41">
        <v>72</v>
      </c>
      <c r="E2388" s="41">
        <v>1226.21</v>
      </c>
      <c r="F2388" s="41">
        <v>50.3</v>
      </c>
      <c r="G2388" s="41">
        <v>1483.123</v>
      </c>
      <c r="H2388" s="41">
        <v>1483.123</v>
      </c>
      <c r="I2388" s="41">
        <v>0.65504519016776608</v>
      </c>
      <c r="J2388" s="47">
        <v>1483.123</v>
      </c>
      <c r="K2388" s="41">
        <v>1483.123</v>
      </c>
      <c r="L2388" s="41">
        <v>0.64260542684764221</v>
      </c>
      <c r="M2388" s="48">
        <v>10.424293071537305</v>
      </c>
      <c r="N2388" s="42">
        <v>10.424293071537305</v>
      </c>
      <c r="O2388" s="42">
        <v>3.0942939641535103</v>
      </c>
      <c r="P2388" s="47">
        <v>0</v>
      </c>
      <c r="Q2388" s="41">
        <v>0</v>
      </c>
      <c r="R2388" s="40">
        <v>1.2439763320124446E-2</v>
      </c>
      <c r="S2388" s="41">
        <v>7028.609947750324</v>
      </c>
      <c r="T2388" s="40">
        <v>0</v>
      </c>
      <c r="U2388" s="41">
        <v>2063.48</v>
      </c>
      <c r="V2388" s="40">
        <v>0</v>
      </c>
    </row>
    <row r="2389" spans="1:22">
      <c r="A2389" s="39">
        <v>44173</v>
      </c>
      <c r="B2389" s="40" t="s">
        <v>14</v>
      </c>
      <c r="C2389" s="41">
        <v>24</v>
      </c>
      <c r="D2389" s="41">
        <v>72</v>
      </c>
      <c r="E2389" s="41">
        <v>1226.5899999999999</v>
      </c>
      <c r="F2389" s="41">
        <v>49.38</v>
      </c>
      <c r="G2389" s="41">
        <v>1362.306</v>
      </c>
      <c r="H2389" s="41">
        <v>1362.306</v>
      </c>
      <c r="I2389" s="41">
        <v>0.65640749616776606</v>
      </c>
      <c r="J2389" s="47">
        <v>1362.306</v>
      </c>
      <c r="K2389" s="41">
        <v>1362.306</v>
      </c>
      <c r="L2389" s="41">
        <v>0.64396773284764219</v>
      </c>
      <c r="M2389" s="48">
        <v>9.0264508256105156</v>
      </c>
      <c r="N2389" s="42">
        <v>9.0264508256105156</v>
      </c>
      <c r="O2389" s="42">
        <v>3.1033204149791209</v>
      </c>
      <c r="P2389" s="47">
        <v>0</v>
      </c>
      <c r="Q2389" s="41">
        <v>0</v>
      </c>
      <c r="R2389" s="40">
        <v>1.2439763320124446E-2</v>
      </c>
      <c r="S2389" s="41">
        <v>6625.8614625572491</v>
      </c>
      <c r="T2389" s="40">
        <v>0</v>
      </c>
      <c r="U2389" s="41">
        <v>2062.65</v>
      </c>
      <c r="V2389" s="40">
        <v>0</v>
      </c>
    </row>
    <row r="2390" spans="1:22">
      <c r="A2390" s="39">
        <v>44174</v>
      </c>
      <c r="B2390" s="40" t="s">
        <v>14</v>
      </c>
      <c r="C2390" s="41">
        <v>24</v>
      </c>
      <c r="D2390" s="41">
        <v>72</v>
      </c>
      <c r="E2390" s="41">
        <v>1226.5899999999999</v>
      </c>
      <c r="F2390" s="41">
        <v>49.38</v>
      </c>
      <c r="G2390" s="41">
        <v>1357.835</v>
      </c>
      <c r="H2390" s="41">
        <v>1357.835</v>
      </c>
      <c r="I2390" s="41">
        <v>0.65776533116776603</v>
      </c>
      <c r="J2390" s="47">
        <v>1357.835</v>
      </c>
      <c r="K2390" s="41">
        <v>1357.835</v>
      </c>
      <c r="L2390" s="41">
        <v>0.64532556784764217</v>
      </c>
      <c r="M2390" s="48">
        <v>9.3373433199014002</v>
      </c>
      <c r="N2390" s="42">
        <v>9.3373433199014002</v>
      </c>
      <c r="O2390" s="42">
        <v>3.1126577582990222</v>
      </c>
      <c r="P2390" s="47">
        <v>0</v>
      </c>
      <c r="Q2390" s="41">
        <v>0</v>
      </c>
      <c r="R2390" s="40">
        <v>1.2439763320124446E-2</v>
      </c>
      <c r="S2390" s="41">
        <v>6876.6406226834624</v>
      </c>
      <c r="T2390" s="40">
        <v>0</v>
      </c>
      <c r="U2390" s="41">
        <v>2062.65</v>
      </c>
      <c r="V2390" s="40">
        <v>0</v>
      </c>
    </row>
    <row r="2391" spans="1:22">
      <c r="A2391" s="39">
        <v>44175</v>
      </c>
      <c r="B2391" s="40" t="s">
        <v>14</v>
      </c>
      <c r="C2391" s="41">
        <v>24</v>
      </c>
      <c r="D2391" s="41">
        <v>72</v>
      </c>
      <c r="E2391" s="41">
        <v>1220.5</v>
      </c>
      <c r="F2391" s="41">
        <v>50.55</v>
      </c>
      <c r="G2391" s="41">
        <v>1296.537</v>
      </c>
      <c r="H2391" s="41">
        <v>1296.537</v>
      </c>
      <c r="I2391" s="41">
        <v>0.65906186816776602</v>
      </c>
      <c r="J2391" s="47">
        <v>1296.537</v>
      </c>
      <c r="K2391" s="41">
        <v>1296.537</v>
      </c>
      <c r="L2391" s="41">
        <v>0.64662210484764215</v>
      </c>
      <c r="M2391" s="48">
        <v>9.7019059287744742</v>
      </c>
      <c r="N2391" s="42">
        <v>9.7019059287744742</v>
      </c>
      <c r="O2391" s="42">
        <v>3.1223596642277966</v>
      </c>
      <c r="P2391" s="47">
        <v>0</v>
      </c>
      <c r="Q2391" s="41">
        <v>0</v>
      </c>
      <c r="R2391" s="40">
        <v>1.2439763320124446E-2</v>
      </c>
      <c r="S2391" s="41">
        <v>7482.9379560895477</v>
      </c>
      <c r="T2391" s="40">
        <v>0</v>
      </c>
      <c r="U2391" s="41">
        <v>2056.41</v>
      </c>
      <c r="V2391" s="40">
        <v>0</v>
      </c>
    </row>
    <row r="2392" spans="1:22">
      <c r="A2392" s="39">
        <v>44176</v>
      </c>
      <c r="B2392" s="40" t="s">
        <v>14</v>
      </c>
      <c r="C2392" s="41">
        <v>24</v>
      </c>
      <c r="D2392" s="41">
        <v>72</v>
      </c>
      <c r="E2392" s="41">
        <v>1220.5</v>
      </c>
      <c r="F2392" s="41">
        <v>50.55</v>
      </c>
      <c r="G2392" s="41">
        <v>1297.4169999999999</v>
      </c>
      <c r="H2392" s="41">
        <v>1297.4169999999999</v>
      </c>
      <c r="I2392" s="41">
        <v>0.66035928516776599</v>
      </c>
      <c r="J2392" s="47">
        <v>1297.4169999999999</v>
      </c>
      <c r="K2392" s="41">
        <v>1297.4169999999999</v>
      </c>
      <c r="L2392" s="41">
        <v>0.64791952184764212</v>
      </c>
      <c r="M2392" s="48">
        <v>9.8973264535752463</v>
      </c>
      <c r="N2392" s="42">
        <v>9.8973264535752463</v>
      </c>
      <c r="O2392" s="42">
        <v>3.132256990681372</v>
      </c>
      <c r="P2392" s="47">
        <v>0</v>
      </c>
      <c r="Q2392" s="41">
        <v>0</v>
      </c>
      <c r="R2392" s="40">
        <v>1.2439763320124446E-2</v>
      </c>
      <c r="S2392" s="41">
        <v>7628.485254606072</v>
      </c>
      <c r="T2392" s="40">
        <v>0</v>
      </c>
      <c r="U2392" s="41">
        <v>2056.41</v>
      </c>
      <c r="V2392" s="40">
        <v>0</v>
      </c>
    </row>
    <row r="2393" spans="1:22">
      <c r="A2393" s="39">
        <v>44177</v>
      </c>
      <c r="B2393" s="40" t="s">
        <v>14</v>
      </c>
      <c r="C2393" s="41">
        <v>24</v>
      </c>
      <c r="D2393" s="41">
        <v>72</v>
      </c>
      <c r="E2393" s="41">
        <v>1232.8900000000001</v>
      </c>
      <c r="F2393" s="41">
        <v>50.27</v>
      </c>
      <c r="G2393" s="41">
        <v>1304.454</v>
      </c>
      <c r="H2393" s="41">
        <v>1304.454</v>
      </c>
      <c r="I2393" s="41">
        <v>0.661663739167766</v>
      </c>
      <c r="J2393" s="47">
        <v>1298.0640000000001</v>
      </c>
      <c r="K2393" s="41">
        <v>1298.0640000000001</v>
      </c>
      <c r="L2393" s="41">
        <v>0.64921758584764211</v>
      </c>
      <c r="M2393" s="48">
        <v>9.9254040567944166</v>
      </c>
      <c r="N2393" s="42">
        <v>9.9254040567944166</v>
      </c>
      <c r="O2393" s="42">
        <v>3.1421823947381662</v>
      </c>
      <c r="P2393" s="47">
        <v>6.39</v>
      </c>
      <c r="Q2393" s="41">
        <v>6.39</v>
      </c>
      <c r="R2393" s="40">
        <v>1.2446153320124446E-2</v>
      </c>
      <c r="S2393" s="41">
        <v>7646.3133226053696</v>
      </c>
      <c r="T2393" s="40">
        <v>0.49</v>
      </c>
      <c r="U2393" s="41">
        <v>2058.96</v>
      </c>
      <c r="V2393" s="40">
        <v>0</v>
      </c>
    </row>
    <row r="2394" spans="1:22">
      <c r="A2394" s="39">
        <v>44178</v>
      </c>
      <c r="B2394" s="40" t="s">
        <v>14</v>
      </c>
      <c r="C2394" s="41">
        <v>24</v>
      </c>
      <c r="D2394" s="41">
        <v>72</v>
      </c>
      <c r="E2394" s="41">
        <v>1219.81</v>
      </c>
      <c r="F2394" s="41">
        <v>50.85</v>
      </c>
      <c r="G2394" s="41">
        <v>1298.8879999999999</v>
      </c>
      <c r="H2394" s="41">
        <v>1298.8879999999999</v>
      </c>
      <c r="I2394" s="41">
        <v>0.66296262716776599</v>
      </c>
      <c r="J2394" s="47">
        <v>1298.8879999999999</v>
      </c>
      <c r="K2394" s="41">
        <v>1298.8879999999999</v>
      </c>
      <c r="L2394" s="41">
        <v>0.65051647384764211</v>
      </c>
      <c r="M2394" s="48">
        <v>9.7331276749857025</v>
      </c>
      <c r="N2394" s="42">
        <v>9.7331276749857025</v>
      </c>
      <c r="O2394" s="42">
        <v>3.1519155224131521</v>
      </c>
      <c r="P2394" s="47">
        <v>0</v>
      </c>
      <c r="Q2394" s="41">
        <v>0</v>
      </c>
      <c r="R2394" s="40">
        <v>1.2446153320124446E-2</v>
      </c>
      <c r="S2394" s="41">
        <v>7493.4310540906554</v>
      </c>
      <c r="T2394" s="40">
        <v>0</v>
      </c>
      <c r="U2394" s="41">
        <v>2053.7800000000002</v>
      </c>
      <c r="V2394" s="40">
        <v>0</v>
      </c>
    </row>
    <row r="2395" spans="1:22">
      <c r="A2395" s="39">
        <v>44179</v>
      </c>
      <c r="B2395" s="40" t="s">
        <v>14</v>
      </c>
      <c r="C2395" s="41">
        <v>24</v>
      </c>
      <c r="D2395" s="41">
        <v>72</v>
      </c>
      <c r="E2395" s="41">
        <v>1212.1400000000001</v>
      </c>
      <c r="F2395" s="41">
        <v>50.59</v>
      </c>
      <c r="G2395" s="41">
        <v>1360.72</v>
      </c>
      <c r="H2395" s="41">
        <v>1360.72</v>
      </c>
      <c r="I2395" s="41">
        <v>0.66432334716776598</v>
      </c>
      <c r="J2395" s="47">
        <v>1360.72</v>
      </c>
      <c r="K2395" s="41">
        <v>1360.72</v>
      </c>
      <c r="L2395" s="41">
        <v>0.65187719384764209</v>
      </c>
      <c r="M2395" s="48">
        <v>9.6460704737144418</v>
      </c>
      <c r="N2395" s="42">
        <v>9.6460704737144418</v>
      </c>
      <c r="O2395" s="42">
        <v>3.1615615928868666</v>
      </c>
      <c r="P2395" s="47">
        <v>0</v>
      </c>
      <c r="Q2395" s="41">
        <v>0</v>
      </c>
      <c r="R2395" s="40">
        <v>1.2446153320124446E-2</v>
      </c>
      <c r="S2395" s="41">
        <v>7088.9459063690119</v>
      </c>
      <c r="T2395" s="40">
        <v>0</v>
      </c>
      <c r="U2395" s="41">
        <v>2049.77</v>
      </c>
      <c r="V2395" s="40">
        <v>0</v>
      </c>
    </row>
    <row r="2396" spans="1:22">
      <c r="A2396" s="39">
        <v>44180</v>
      </c>
      <c r="B2396" s="40" t="s">
        <v>14</v>
      </c>
      <c r="C2396" s="41">
        <v>24</v>
      </c>
      <c r="D2396" s="41">
        <v>72</v>
      </c>
      <c r="E2396" s="41">
        <v>1203.49</v>
      </c>
      <c r="F2396" s="41">
        <v>50.64</v>
      </c>
      <c r="G2396" s="41">
        <v>1308.105</v>
      </c>
      <c r="H2396" s="41">
        <v>1308.105</v>
      </c>
      <c r="I2396" s="41">
        <v>0.66563145216776598</v>
      </c>
      <c r="J2396" s="47">
        <v>1308.105</v>
      </c>
      <c r="K2396" s="41">
        <v>1308.105</v>
      </c>
      <c r="L2396" s="41">
        <v>0.65318529884764209</v>
      </c>
      <c r="M2396" s="48">
        <v>9.8831290674545631</v>
      </c>
      <c r="N2396" s="42">
        <v>9.8831290674545631</v>
      </c>
      <c r="O2396" s="42">
        <v>3.1714447219543209</v>
      </c>
      <c r="P2396" s="47">
        <v>0</v>
      </c>
      <c r="Q2396" s="41">
        <v>0</v>
      </c>
      <c r="R2396" s="40">
        <v>1.2446153320124446E-2</v>
      </c>
      <c r="S2396" s="41">
        <v>7555.3025693308737</v>
      </c>
      <c r="T2396" s="40">
        <v>0</v>
      </c>
      <c r="U2396" s="41">
        <v>2047.4</v>
      </c>
      <c r="V2396" s="40">
        <v>0</v>
      </c>
    </row>
    <row r="2397" spans="1:22">
      <c r="A2397" s="39">
        <v>44181</v>
      </c>
      <c r="B2397" s="40" t="s">
        <v>14</v>
      </c>
      <c r="C2397" s="41">
        <v>24</v>
      </c>
      <c r="D2397" s="41">
        <v>72</v>
      </c>
      <c r="E2397" s="41">
        <v>1222.74</v>
      </c>
      <c r="F2397" s="41">
        <v>50.15</v>
      </c>
      <c r="G2397" s="41">
        <v>1359.527</v>
      </c>
      <c r="H2397" s="41">
        <v>1359.527</v>
      </c>
      <c r="I2397" s="41">
        <v>0.66699097916776595</v>
      </c>
      <c r="J2397" s="47">
        <v>1359.527</v>
      </c>
      <c r="K2397" s="41">
        <v>1359.527</v>
      </c>
      <c r="L2397" s="41">
        <v>0.65454482584764206</v>
      </c>
      <c r="M2397" s="48">
        <v>9.6674297783583114</v>
      </c>
      <c r="N2397" s="42">
        <v>9.6674297783583114</v>
      </c>
      <c r="O2397" s="42">
        <v>3.181112151732679</v>
      </c>
      <c r="P2397" s="47">
        <v>0</v>
      </c>
      <c r="Q2397" s="41">
        <v>0</v>
      </c>
      <c r="R2397" s="40">
        <v>1.2446153320124446E-2</v>
      </c>
      <c r="S2397" s="41">
        <v>7110.8773701135106</v>
      </c>
      <c r="T2397" s="40">
        <v>0</v>
      </c>
      <c r="U2397" s="41">
        <v>2054.84</v>
      </c>
      <c r="V2397" s="40">
        <v>0</v>
      </c>
    </row>
    <row r="2398" spans="1:22">
      <c r="A2398" s="39">
        <v>44182</v>
      </c>
      <c r="B2398" s="40" t="s">
        <v>14</v>
      </c>
      <c r="C2398" s="41">
        <v>24</v>
      </c>
      <c r="D2398" s="41">
        <v>72</v>
      </c>
      <c r="E2398" s="41">
        <v>1218.3499999999999</v>
      </c>
      <c r="F2398" s="41">
        <v>50.48</v>
      </c>
      <c r="G2398" s="41">
        <v>1342.886</v>
      </c>
      <c r="H2398" s="41">
        <v>1342.886</v>
      </c>
      <c r="I2398" s="41">
        <v>0.66833386516776594</v>
      </c>
      <c r="J2398" s="47">
        <v>1342.886</v>
      </c>
      <c r="K2398" s="41">
        <v>1342.886</v>
      </c>
      <c r="L2398" s="41">
        <v>0.65588771184764205</v>
      </c>
      <c r="M2398" s="48">
        <v>9.7767422148885377</v>
      </c>
      <c r="N2398" s="42">
        <v>9.7767422148885377</v>
      </c>
      <c r="O2398" s="42">
        <v>3.1908888939475677</v>
      </c>
      <c r="P2398" s="47">
        <v>0</v>
      </c>
      <c r="Q2398" s="41">
        <v>0</v>
      </c>
      <c r="R2398" s="40">
        <v>1.2446153320124446E-2</v>
      </c>
      <c r="S2398" s="41">
        <v>7280.396262146257</v>
      </c>
      <c r="T2398" s="40">
        <v>0</v>
      </c>
      <c r="U2398" s="41">
        <v>2051.7399999999998</v>
      </c>
      <c r="V2398" s="40">
        <v>0</v>
      </c>
    </row>
    <row r="2399" spans="1:22">
      <c r="A2399" s="39">
        <v>44183</v>
      </c>
      <c r="B2399" s="40" t="s">
        <v>14</v>
      </c>
      <c r="C2399" s="41">
        <v>24</v>
      </c>
      <c r="D2399" s="41">
        <v>72</v>
      </c>
      <c r="E2399" s="41">
        <v>1230.52</v>
      </c>
      <c r="F2399" s="41">
        <v>49.93</v>
      </c>
      <c r="G2399" s="41">
        <v>1347.1210000000001</v>
      </c>
      <c r="H2399" s="41">
        <v>1347.1210000000001</v>
      </c>
      <c r="I2399" s="41">
        <v>0.66968098616776595</v>
      </c>
      <c r="J2399" s="47">
        <v>1347.1210000000001</v>
      </c>
      <c r="K2399" s="41">
        <v>1347.1210000000001</v>
      </c>
      <c r="L2399" s="41">
        <v>0.65723483284764206</v>
      </c>
      <c r="M2399" s="48">
        <v>9.7565035326723439</v>
      </c>
      <c r="N2399" s="42">
        <v>9.7565035326723439</v>
      </c>
      <c r="O2399" s="42">
        <v>3.20064539748024</v>
      </c>
      <c r="P2399" s="47">
        <v>0</v>
      </c>
      <c r="Q2399" s="41">
        <v>0</v>
      </c>
      <c r="R2399" s="40">
        <v>1.2446153320124446E-2</v>
      </c>
      <c r="S2399" s="41">
        <v>7242.4849235312522</v>
      </c>
      <c r="T2399" s="40">
        <v>0</v>
      </c>
      <c r="U2399" s="41">
        <v>2053.7800000000002</v>
      </c>
      <c r="V2399" s="40">
        <v>0</v>
      </c>
    </row>
    <row r="2400" spans="1:22">
      <c r="A2400" s="39">
        <v>44184</v>
      </c>
      <c r="B2400" s="40" t="s">
        <v>14</v>
      </c>
      <c r="C2400" s="41">
        <v>24</v>
      </c>
      <c r="D2400" s="41">
        <v>72</v>
      </c>
      <c r="E2400" s="41">
        <v>1222.9000000000001</v>
      </c>
      <c r="F2400" s="41">
        <v>50.01</v>
      </c>
      <c r="G2400" s="41">
        <v>1313.1310000000001</v>
      </c>
      <c r="H2400" s="41">
        <v>1313.1310000000001</v>
      </c>
      <c r="I2400" s="41">
        <v>0.67099411716776591</v>
      </c>
      <c r="J2400" s="47">
        <v>1313.1310000000001</v>
      </c>
      <c r="K2400" s="41">
        <v>1313.1310000000001</v>
      </c>
      <c r="L2400" s="41">
        <v>0.65854796384764203</v>
      </c>
      <c r="M2400" s="48">
        <v>9.9731339641256422</v>
      </c>
      <c r="N2400" s="42">
        <v>9.9731339641256422</v>
      </c>
      <c r="O2400" s="42">
        <v>3.2106185314443656</v>
      </c>
      <c r="P2400" s="47">
        <v>0</v>
      </c>
      <c r="Q2400" s="41">
        <v>0</v>
      </c>
      <c r="R2400" s="40">
        <v>1.2446153320124446E-2</v>
      </c>
      <c r="S2400" s="41">
        <v>7594.9269068551748</v>
      </c>
      <c r="T2400" s="40">
        <v>0</v>
      </c>
      <c r="U2400" s="41">
        <v>2050.4499999999998</v>
      </c>
      <c r="V2400" s="40">
        <v>0</v>
      </c>
    </row>
    <row r="2401" spans="1:22">
      <c r="A2401" s="39">
        <v>44185</v>
      </c>
      <c r="B2401" s="40" t="s">
        <v>14</v>
      </c>
      <c r="C2401" s="41">
        <v>24</v>
      </c>
      <c r="D2401" s="41">
        <v>72</v>
      </c>
      <c r="E2401" s="41">
        <v>1218.1600000000001</v>
      </c>
      <c r="F2401" s="41">
        <v>50.23</v>
      </c>
      <c r="G2401" s="41">
        <v>1347.8109999999999</v>
      </c>
      <c r="H2401" s="41">
        <v>1347.8109999999999</v>
      </c>
      <c r="I2401" s="41">
        <v>0.67234192816776595</v>
      </c>
      <c r="J2401" s="47">
        <v>1347.8109999999999</v>
      </c>
      <c r="K2401" s="41">
        <v>1347.8109999999999</v>
      </c>
      <c r="L2401" s="41">
        <v>0.65989577484764206</v>
      </c>
      <c r="M2401" s="48">
        <v>9.7313461232601526</v>
      </c>
      <c r="N2401" s="42">
        <v>9.7313461232601526</v>
      </c>
      <c r="O2401" s="42">
        <v>3.2203498775676258</v>
      </c>
      <c r="P2401" s="47">
        <v>0</v>
      </c>
      <c r="Q2401" s="41">
        <v>0</v>
      </c>
      <c r="R2401" s="40">
        <v>1.2446153320124446E-2</v>
      </c>
      <c r="S2401" s="41">
        <v>7220.1118133478303</v>
      </c>
      <c r="T2401" s="40">
        <v>0</v>
      </c>
      <c r="U2401" s="41">
        <v>2047.79</v>
      </c>
      <c r="V2401" s="40">
        <v>0</v>
      </c>
    </row>
    <row r="2402" spans="1:22">
      <c r="A2402" s="39">
        <v>44186</v>
      </c>
      <c r="B2402" s="40" t="s">
        <v>14</v>
      </c>
      <c r="C2402" s="41">
        <v>24</v>
      </c>
      <c r="D2402" s="41">
        <v>72</v>
      </c>
      <c r="E2402" s="41">
        <v>1218.44</v>
      </c>
      <c r="F2402" s="41">
        <v>50.09</v>
      </c>
      <c r="G2402" s="41">
        <v>1354.3050000000001</v>
      </c>
      <c r="H2402" s="41">
        <v>1354.3050000000001</v>
      </c>
      <c r="I2402" s="41">
        <v>0.67369623316776595</v>
      </c>
      <c r="J2402" s="47">
        <v>1354.3050000000001</v>
      </c>
      <c r="K2402" s="41">
        <v>1354.3050000000001</v>
      </c>
      <c r="L2402" s="41">
        <v>0.66125007984764206</v>
      </c>
      <c r="M2402" s="48">
        <v>9.6940605118909779</v>
      </c>
      <c r="N2402" s="42">
        <v>9.6940605118909779</v>
      </c>
      <c r="O2402" s="42">
        <v>3.230043938079517</v>
      </c>
      <c r="P2402" s="47">
        <v>0</v>
      </c>
      <c r="Q2402" s="41">
        <v>0</v>
      </c>
      <c r="R2402" s="40">
        <v>1.2446153320124446E-2</v>
      </c>
      <c r="S2402" s="41">
        <v>7157.9596264438051</v>
      </c>
      <c r="T2402" s="40">
        <v>0</v>
      </c>
      <c r="U2402" s="41">
        <v>2046.16</v>
      </c>
      <c r="V2402" s="40">
        <v>0</v>
      </c>
    </row>
    <row r="2403" spans="1:22">
      <c r="A2403" s="39">
        <v>44187</v>
      </c>
      <c r="B2403" s="40" t="s">
        <v>14</v>
      </c>
      <c r="C2403" s="41">
        <v>24</v>
      </c>
      <c r="D2403" s="41">
        <v>72</v>
      </c>
      <c r="E2403" s="41">
        <v>1191.81</v>
      </c>
      <c r="F2403" s="41">
        <v>50.94</v>
      </c>
      <c r="G2403" s="41">
        <v>1411.9469999999999</v>
      </c>
      <c r="H2403" s="41">
        <v>1411.9469999999999</v>
      </c>
      <c r="I2403" s="41">
        <v>0.67510818016776597</v>
      </c>
      <c r="J2403" s="47">
        <v>1411.9469999999999</v>
      </c>
      <c r="K2403" s="41">
        <v>1411.9469999999999</v>
      </c>
      <c r="L2403" s="41">
        <v>0.66266202684764208</v>
      </c>
      <c r="M2403" s="48">
        <v>9.4740045966337796</v>
      </c>
      <c r="N2403" s="42">
        <v>9.4740045966337796</v>
      </c>
      <c r="O2403" s="42">
        <v>3.2395179426761507</v>
      </c>
      <c r="P2403" s="47">
        <v>0</v>
      </c>
      <c r="Q2403" s="41">
        <v>0</v>
      </c>
      <c r="R2403" s="40">
        <v>1.2446153320124446E-2</v>
      </c>
      <c r="S2403" s="41">
        <v>6709.8868418104794</v>
      </c>
      <c r="T2403" s="40">
        <v>0</v>
      </c>
      <c r="U2403" s="41">
        <v>2036.87</v>
      </c>
      <c r="V2403" s="40">
        <v>0</v>
      </c>
    </row>
    <row r="2404" spans="1:22">
      <c r="A2404" s="39">
        <v>44188</v>
      </c>
      <c r="B2404" s="40" t="s">
        <v>14</v>
      </c>
      <c r="C2404" s="41">
        <v>24</v>
      </c>
      <c r="D2404" s="41">
        <v>72</v>
      </c>
      <c r="E2404" s="41">
        <v>1168.19</v>
      </c>
      <c r="F2404" s="41">
        <v>51.26</v>
      </c>
      <c r="G2404" s="41">
        <v>1319.7260000000001</v>
      </c>
      <c r="H2404" s="41">
        <v>1319.7260000000001</v>
      </c>
      <c r="I2404" s="41">
        <v>0.67642790616776594</v>
      </c>
      <c r="J2404" s="47">
        <v>1319.7260000000001</v>
      </c>
      <c r="K2404" s="41">
        <v>1319.7260000000001</v>
      </c>
      <c r="L2404" s="41">
        <v>0.66398175284764205</v>
      </c>
      <c r="M2404" s="48">
        <v>10.190337387387389</v>
      </c>
      <c r="N2404" s="42">
        <v>10.190337387387389</v>
      </c>
      <c r="O2404" s="42">
        <v>3.2497082800635382</v>
      </c>
      <c r="P2404" s="47">
        <v>0</v>
      </c>
      <c r="Q2404" s="41">
        <v>0</v>
      </c>
      <c r="R2404" s="40">
        <v>1.2446153320124446E-2</v>
      </c>
      <c r="S2404" s="41">
        <v>7721.5553739089692</v>
      </c>
      <c r="T2404" s="40">
        <v>0</v>
      </c>
      <c r="U2404" s="41">
        <v>2029.42</v>
      </c>
      <c r="V2404" s="40">
        <v>0</v>
      </c>
    </row>
    <row r="2405" spans="1:22">
      <c r="A2405" s="39">
        <v>44189</v>
      </c>
      <c r="B2405" s="40" t="s">
        <v>14</v>
      </c>
      <c r="C2405" s="41">
        <v>24</v>
      </c>
      <c r="D2405" s="41">
        <v>72</v>
      </c>
      <c r="E2405" s="41">
        <v>1162.0999999999999</v>
      </c>
      <c r="F2405" s="41">
        <v>51.18</v>
      </c>
      <c r="G2405" s="41">
        <v>1329.4870000000001</v>
      </c>
      <c r="H2405" s="41">
        <v>1329.4870000000001</v>
      </c>
      <c r="I2405" s="41">
        <v>0.67775739316776595</v>
      </c>
      <c r="J2405" s="47">
        <v>1329.4870000000001</v>
      </c>
      <c r="K2405" s="41">
        <v>1329.4870000000001</v>
      </c>
      <c r="L2405" s="41">
        <v>0.66531123984764207</v>
      </c>
      <c r="M2405" s="48">
        <v>10.30489470967742</v>
      </c>
      <c r="N2405" s="42">
        <v>10.30489470967742</v>
      </c>
      <c r="O2405" s="42">
        <v>3.2600131747732157</v>
      </c>
      <c r="P2405" s="47">
        <v>0</v>
      </c>
      <c r="Q2405" s="41">
        <v>0</v>
      </c>
      <c r="R2405" s="40">
        <v>1.2446153320124446E-2</v>
      </c>
      <c r="S2405" s="41">
        <v>7751.0308184114774</v>
      </c>
      <c r="T2405" s="40">
        <v>0</v>
      </c>
      <c r="U2405" s="41">
        <v>2026.56</v>
      </c>
      <c r="V2405" s="40">
        <v>0</v>
      </c>
    </row>
    <row r="2406" spans="1:22">
      <c r="A2406" s="39">
        <v>44190</v>
      </c>
      <c r="B2406" s="40" t="s">
        <v>14</v>
      </c>
      <c r="C2406" s="41">
        <v>24</v>
      </c>
      <c r="D2406" s="41">
        <v>72</v>
      </c>
      <c r="E2406" s="41">
        <v>1186.29</v>
      </c>
      <c r="F2406" s="41">
        <v>50.73</v>
      </c>
      <c r="G2406" s="41">
        <v>1395.5319999999999</v>
      </c>
      <c r="H2406" s="41">
        <v>1395.5319999999999</v>
      </c>
      <c r="I2406" s="41">
        <v>0.67915292516776593</v>
      </c>
      <c r="J2406" s="47">
        <v>1395.5319999999999</v>
      </c>
      <c r="K2406" s="41">
        <v>1395.5319999999999</v>
      </c>
      <c r="L2406" s="41">
        <v>0.66670677184764204</v>
      </c>
      <c r="M2406" s="48">
        <v>9.9299484833836846</v>
      </c>
      <c r="N2406" s="42">
        <v>9.9299484833836846</v>
      </c>
      <c r="O2406" s="42">
        <v>3.2699431232565992</v>
      </c>
      <c r="P2406" s="47">
        <v>0</v>
      </c>
      <c r="Q2406" s="41">
        <v>0</v>
      </c>
      <c r="R2406" s="40">
        <v>1.2446153320124446E-2</v>
      </c>
      <c r="S2406" s="41">
        <v>7115.5290479786099</v>
      </c>
      <c r="T2406" s="40">
        <v>0</v>
      </c>
      <c r="U2406" s="41">
        <v>2033.01</v>
      </c>
      <c r="V2406" s="40">
        <v>0</v>
      </c>
    </row>
    <row r="2407" spans="1:22">
      <c r="A2407" s="39">
        <v>44191</v>
      </c>
      <c r="B2407" s="40" t="s">
        <v>14</v>
      </c>
      <c r="C2407" s="41">
        <v>24</v>
      </c>
      <c r="D2407" s="41">
        <v>72</v>
      </c>
      <c r="E2407" s="41">
        <v>1187.27</v>
      </c>
      <c r="F2407" s="41">
        <v>50.54</v>
      </c>
      <c r="G2407" s="41">
        <v>1317.9559999999999</v>
      </c>
      <c r="H2407" s="41">
        <v>1317.9559999999999</v>
      </c>
      <c r="I2407" s="41">
        <v>0.68047088116776588</v>
      </c>
      <c r="J2407" s="47">
        <v>1317.9559999999999</v>
      </c>
      <c r="K2407" s="41">
        <v>1317.9559999999999</v>
      </c>
      <c r="L2407" s="41">
        <v>0.668024727847642</v>
      </c>
      <c r="M2407" s="48">
        <v>10.346641280209015</v>
      </c>
      <c r="N2407" s="42">
        <v>10.346641280209015</v>
      </c>
      <c r="O2407" s="42">
        <v>3.2802897645368083</v>
      </c>
      <c r="P2407" s="47">
        <v>0</v>
      </c>
      <c r="Q2407" s="41">
        <v>0</v>
      </c>
      <c r="R2407" s="40">
        <v>1.2446153320124446E-2</v>
      </c>
      <c r="S2407" s="41">
        <v>7850.5210190696926</v>
      </c>
      <c r="T2407" s="40">
        <v>0</v>
      </c>
      <c r="U2407" s="41">
        <v>2032.48</v>
      </c>
      <c r="V2407" s="40">
        <v>0</v>
      </c>
    </row>
    <row r="2408" spans="1:22">
      <c r="A2408" s="39">
        <v>44192</v>
      </c>
      <c r="B2408" s="40" t="s">
        <v>14</v>
      </c>
      <c r="C2408" s="41">
        <v>24</v>
      </c>
      <c r="D2408" s="41">
        <v>72</v>
      </c>
      <c r="E2408" s="41">
        <v>1157.1199999999999</v>
      </c>
      <c r="F2408" s="41">
        <v>51.36</v>
      </c>
      <c r="G2408" s="41">
        <v>1316.9280000000001</v>
      </c>
      <c r="H2408" s="41">
        <v>1316.9280000000001</v>
      </c>
      <c r="I2408" s="41">
        <v>0.68178780916776593</v>
      </c>
      <c r="J2408" s="47">
        <v>1316.9280000000001</v>
      </c>
      <c r="K2408" s="41">
        <v>1316.9280000000001</v>
      </c>
      <c r="L2408" s="41">
        <v>0.66934165584764205</v>
      </c>
      <c r="M2408" s="48">
        <v>10.285138036410926</v>
      </c>
      <c r="N2408" s="42">
        <v>10.285138036410926</v>
      </c>
      <c r="O2408" s="42">
        <v>3.2905749025732192</v>
      </c>
      <c r="P2408" s="47">
        <v>0</v>
      </c>
      <c r="Q2408" s="41">
        <v>0</v>
      </c>
      <c r="R2408" s="40">
        <v>1.2446153320124446E-2</v>
      </c>
      <c r="S2408" s="41">
        <v>7809.9471166312242</v>
      </c>
      <c r="T2408" s="40">
        <v>0</v>
      </c>
      <c r="U2408" s="41">
        <v>2023.27</v>
      </c>
      <c r="V2408" s="40">
        <v>0</v>
      </c>
    </row>
    <row r="2409" spans="1:22">
      <c r="A2409" s="39">
        <v>44193</v>
      </c>
      <c r="B2409" s="40" t="s">
        <v>14</v>
      </c>
      <c r="C2409" s="41">
        <v>24</v>
      </c>
      <c r="D2409" s="41">
        <v>76</v>
      </c>
      <c r="E2409" s="41">
        <v>1164.44</v>
      </c>
      <c r="F2409" s="41">
        <v>51.17</v>
      </c>
      <c r="G2409" s="41">
        <v>1376.4739999999999</v>
      </c>
      <c r="H2409" s="41">
        <v>1376.4739999999999</v>
      </c>
      <c r="I2409" s="41">
        <v>0.6831642831677659</v>
      </c>
      <c r="J2409" s="47">
        <v>1376.4739999999999</v>
      </c>
      <c r="K2409" s="41">
        <v>1376.4739999999999</v>
      </c>
      <c r="L2409" s="41">
        <v>0.67071812984764201</v>
      </c>
      <c r="M2409" s="48">
        <v>10.395701026925487</v>
      </c>
      <c r="N2409" s="42">
        <v>10.395701026925487</v>
      </c>
      <c r="O2409" s="42">
        <v>3.3009706036001445</v>
      </c>
      <c r="P2409" s="47">
        <v>0</v>
      </c>
      <c r="Q2409" s="41">
        <v>0</v>
      </c>
      <c r="R2409" s="40">
        <v>1.2446153320124446E-2</v>
      </c>
      <c r="S2409" s="41">
        <v>7552.4136503308364</v>
      </c>
      <c r="T2409" s="40">
        <v>0</v>
      </c>
      <c r="U2409" s="41">
        <v>2023.98</v>
      </c>
      <c r="V2409" s="40">
        <v>0</v>
      </c>
    </row>
    <row r="2410" spans="1:22">
      <c r="A2410" s="39">
        <v>44194</v>
      </c>
      <c r="B2410" s="40" t="s">
        <v>14</v>
      </c>
      <c r="C2410" s="41">
        <v>24</v>
      </c>
      <c r="D2410" s="41">
        <v>76</v>
      </c>
      <c r="E2410" s="41">
        <v>1141.69</v>
      </c>
      <c r="F2410" s="41">
        <v>51.58</v>
      </c>
      <c r="G2410" s="41">
        <v>1424.028</v>
      </c>
      <c r="H2410" s="41">
        <v>1424.028</v>
      </c>
      <c r="I2410" s="41">
        <v>0.68458831116776586</v>
      </c>
      <c r="J2410" s="47">
        <v>1424.028</v>
      </c>
      <c r="K2410" s="41">
        <v>1424.028</v>
      </c>
      <c r="L2410" s="41">
        <v>0.67214215784764197</v>
      </c>
      <c r="M2410" s="48">
        <v>10.076738193779905</v>
      </c>
      <c r="N2410" s="42">
        <v>10.076738193779905</v>
      </c>
      <c r="O2410" s="42">
        <v>3.3110473417939246</v>
      </c>
      <c r="P2410" s="47">
        <v>0</v>
      </c>
      <c r="Q2410" s="41">
        <v>0</v>
      </c>
      <c r="R2410" s="40">
        <v>1.2446153320124446E-2</v>
      </c>
      <c r="S2410" s="41">
        <v>7076.2219519418895</v>
      </c>
      <c r="T2410" s="40">
        <v>0</v>
      </c>
      <c r="U2410" s="41">
        <v>2017.06</v>
      </c>
      <c r="V2410" s="40">
        <v>0</v>
      </c>
    </row>
    <row r="2411" spans="1:22">
      <c r="A2411" s="39">
        <v>44195</v>
      </c>
      <c r="B2411" s="40" t="s">
        <v>14</v>
      </c>
      <c r="C2411" s="41">
        <v>24</v>
      </c>
      <c r="D2411" s="41">
        <v>80</v>
      </c>
      <c r="E2411" s="41">
        <v>1128.06</v>
      </c>
      <c r="F2411" s="41">
        <v>52.12</v>
      </c>
      <c r="G2411" s="41">
        <v>1470.722</v>
      </c>
      <c r="H2411" s="41">
        <v>1470.722</v>
      </c>
      <c r="I2411" s="41">
        <v>0.68605903316776584</v>
      </c>
      <c r="J2411" s="47">
        <v>1470.722</v>
      </c>
      <c r="K2411" s="41">
        <v>1470.722</v>
      </c>
      <c r="L2411" s="41">
        <v>0.67361287984764195</v>
      </c>
      <c r="M2411" s="48">
        <v>9.7573002265005684</v>
      </c>
      <c r="N2411" s="42">
        <v>9.7573002265005684</v>
      </c>
      <c r="O2411" s="42">
        <v>3.3208046420204251</v>
      </c>
      <c r="P2411" s="47">
        <v>0</v>
      </c>
      <c r="Q2411" s="41">
        <v>0</v>
      </c>
      <c r="R2411" s="40">
        <v>1.2446153320124446E-2</v>
      </c>
      <c r="S2411" s="41">
        <v>6634.3606925717904</v>
      </c>
      <c r="T2411" s="40">
        <v>0</v>
      </c>
      <c r="U2411" s="41">
        <v>2012.24</v>
      </c>
      <c r="V2411" s="40">
        <v>0</v>
      </c>
    </row>
    <row r="2412" spans="1:22">
      <c r="A2412" s="39">
        <v>44196</v>
      </c>
      <c r="B2412" s="40" t="s">
        <v>14</v>
      </c>
      <c r="C2412" s="41">
        <v>24</v>
      </c>
      <c r="D2412" s="41">
        <v>80</v>
      </c>
      <c r="E2412" s="41">
        <v>1116.51</v>
      </c>
      <c r="F2412" s="41">
        <v>51.7</v>
      </c>
      <c r="G2412" s="41">
        <v>1472.3150000000001</v>
      </c>
      <c r="H2412" s="41">
        <v>1472.3150000000001</v>
      </c>
      <c r="I2412" s="41">
        <v>0.68753134816776584</v>
      </c>
      <c r="J2412" s="47">
        <v>1472.3150000000001</v>
      </c>
      <c r="K2412" s="41">
        <v>1472.3150000000001</v>
      </c>
      <c r="L2412" s="41">
        <v>0.67508519484764196</v>
      </c>
      <c r="M2412" s="48">
        <v>9.7335621254946325</v>
      </c>
      <c r="N2412" s="42">
        <v>9.7335621254946325</v>
      </c>
      <c r="O2412" s="42">
        <v>3.3305382041459199</v>
      </c>
      <c r="P2412" s="47">
        <v>0</v>
      </c>
      <c r="Q2412" s="41">
        <v>0</v>
      </c>
      <c r="R2412" s="40">
        <v>1.2446153320124446E-2</v>
      </c>
      <c r="S2412" s="41">
        <v>6611.0595392253917</v>
      </c>
      <c r="T2412" s="40">
        <v>0</v>
      </c>
      <c r="U2412" s="41">
        <v>2008.01</v>
      </c>
      <c r="V2412" s="40">
        <v>0</v>
      </c>
    </row>
    <row r="2413" spans="1:22">
      <c r="A2413" s="39">
        <v>44197</v>
      </c>
      <c r="B2413" s="40" t="s">
        <v>14</v>
      </c>
      <c r="C2413" s="41">
        <v>8.5</v>
      </c>
      <c r="D2413" s="41">
        <v>0</v>
      </c>
      <c r="E2413" s="41">
        <v>1628.27</v>
      </c>
      <c r="F2413" s="41">
        <v>34.130000000000003</v>
      </c>
      <c r="G2413" s="41">
        <v>609.81500000000005</v>
      </c>
      <c r="H2413" s="41">
        <v>1721.8309999999999</v>
      </c>
      <c r="I2413" s="41">
        <v>0.68814116316776586</v>
      </c>
      <c r="J2413" s="47">
        <v>609.81500000000005</v>
      </c>
      <c r="K2413" s="41">
        <v>1721.8309999999999</v>
      </c>
      <c r="L2413" s="41">
        <v>0.67569500984764197</v>
      </c>
      <c r="M2413" s="48">
        <v>4.6180236818919225</v>
      </c>
      <c r="N2413" s="42">
        <v>1.6355500540033894</v>
      </c>
      <c r="O2413" s="42">
        <v>3.3351562278278117</v>
      </c>
      <c r="P2413" s="47">
        <v>0</v>
      </c>
      <c r="Q2413" s="41">
        <v>0</v>
      </c>
      <c r="R2413" s="40">
        <v>1.2446153320124446E-2</v>
      </c>
      <c r="S2413" s="41">
        <v>7572.8273031852641</v>
      </c>
      <c r="T2413" s="40">
        <v>0</v>
      </c>
      <c r="U2413" s="41">
        <v>2225.23</v>
      </c>
      <c r="V2413" s="40">
        <v>0</v>
      </c>
    </row>
    <row r="2414" spans="1:22">
      <c r="A2414" s="39">
        <v>44198</v>
      </c>
      <c r="B2414" s="40" t="s">
        <v>34</v>
      </c>
      <c r="C2414" s="41">
        <v>0</v>
      </c>
      <c r="D2414" s="41">
        <v>0</v>
      </c>
      <c r="E2414" s="41">
        <v>1916.27</v>
      </c>
      <c r="F2414" s="41">
        <v>24.1</v>
      </c>
      <c r="G2414" s="41">
        <v>0</v>
      </c>
      <c r="H2414" s="41">
        <v>0</v>
      </c>
      <c r="I2414" s="41">
        <v>0.68814116316776586</v>
      </c>
      <c r="J2414" s="47">
        <v>0</v>
      </c>
      <c r="K2414" s="41">
        <v>0</v>
      </c>
      <c r="L2414" s="41">
        <v>0.67569500984764197</v>
      </c>
      <c r="M2414" s="48">
        <v>0</v>
      </c>
      <c r="N2414" s="42">
        <v>0</v>
      </c>
      <c r="O2414" s="42">
        <v>3.3351562278278117</v>
      </c>
      <c r="P2414" s="47">
        <v>0</v>
      </c>
      <c r="Q2414" s="41">
        <v>0</v>
      </c>
      <c r="R2414" s="40">
        <v>1.2446153320124446E-2</v>
      </c>
      <c r="S2414" s="41">
        <v>0</v>
      </c>
      <c r="T2414" s="40">
        <v>0</v>
      </c>
      <c r="U2414" s="41">
        <v>2362.4899999999998</v>
      </c>
      <c r="V2414" s="40">
        <v>0</v>
      </c>
    </row>
    <row r="2415" spans="1:22">
      <c r="A2415" s="39">
        <v>44199</v>
      </c>
      <c r="B2415" s="40" t="s">
        <v>34</v>
      </c>
      <c r="C2415" s="41">
        <v>0</v>
      </c>
      <c r="D2415" s="41">
        <v>0</v>
      </c>
      <c r="E2415" s="41">
        <v>1917.94</v>
      </c>
      <c r="F2415" s="41">
        <v>24.41</v>
      </c>
      <c r="G2415" s="41">
        <v>0</v>
      </c>
      <c r="H2415" s="41">
        <v>0</v>
      </c>
      <c r="I2415" s="41">
        <v>0.68814116316776586</v>
      </c>
      <c r="J2415" s="47">
        <v>0</v>
      </c>
      <c r="K2415" s="41">
        <v>0</v>
      </c>
      <c r="L2415" s="41">
        <v>0.67569500984764197</v>
      </c>
      <c r="M2415" s="48">
        <v>0</v>
      </c>
      <c r="N2415" s="42">
        <v>0</v>
      </c>
      <c r="O2415" s="42">
        <v>3.3351562278278117</v>
      </c>
      <c r="P2415" s="47">
        <v>0</v>
      </c>
      <c r="Q2415" s="41">
        <v>0</v>
      </c>
      <c r="R2415" s="40">
        <v>1.2446153320124446E-2</v>
      </c>
      <c r="S2415" s="41">
        <v>0</v>
      </c>
      <c r="T2415" s="40">
        <v>0</v>
      </c>
      <c r="U2415" s="41">
        <v>2367.48</v>
      </c>
      <c r="V2415" s="40">
        <v>0</v>
      </c>
    </row>
    <row r="2416" spans="1:22">
      <c r="A2416" s="39">
        <v>44200</v>
      </c>
      <c r="B2416" s="40" t="s">
        <v>34</v>
      </c>
      <c r="C2416" s="41">
        <v>0</v>
      </c>
      <c r="D2416" s="41">
        <v>0</v>
      </c>
      <c r="E2416" s="41">
        <v>1918.31</v>
      </c>
      <c r="F2416" s="41">
        <v>24.62</v>
      </c>
      <c r="G2416" s="41">
        <v>0</v>
      </c>
      <c r="H2416" s="41">
        <v>0</v>
      </c>
      <c r="I2416" s="41">
        <v>0.68814116316776586</v>
      </c>
      <c r="J2416" s="47">
        <v>0</v>
      </c>
      <c r="K2416" s="41">
        <v>0</v>
      </c>
      <c r="L2416" s="41">
        <v>0.67569500984764197</v>
      </c>
      <c r="M2416" s="48">
        <v>0</v>
      </c>
      <c r="N2416" s="42">
        <v>0</v>
      </c>
      <c r="O2416" s="42">
        <v>3.3351562278278117</v>
      </c>
      <c r="P2416" s="47">
        <v>0</v>
      </c>
      <c r="Q2416" s="41">
        <v>0</v>
      </c>
      <c r="R2416" s="40">
        <v>1.2446153320124446E-2</v>
      </c>
      <c r="S2416" s="41">
        <v>0</v>
      </c>
      <c r="T2416" s="40">
        <v>0</v>
      </c>
      <c r="U2416" s="41">
        <v>2369.66</v>
      </c>
      <c r="V2416" s="40">
        <v>0</v>
      </c>
    </row>
    <row r="2417" spans="1:22">
      <c r="A2417" s="39">
        <v>44201</v>
      </c>
      <c r="B2417" s="40" t="s">
        <v>34</v>
      </c>
      <c r="C2417" s="41">
        <v>0</v>
      </c>
      <c r="D2417" s="41">
        <v>0</v>
      </c>
      <c r="E2417" s="41">
        <v>1918.43</v>
      </c>
      <c r="F2417" s="41">
        <v>24.78</v>
      </c>
      <c r="G2417" s="41">
        <v>0</v>
      </c>
      <c r="H2417" s="41">
        <v>0</v>
      </c>
      <c r="I2417" s="41">
        <v>0.68814116316776586</v>
      </c>
      <c r="J2417" s="47">
        <v>0</v>
      </c>
      <c r="K2417" s="41">
        <v>0</v>
      </c>
      <c r="L2417" s="41">
        <v>0.67569500984764197</v>
      </c>
      <c r="M2417" s="48">
        <v>0</v>
      </c>
      <c r="N2417" s="42">
        <v>0</v>
      </c>
      <c r="O2417" s="42">
        <v>3.3351562278278117</v>
      </c>
      <c r="P2417" s="47">
        <v>0</v>
      </c>
      <c r="Q2417" s="41">
        <v>0</v>
      </c>
      <c r="R2417" s="40">
        <v>1.2446153320124446E-2</v>
      </c>
      <c r="S2417" s="41">
        <v>0</v>
      </c>
      <c r="T2417" s="40">
        <v>0</v>
      </c>
      <c r="U2417" s="41">
        <v>2371.11</v>
      </c>
      <c r="V2417" s="40">
        <v>0</v>
      </c>
    </row>
    <row r="2418" spans="1:22">
      <c r="A2418" s="39">
        <v>44202</v>
      </c>
      <c r="B2418" s="40" t="s">
        <v>34</v>
      </c>
      <c r="C2418" s="41">
        <v>0</v>
      </c>
      <c r="D2418" s="41">
        <v>0</v>
      </c>
      <c r="E2418" s="41">
        <v>1918.63</v>
      </c>
      <c r="F2418" s="41">
        <v>24.68</v>
      </c>
      <c r="G2418" s="41">
        <v>0</v>
      </c>
      <c r="H2418" s="41">
        <v>0</v>
      </c>
      <c r="I2418" s="41">
        <v>0.68814116316776586</v>
      </c>
      <c r="J2418" s="47">
        <v>0</v>
      </c>
      <c r="K2418" s="41">
        <v>0</v>
      </c>
      <c r="L2418" s="41">
        <v>0.67569500984764197</v>
      </c>
      <c r="M2418" s="48">
        <v>0</v>
      </c>
      <c r="N2418" s="42">
        <v>0</v>
      </c>
      <c r="O2418" s="42">
        <v>3.3351562278278117</v>
      </c>
      <c r="P2418" s="47">
        <v>0</v>
      </c>
      <c r="Q2418" s="41">
        <v>0</v>
      </c>
      <c r="R2418" s="40">
        <v>1.2446153320124446E-2</v>
      </c>
      <c r="S2418" s="41">
        <v>0</v>
      </c>
      <c r="T2418" s="40">
        <v>0</v>
      </c>
      <c r="U2418" s="41">
        <v>2372.13</v>
      </c>
      <c r="V2418" s="40">
        <v>0</v>
      </c>
    </row>
    <row r="2419" spans="1:22">
      <c r="A2419" s="39">
        <v>44203</v>
      </c>
      <c r="B2419" s="40" t="s">
        <v>34</v>
      </c>
      <c r="C2419" s="41">
        <v>0</v>
      </c>
      <c r="D2419" s="41">
        <v>0</v>
      </c>
      <c r="E2419" s="41">
        <v>1918.72</v>
      </c>
      <c r="F2419" s="41">
        <v>23.97</v>
      </c>
      <c r="G2419" s="41">
        <v>0</v>
      </c>
      <c r="H2419" s="41">
        <v>0</v>
      </c>
      <c r="I2419" s="41">
        <v>0.68814116316776586</v>
      </c>
      <c r="J2419" s="47">
        <v>0</v>
      </c>
      <c r="K2419" s="41">
        <v>0</v>
      </c>
      <c r="L2419" s="41">
        <v>0.67569500984764197</v>
      </c>
      <c r="M2419" s="48">
        <v>0</v>
      </c>
      <c r="N2419" s="42">
        <v>0</v>
      </c>
      <c r="O2419" s="42">
        <v>3.3351562278278117</v>
      </c>
      <c r="P2419" s="47">
        <v>0</v>
      </c>
      <c r="Q2419" s="41">
        <v>0</v>
      </c>
      <c r="R2419" s="40">
        <v>1.2446153320124446E-2</v>
      </c>
      <c r="S2419" s="41">
        <v>0</v>
      </c>
      <c r="T2419" s="40">
        <v>0</v>
      </c>
      <c r="U2419" s="41">
        <v>2375.92</v>
      </c>
      <c r="V2419" s="40">
        <v>0</v>
      </c>
    </row>
    <row r="2420" spans="1:22">
      <c r="A2420" s="39">
        <v>44204</v>
      </c>
      <c r="B2420" s="40" t="s">
        <v>34</v>
      </c>
      <c r="C2420" s="41">
        <v>0</v>
      </c>
      <c r="D2420" s="41">
        <v>0</v>
      </c>
      <c r="E2420" s="41">
        <v>1918.76</v>
      </c>
      <c r="F2420" s="41">
        <v>23.05</v>
      </c>
      <c r="G2420" s="41">
        <v>0</v>
      </c>
      <c r="H2420" s="41">
        <v>0</v>
      </c>
      <c r="I2420" s="41">
        <v>0.68814116316776586</v>
      </c>
      <c r="J2420" s="47">
        <v>0</v>
      </c>
      <c r="K2420" s="41">
        <v>0</v>
      </c>
      <c r="L2420" s="41">
        <v>0.67569500984764197</v>
      </c>
      <c r="M2420" s="48">
        <v>0</v>
      </c>
      <c r="N2420" s="42">
        <v>0</v>
      </c>
      <c r="O2420" s="42">
        <v>3.3351562278278117</v>
      </c>
      <c r="P2420" s="47">
        <v>0</v>
      </c>
      <c r="Q2420" s="41">
        <v>0</v>
      </c>
      <c r="R2420" s="40">
        <v>1.2446153320124446E-2</v>
      </c>
      <c r="S2420" s="41">
        <v>0</v>
      </c>
      <c r="T2420" s="40">
        <v>0</v>
      </c>
      <c r="U2420" s="41">
        <v>2376.5</v>
      </c>
      <c r="V2420" s="40">
        <v>0</v>
      </c>
    </row>
    <row r="2421" spans="1:22">
      <c r="A2421" s="39">
        <v>44205</v>
      </c>
      <c r="B2421" s="40" t="s">
        <v>34</v>
      </c>
      <c r="C2421" s="41">
        <v>0</v>
      </c>
      <c r="D2421" s="41">
        <v>0</v>
      </c>
      <c r="E2421" s="41">
        <v>1562.39</v>
      </c>
      <c r="F2421" s="41">
        <v>35.340000000000003</v>
      </c>
      <c r="G2421" s="41">
        <v>0</v>
      </c>
      <c r="H2421" s="41">
        <v>0</v>
      </c>
      <c r="I2421" s="41">
        <v>0.68814116316776586</v>
      </c>
      <c r="J2421" s="47">
        <v>0</v>
      </c>
      <c r="K2421" s="41">
        <v>0</v>
      </c>
      <c r="L2421" s="41">
        <v>0.67569500984764197</v>
      </c>
      <c r="M2421" s="48">
        <v>0</v>
      </c>
      <c r="N2421" s="42">
        <v>0</v>
      </c>
      <c r="O2421" s="42">
        <v>3.3351562278278117</v>
      </c>
      <c r="P2421" s="47">
        <v>0</v>
      </c>
      <c r="Q2421" s="41">
        <v>0</v>
      </c>
      <c r="R2421" s="40">
        <v>1.2446153320124446E-2</v>
      </c>
      <c r="S2421" s="41">
        <v>0</v>
      </c>
      <c r="T2421" s="40">
        <v>0</v>
      </c>
      <c r="U2421" s="41">
        <v>2215.91</v>
      </c>
      <c r="V2421" s="40">
        <v>0</v>
      </c>
    </row>
    <row r="2422" spans="1:22">
      <c r="A2422" s="39">
        <v>44206</v>
      </c>
      <c r="B2422" s="40" t="s">
        <v>34</v>
      </c>
      <c r="C2422" s="41">
        <v>0</v>
      </c>
      <c r="D2422" s="41">
        <v>0</v>
      </c>
      <c r="E2422" s="41">
        <v>1157.45</v>
      </c>
      <c r="F2422" s="41">
        <v>51.13</v>
      </c>
      <c r="G2422" s="41">
        <v>0</v>
      </c>
      <c r="H2422" s="41">
        <v>0</v>
      </c>
      <c r="I2422" s="41">
        <v>0.68814116316776586</v>
      </c>
      <c r="J2422" s="47">
        <v>0</v>
      </c>
      <c r="K2422" s="41">
        <v>0</v>
      </c>
      <c r="L2422" s="41">
        <v>0.67569500984764197</v>
      </c>
      <c r="M2422" s="48">
        <v>0</v>
      </c>
      <c r="N2422" s="42">
        <v>0</v>
      </c>
      <c r="O2422" s="42">
        <v>3.3351562278278117</v>
      </c>
      <c r="P2422" s="47">
        <v>0</v>
      </c>
      <c r="Q2422" s="41">
        <v>0</v>
      </c>
      <c r="R2422" s="40">
        <v>1.2446153320124446E-2</v>
      </c>
      <c r="S2422" s="41">
        <v>0</v>
      </c>
      <c r="T2422" s="40">
        <v>0</v>
      </c>
      <c r="U2422" s="41">
        <v>2012.7</v>
      </c>
      <c r="V2422" s="40">
        <v>0</v>
      </c>
    </row>
    <row r="2423" spans="1:22">
      <c r="A2423" s="39">
        <v>44207</v>
      </c>
      <c r="B2423" s="40" t="s">
        <v>34</v>
      </c>
      <c r="C2423" s="41">
        <v>0</v>
      </c>
      <c r="D2423" s="41">
        <v>0</v>
      </c>
      <c r="E2423" s="41">
        <v>1918.72</v>
      </c>
      <c r="F2423" s="41">
        <v>23.97</v>
      </c>
      <c r="G2423" s="41">
        <v>0</v>
      </c>
      <c r="H2423" s="41">
        <v>0</v>
      </c>
      <c r="I2423" s="41">
        <v>0.68814116316776586</v>
      </c>
      <c r="J2423" s="47">
        <v>0</v>
      </c>
      <c r="K2423" s="41">
        <v>0</v>
      </c>
      <c r="L2423" s="41">
        <v>0.67569500984764197</v>
      </c>
      <c r="M2423" s="48">
        <v>0</v>
      </c>
      <c r="N2423" s="42">
        <v>0</v>
      </c>
      <c r="O2423" s="42">
        <v>3.3351562278278117</v>
      </c>
      <c r="P2423" s="47">
        <v>0</v>
      </c>
      <c r="Q2423" s="41">
        <v>0</v>
      </c>
      <c r="R2423" s="40">
        <v>1.2446153320124446E-2</v>
      </c>
      <c r="S2423" s="41">
        <v>0</v>
      </c>
      <c r="T2423" s="40">
        <v>0</v>
      </c>
      <c r="U2423" s="41">
        <v>2375.92</v>
      </c>
      <c r="V2423" s="40">
        <v>0</v>
      </c>
    </row>
    <row r="2424" spans="1:22">
      <c r="A2424" s="39">
        <v>44208</v>
      </c>
      <c r="B2424" s="40" t="s">
        <v>34</v>
      </c>
      <c r="C2424" s="41">
        <v>0</v>
      </c>
      <c r="D2424" s="41">
        <v>0</v>
      </c>
      <c r="E2424" s="41">
        <v>1918.76</v>
      </c>
      <c r="F2424" s="41">
        <v>23.05</v>
      </c>
      <c r="G2424" s="41">
        <v>0</v>
      </c>
      <c r="H2424" s="41">
        <v>0</v>
      </c>
      <c r="I2424" s="41">
        <v>0.68814116316776586</v>
      </c>
      <c r="J2424" s="47">
        <v>0</v>
      </c>
      <c r="K2424" s="41">
        <v>0</v>
      </c>
      <c r="L2424" s="41">
        <v>0.67569500984764197</v>
      </c>
      <c r="M2424" s="48">
        <v>0</v>
      </c>
      <c r="N2424" s="42">
        <v>0</v>
      </c>
      <c r="O2424" s="42">
        <v>3.3351562278278117</v>
      </c>
      <c r="P2424" s="47">
        <v>0</v>
      </c>
      <c r="Q2424" s="41">
        <v>0</v>
      </c>
      <c r="R2424" s="40">
        <v>1.2446153320124446E-2</v>
      </c>
      <c r="S2424" s="41">
        <v>0</v>
      </c>
      <c r="T2424" s="40">
        <v>0</v>
      </c>
      <c r="U2424" s="41">
        <v>2376.5</v>
      </c>
      <c r="V2424" s="40">
        <v>0</v>
      </c>
    </row>
    <row r="2425" spans="1:22">
      <c r="A2425" s="39">
        <v>44209</v>
      </c>
      <c r="B2425" s="40" t="s">
        <v>14</v>
      </c>
      <c r="C2425" s="41">
        <v>15</v>
      </c>
      <c r="D2425" s="41">
        <v>76</v>
      </c>
      <c r="E2425" s="41">
        <v>1562.39</v>
      </c>
      <c r="F2425" s="41">
        <v>35.340000000000003</v>
      </c>
      <c r="G2425" s="41">
        <v>862.89200000000005</v>
      </c>
      <c r="H2425" s="41">
        <v>1380.627</v>
      </c>
      <c r="I2425" s="41">
        <v>0.68900405516776586</v>
      </c>
      <c r="J2425" s="47">
        <v>862.89200000000005</v>
      </c>
      <c r="K2425" s="41">
        <v>1380.627</v>
      </c>
      <c r="L2425" s="41">
        <v>0.67655790184764197</v>
      </c>
      <c r="M2425" s="48">
        <v>6.5333443879844602</v>
      </c>
      <c r="N2425" s="42">
        <v>4.083340242490288</v>
      </c>
      <c r="O2425" s="42">
        <v>3.3416895722157962</v>
      </c>
      <c r="P2425" s="47">
        <v>0</v>
      </c>
      <c r="Q2425" s="41">
        <v>0</v>
      </c>
      <c r="R2425" s="40">
        <v>1.2446153320124446E-2</v>
      </c>
      <c r="S2425" s="41">
        <v>7571.4508744830873</v>
      </c>
      <c r="T2425" s="40">
        <v>0</v>
      </c>
      <c r="U2425" s="41">
        <v>2215.91</v>
      </c>
      <c r="V2425" s="40">
        <v>0</v>
      </c>
    </row>
    <row r="2426" spans="1:22">
      <c r="A2426" s="39">
        <v>44210</v>
      </c>
      <c r="B2426" s="40" t="s">
        <v>14</v>
      </c>
      <c r="C2426" s="41">
        <v>24</v>
      </c>
      <c r="D2426" s="41">
        <v>76</v>
      </c>
      <c r="E2426" s="41">
        <v>1157.45</v>
      </c>
      <c r="F2426" s="41">
        <v>51.13</v>
      </c>
      <c r="G2426" s="41">
        <v>1479.8109999999999</v>
      </c>
      <c r="H2426" s="41">
        <v>1479.8109999999999</v>
      </c>
      <c r="I2426" s="41">
        <v>0.69048386616776591</v>
      </c>
      <c r="J2426" s="47">
        <v>1479.8109999999999</v>
      </c>
      <c r="K2426" s="41">
        <v>1479.8109999999999</v>
      </c>
      <c r="L2426" s="41">
        <v>0.67803771284764203</v>
      </c>
      <c r="M2426" s="48">
        <v>10.076738193779905</v>
      </c>
      <c r="N2426" s="42">
        <v>10.076738193779905</v>
      </c>
      <c r="O2426" s="42">
        <v>3.3517663104095763</v>
      </c>
      <c r="P2426" s="47">
        <v>0</v>
      </c>
      <c r="Q2426" s="41">
        <v>0</v>
      </c>
      <c r="R2426" s="40">
        <v>1.2446153320124446E-2</v>
      </c>
      <c r="S2426" s="41">
        <v>6809.4764762391314</v>
      </c>
      <c r="T2426" s="40">
        <v>0</v>
      </c>
      <c r="U2426" s="41">
        <v>2012.7</v>
      </c>
      <c r="V2426" s="40">
        <v>0</v>
      </c>
    </row>
    <row r="2427" spans="1:22">
      <c r="A2427" s="39">
        <v>44211</v>
      </c>
      <c r="B2427" s="40" t="s">
        <v>14</v>
      </c>
      <c r="C2427" s="41">
        <v>24</v>
      </c>
      <c r="D2427" s="41">
        <v>76</v>
      </c>
      <c r="E2427" s="41">
        <v>1164.54</v>
      </c>
      <c r="F2427" s="41">
        <v>51.42</v>
      </c>
      <c r="G2427" s="41">
        <v>1442.21</v>
      </c>
      <c r="H2427" s="41">
        <v>1442.21</v>
      </c>
      <c r="I2427" s="41">
        <v>0.69192607616776591</v>
      </c>
      <c r="J2427" s="47">
        <v>1442.21</v>
      </c>
      <c r="K2427" s="41">
        <v>1442.21</v>
      </c>
      <c r="L2427" s="41">
        <v>0.67947992284764203</v>
      </c>
      <c r="M2427" s="48">
        <v>9.8190329617304357</v>
      </c>
      <c r="N2427" s="42">
        <v>9.8190329617304357</v>
      </c>
      <c r="O2427" s="42">
        <v>3.3615853433713068</v>
      </c>
      <c r="P2427" s="47">
        <v>0</v>
      </c>
      <c r="Q2427" s="41">
        <v>0</v>
      </c>
      <c r="R2427" s="40">
        <v>1.2446153320124446E-2</v>
      </c>
      <c r="S2427" s="41">
        <v>6808.3240039456359</v>
      </c>
      <c r="T2427" s="40">
        <v>0</v>
      </c>
      <c r="U2427" s="41">
        <v>2012.4</v>
      </c>
      <c r="V2427" s="40">
        <v>0</v>
      </c>
    </row>
    <row r="2428" spans="1:22">
      <c r="A2428" s="39">
        <v>44212</v>
      </c>
      <c r="B2428" s="40" t="s">
        <v>14</v>
      </c>
      <c r="C2428" s="41">
        <v>24</v>
      </c>
      <c r="D2428" s="41">
        <v>76</v>
      </c>
      <c r="E2428" s="41">
        <v>1166.8599999999999</v>
      </c>
      <c r="F2428" s="41">
        <v>51.01</v>
      </c>
      <c r="G2428" s="41">
        <v>1425.1130000000001</v>
      </c>
      <c r="H2428" s="41">
        <v>1425.1130000000001</v>
      </c>
      <c r="I2428" s="41">
        <v>0.69335118916776595</v>
      </c>
      <c r="J2428" s="47">
        <v>1425.1130000000001</v>
      </c>
      <c r="K2428" s="41">
        <v>1425.1130000000001</v>
      </c>
      <c r="L2428" s="41">
        <v>0.68090503584764206</v>
      </c>
      <c r="M2428" s="48">
        <v>9.9595099771351681</v>
      </c>
      <c r="N2428" s="42">
        <v>9.9595099771351681</v>
      </c>
      <c r="O2428" s="42">
        <v>3.3715448533484418</v>
      </c>
      <c r="P2428" s="47">
        <v>0</v>
      </c>
      <c r="Q2428" s="41">
        <v>0</v>
      </c>
      <c r="R2428" s="40">
        <v>1.2446153320124446E-2</v>
      </c>
      <c r="S2428" s="41">
        <v>6988.5756267293664</v>
      </c>
      <c r="T2428" s="40">
        <v>0</v>
      </c>
      <c r="U2428" s="41">
        <v>2011.96</v>
      </c>
      <c r="V2428" s="40">
        <v>0</v>
      </c>
    </row>
    <row r="2429" spans="1:22">
      <c r="A2429" s="39">
        <v>44213</v>
      </c>
      <c r="B2429" s="40" t="s">
        <v>14</v>
      </c>
      <c r="C2429" s="41">
        <v>24</v>
      </c>
      <c r="D2429" s="41">
        <v>76</v>
      </c>
      <c r="E2429" s="41">
        <v>1162.31</v>
      </c>
      <c r="F2429" s="41">
        <v>51.15</v>
      </c>
      <c r="G2429" s="41">
        <v>1377.883</v>
      </c>
      <c r="H2429" s="41">
        <v>1377.883</v>
      </c>
      <c r="I2429" s="41">
        <v>0.69472907216776592</v>
      </c>
      <c r="J2429" s="47">
        <v>1377.883</v>
      </c>
      <c r="K2429" s="41">
        <v>1377.883</v>
      </c>
      <c r="L2429" s="41">
        <v>0.68228291884764203</v>
      </c>
      <c r="M2429" s="48">
        <v>9.8569871180288313</v>
      </c>
      <c r="N2429" s="42">
        <v>9.8569871180288313</v>
      </c>
      <c r="O2429" s="42">
        <v>3.3814018404664705</v>
      </c>
      <c r="P2429" s="47">
        <v>0</v>
      </c>
      <c r="Q2429" s="41">
        <v>0</v>
      </c>
      <c r="R2429" s="40">
        <v>1.2446153320124446E-2</v>
      </c>
      <c r="S2429" s="41">
        <v>7153.7185073252449</v>
      </c>
      <c r="T2429" s="40">
        <v>0</v>
      </c>
      <c r="U2429" s="41">
        <v>2009.52</v>
      </c>
      <c r="V2429" s="40">
        <v>0</v>
      </c>
    </row>
    <row r="2430" spans="1:22">
      <c r="A2430" s="39">
        <v>44214</v>
      </c>
      <c r="B2430" s="40" t="s">
        <v>14</v>
      </c>
      <c r="C2430" s="41">
        <v>24</v>
      </c>
      <c r="D2430" s="41">
        <v>72</v>
      </c>
      <c r="E2430" s="41">
        <v>1181.5999999999999</v>
      </c>
      <c r="F2430" s="41">
        <v>51.61</v>
      </c>
      <c r="G2430" s="41">
        <v>1317.4739999999999</v>
      </c>
      <c r="H2430" s="41">
        <v>1317.4739999999999</v>
      </c>
      <c r="I2430" s="41">
        <v>0.69604654616776596</v>
      </c>
      <c r="J2430" s="47">
        <v>1317.4739999999999</v>
      </c>
      <c r="K2430" s="41">
        <v>1317.4739999999999</v>
      </c>
      <c r="L2430" s="41">
        <v>0.68360039284764207</v>
      </c>
      <c r="M2430" s="48">
        <v>9.6313087588754573</v>
      </c>
      <c r="N2430" s="42">
        <v>9.6313087588754573</v>
      </c>
      <c r="O2430" s="42">
        <v>3.391033149225346</v>
      </c>
      <c r="P2430" s="47">
        <v>0</v>
      </c>
      <c r="Q2430" s="41">
        <v>0</v>
      </c>
      <c r="R2430" s="40">
        <v>1.2446153320124446E-2</v>
      </c>
      <c r="S2430" s="41">
        <v>7310.4355447435455</v>
      </c>
      <c r="T2430" s="40">
        <v>0</v>
      </c>
      <c r="U2430" s="41">
        <v>2014.8</v>
      </c>
      <c r="V2430" s="40">
        <v>0</v>
      </c>
    </row>
    <row r="2431" spans="1:22">
      <c r="A2431" s="39">
        <v>44215</v>
      </c>
      <c r="B2431" s="40" t="s">
        <v>14</v>
      </c>
      <c r="C2431" s="41">
        <v>24</v>
      </c>
      <c r="D2431" s="41">
        <v>72</v>
      </c>
      <c r="E2431" s="41">
        <v>1186.94</v>
      </c>
      <c r="F2431" s="41">
        <v>50.17</v>
      </c>
      <c r="G2431" s="41">
        <v>1357.4480000000001</v>
      </c>
      <c r="H2431" s="41">
        <v>1357.4480000000001</v>
      </c>
      <c r="I2431" s="41">
        <v>0.69740399416776599</v>
      </c>
      <c r="J2431" s="47">
        <v>1357.4480000000001</v>
      </c>
      <c r="K2431" s="41">
        <v>1357.4480000000001</v>
      </c>
      <c r="L2431" s="41">
        <v>0.68495784084764211</v>
      </c>
      <c r="M2431" s="48">
        <v>10.385580185920045</v>
      </c>
      <c r="N2431" s="42">
        <v>10.385580185920045</v>
      </c>
      <c r="O2431" s="42">
        <v>3.4014187294112661</v>
      </c>
      <c r="P2431" s="47">
        <v>0</v>
      </c>
      <c r="Q2431" s="41">
        <v>0</v>
      </c>
      <c r="R2431" s="40">
        <v>1.2446153320124446E-2</v>
      </c>
      <c r="S2431" s="41">
        <v>7650.8125437733479</v>
      </c>
      <c r="T2431" s="40">
        <v>0</v>
      </c>
      <c r="U2431" s="41">
        <v>2015.5</v>
      </c>
      <c r="V2431" s="40">
        <v>0</v>
      </c>
    </row>
    <row r="2432" spans="1:22">
      <c r="A2432" s="39">
        <v>44216</v>
      </c>
      <c r="B2432" s="40" t="s">
        <v>14</v>
      </c>
      <c r="C2432" s="41">
        <v>24</v>
      </c>
      <c r="D2432" s="41">
        <v>72</v>
      </c>
      <c r="E2432" s="41">
        <v>1184.99</v>
      </c>
      <c r="F2432" s="41">
        <v>51.02</v>
      </c>
      <c r="G2432" s="41">
        <v>1331.9190000000001</v>
      </c>
      <c r="H2432" s="41">
        <v>1331.9190000000001</v>
      </c>
      <c r="I2432" s="41">
        <v>0.69873591316776595</v>
      </c>
      <c r="J2432" s="47">
        <v>1331.9190000000001</v>
      </c>
      <c r="K2432" s="41">
        <v>1331.9190000000001</v>
      </c>
      <c r="L2432" s="41">
        <v>0.68628975984764207</v>
      </c>
      <c r="M2432" s="48">
        <v>9.8845411102264364</v>
      </c>
      <c r="N2432" s="42">
        <v>9.8845411102264364</v>
      </c>
      <c r="O2432" s="42">
        <v>3.4113032705214925</v>
      </c>
      <c r="P2432" s="47">
        <v>0</v>
      </c>
      <c r="Q2432" s="41">
        <v>0</v>
      </c>
      <c r="R2432" s="40">
        <v>1.2446153320124446E-2</v>
      </c>
      <c r="S2432" s="41">
        <v>7421.2779532587456</v>
      </c>
      <c r="T2432" s="40">
        <v>0</v>
      </c>
      <c r="U2432" s="41">
        <v>2013.8</v>
      </c>
      <c r="V2432" s="40">
        <v>0</v>
      </c>
    </row>
    <row r="2433" spans="1:22">
      <c r="A2433" s="39">
        <v>44217</v>
      </c>
      <c r="B2433" s="40" t="s">
        <v>14</v>
      </c>
      <c r="C2433" s="41">
        <v>24</v>
      </c>
      <c r="D2433" s="41">
        <v>72</v>
      </c>
      <c r="E2433" s="41">
        <v>1181.76</v>
      </c>
      <c r="F2433" s="41">
        <v>51.01</v>
      </c>
      <c r="G2433" s="41">
        <v>1243.7650000000001</v>
      </c>
      <c r="H2433" s="41">
        <v>1243.7650000000001</v>
      </c>
      <c r="I2433" s="41">
        <v>0.69997967816776596</v>
      </c>
      <c r="J2433" s="47">
        <v>1243.7650000000001</v>
      </c>
      <c r="K2433" s="41">
        <v>1243.7650000000001</v>
      </c>
      <c r="L2433" s="41">
        <v>0.68753352484764207</v>
      </c>
      <c r="M2433" s="48">
        <v>9.4088089115146332</v>
      </c>
      <c r="N2433" s="42">
        <v>9.4088089115146332</v>
      </c>
      <c r="O2433" s="42">
        <v>3.4207120794330073</v>
      </c>
      <c r="P2433" s="47">
        <v>0</v>
      </c>
      <c r="Q2433" s="41">
        <v>0</v>
      </c>
      <c r="R2433" s="40">
        <v>1.2446153320124446E-2</v>
      </c>
      <c r="S2433" s="41">
        <v>7564.7802531142397</v>
      </c>
      <c r="T2433" s="40">
        <v>0</v>
      </c>
      <c r="U2433" s="41">
        <v>2011.73</v>
      </c>
      <c r="V2433" s="40">
        <v>0</v>
      </c>
    </row>
    <row r="2434" spans="1:22">
      <c r="A2434" s="39">
        <v>44218</v>
      </c>
      <c r="B2434" s="40" t="s">
        <v>14</v>
      </c>
      <c r="C2434" s="41">
        <v>24</v>
      </c>
      <c r="D2434" s="41">
        <v>72</v>
      </c>
      <c r="E2434" s="41">
        <v>1180.08</v>
      </c>
      <c r="F2434" s="41">
        <v>50.49</v>
      </c>
      <c r="G2434" s="41">
        <v>1315.902</v>
      </c>
      <c r="H2434" s="41">
        <v>1315.902</v>
      </c>
      <c r="I2434" s="41">
        <v>0.70129558016776594</v>
      </c>
      <c r="J2434" s="47">
        <v>1315.902</v>
      </c>
      <c r="K2434" s="41">
        <v>1315.902</v>
      </c>
      <c r="L2434" s="41">
        <v>0.68884942684764205</v>
      </c>
      <c r="M2434" s="48">
        <v>10.662642149273466</v>
      </c>
      <c r="N2434" s="42">
        <v>10.662642149273466</v>
      </c>
      <c r="O2434" s="42">
        <v>3.4313747215822805</v>
      </c>
      <c r="P2434" s="47">
        <v>0</v>
      </c>
      <c r="Q2434" s="41">
        <v>0</v>
      </c>
      <c r="R2434" s="40">
        <v>1.2446153320124446E-2</v>
      </c>
      <c r="S2434" s="41">
        <v>8102.915072150864</v>
      </c>
      <c r="T2434" s="40">
        <v>0</v>
      </c>
      <c r="U2434" s="41">
        <v>2009.91</v>
      </c>
      <c r="V2434" s="40">
        <v>0</v>
      </c>
    </row>
    <row r="2435" spans="1:22">
      <c r="A2435" s="39">
        <v>44219</v>
      </c>
      <c r="B2435" s="40" t="s">
        <v>14</v>
      </c>
      <c r="C2435" s="41">
        <v>24</v>
      </c>
      <c r="D2435" s="41">
        <v>72</v>
      </c>
      <c r="E2435" s="41">
        <v>1178.6500000000001</v>
      </c>
      <c r="F2435" s="41">
        <v>50.55</v>
      </c>
      <c r="G2435" s="41">
        <v>1261.854</v>
      </c>
      <c r="H2435" s="41">
        <v>1261.854</v>
      </c>
      <c r="I2435" s="41">
        <v>0.70255743416776595</v>
      </c>
      <c r="J2435" s="47">
        <v>1261.854</v>
      </c>
      <c r="K2435" s="41">
        <v>1261.854</v>
      </c>
      <c r="L2435" s="41">
        <v>0.69011128084764206</v>
      </c>
      <c r="M2435" s="48">
        <v>9.6598318739617977</v>
      </c>
      <c r="N2435" s="42">
        <v>9.6598318739617977</v>
      </c>
      <c r="O2435" s="42">
        <v>3.4410345534562423</v>
      </c>
      <c r="P2435" s="47">
        <v>0</v>
      </c>
      <c r="Q2435" s="41">
        <v>0</v>
      </c>
      <c r="R2435" s="40">
        <v>1.2446153320124446E-2</v>
      </c>
      <c r="S2435" s="41">
        <v>7655.2690516983721</v>
      </c>
      <c r="T2435" s="40">
        <v>0</v>
      </c>
      <c r="U2435" s="41">
        <v>2008.6</v>
      </c>
      <c r="V2435" s="40">
        <v>0</v>
      </c>
    </row>
    <row r="2436" spans="1:22">
      <c r="A2436" s="39">
        <v>44220</v>
      </c>
      <c r="B2436" s="40" t="s">
        <v>14</v>
      </c>
      <c r="C2436" s="41">
        <v>24</v>
      </c>
      <c r="D2436" s="41">
        <v>72</v>
      </c>
      <c r="E2436" s="41">
        <v>1177.32</v>
      </c>
      <c r="F2436" s="41">
        <v>50.52</v>
      </c>
      <c r="G2436" s="41">
        <v>1281.171</v>
      </c>
      <c r="H2436" s="41">
        <v>1281.171</v>
      </c>
      <c r="I2436" s="41">
        <v>0.70383860516776597</v>
      </c>
      <c r="J2436" s="47">
        <v>1281.171</v>
      </c>
      <c r="K2436" s="41">
        <v>1281.171</v>
      </c>
      <c r="L2436" s="41">
        <v>0.69139245184764209</v>
      </c>
      <c r="M2436" s="48">
        <v>10.236576477401433</v>
      </c>
      <c r="N2436" s="42">
        <v>10.236576477401433</v>
      </c>
      <c r="O2436" s="42">
        <v>3.4512711299336436</v>
      </c>
      <c r="P2436" s="47">
        <v>0</v>
      </c>
      <c r="Q2436" s="41">
        <v>0</v>
      </c>
      <c r="R2436" s="40">
        <v>1.2446153320124446E-2</v>
      </c>
      <c r="S2436" s="41">
        <v>7990.0157569921839</v>
      </c>
      <c r="T2436" s="40">
        <v>0</v>
      </c>
      <c r="U2436" s="41">
        <v>2007.25</v>
      </c>
      <c r="V2436" s="40">
        <v>0</v>
      </c>
    </row>
    <row r="2437" spans="1:22">
      <c r="A2437" s="39">
        <v>44221</v>
      </c>
      <c r="B2437" s="40" t="s">
        <v>14</v>
      </c>
      <c r="C2437" s="41">
        <v>24</v>
      </c>
      <c r="D2437" s="41">
        <v>72</v>
      </c>
      <c r="E2437" s="41">
        <v>1176.49</v>
      </c>
      <c r="F2437" s="41">
        <v>50.59</v>
      </c>
      <c r="G2437" s="41">
        <v>1299.1949999999999</v>
      </c>
      <c r="H2437" s="41">
        <v>1299.1949999999999</v>
      </c>
      <c r="I2437" s="41">
        <v>0.70513780016776595</v>
      </c>
      <c r="J2437" s="47">
        <v>1299.1949999999999</v>
      </c>
      <c r="K2437" s="41">
        <v>1299.1949999999999</v>
      </c>
      <c r="L2437" s="41">
        <v>0.69269164684764206</v>
      </c>
      <c r="M2437" s="48">
        <v>10.216014547501011</v>
      </c>
      <c r="N2437" s="42">
        <v>10.216014547501011</v>
      </c>
      <c r="O2437" s="42">
        <v>3.4614871444811448</v>
      </c>
      <c r="P2437" s="47">
        <v>0</v>
      </c>
      <c r="Q2437" s="41">
        <v>0</v>
      </c>
      <c r="R2437" s="40">
        <v>1.2446153320124446E-2</v>
      </c>
      <c r="S2437" s="41">
        <v>7863.3419521326759</v>
      </c>
      <c r="T2437" s="40">
        <v>0</v>
      </c>
      <c r="U2437" s="41">
        <v>2005.94</v>
      </c>
      <c r="V2437" s="40">
        <v>0</v>
      </c>
    </row>
    <row r="2438" spans="1:22">
      <c r="A2438" s="39">
        <v>44222</v>
      </c>
      <c r="B2438" s="40" t="s">
        <v>14</v>
      </c>
      <c r="C2438" s="41">
        <v>24</v>
      </c>
      <c r="D2438" s="41">
        <v>72</v>
      </c>
      <c r="E2438" s="41">
        <v>1175.93</v>
      </c>
      <c r="F2438" s="41">
        <v>50.46</v>
      </c>
      <c r="G2438" s="41">
        <v>1314.287</v>
      </c>
      <c r="H2438" s="41">
        <v>1314.287</v>
      </c>
      <c r="I2438" s="41">
        <v>0.70645208716776597</v>
      </c>
      <c r="J2438" s="47">
        <v>1314.287</v>
      </c>
      <c r="K2438" s="41">
        <v>1314.287</v>
      </c>
      <c r="L2438" s="41">
        <v>0.69400593384764209</v>
      </c>
      <c r="M2438" s="48">
        <v>10.192730363816338</v>
      </c>
      <c r="N2438" s="42">
        <v>10.192730363816338</v>
      </c>
      <c r="O2438" s="42">
        <v>3.4716798748449613</v>
      </c>
      <c r="P2438" s="47">
        <v>0</v>
      </c>
      <c r="Q2438" s="41">
        <v>0</v>
      </c>
      <c r="R2438" s="40">
        <v>1.2446153320124446E-2</v>
      </c>
      <c r="S2438" s="41">
        <v>7755.3307335584523</v>
      </c>
      <c r="T2438" s="40">
        <v>0</v>
      </c>
      <c r="U2438" s="41">
        <v>2005</v>
      </c>
      <c r="V2438" s="40">
        <v>0</v>
      </c>
    </row>
    <row r="2439" spans="1:22">
      <c r="A2439" s="39">
        <v>44223</v>
      </c>
      <c r="B2439" s="40" t="s">
        <v>14</v>
      </c>
      <c r="C2439" s="41">
        <v>24</v>
      </c>
      <c r="D2439" s="41">
        <v>72</v>
      </c>
      <c r="E2439" s="41">
        <v>1174.2</v>
      </c>
      <c r="F2439" s="41">
        <v>50.43</v>
      </c>
      <c r="G2439" s="41">
        <v>1277.1310000000001</v>
      </c>
      <c r="H2439" s="41">
        <v>1277.1310000000001</v>
      </c>
      <c r="I2439" s="41">
        <v>0.70772921816776602</v>
      </c>
      <c r="J2439" s="47">
        <v>1277.1310000000001</v>
      </c>
      <c r="K2439" s="41">
        <v>1277.1310000000001</v>
      </c>
      <c r="L2439" s="41">
        <v>0.69528306484764213</v>
      </c>
      <c r="M2439" s="48">
        <v>9.7901914752076777</v>
      </c>
      <c r="N2439" s="42">
        <v>9.7901914752076777</v>
      </c>
      <c r="O2439" s="42">
        <v>3.4814700663201692</v>
      </c>
      <c r="P2439" s="47">
        <v>0</v>
      </c>
      <c r="Q2439" s="41">
        <v>0</v>
      </c>
      <c r="R2439" s="40">
        <v>1.2446153320124446E-2</v>
      </c>
      <c r="S2439" s="41">
        <v>7665.7691929862149</v>
      </c>
      <c r="T2439" s="40">
        <v>0</v>
      </c>
      <c r="U2439" s="41">
        <v>2003.43</v>
      </c>
      <c r="V2439" s="40">
        <v>0</v>
      </c>
    </row>
    <row r="2440" spans="1:22">
      <c r="A2440" s="39">
        <v>44224</v>
      </c>
      <c r="B2440" s="40" t="s">
        <v>14</v>
      </c>
      <c r="C2440" s="41">
        <v>24</v>
      </c>
      <c r="D2440" s="41">
        <v>72</v>
      </c>
      <c r="E2440" s="41">
        <v>1172.83</v>
      </c>
      <c r="F2440" s="41">
        <v>50.5</v>
      </c>
      <c r="G2440" s="41">
        <v>1310.3420000000001</v>
      </c>
      <c r="H2440" s="41">
        <v>1310.3420000000001</v>
      </c>
      <c r="I2440" s="41">
        <v>0.70903956016776604</v>
      </c>
      <c r="J2440" s="47">
        <v>1310.3420000000001</v>
      </c>
      <c r="K2440" s="41">
        <v>1310.3420000000001</v>
      </c>
      <c r="L2440" s="41">
        <v>0.69659340684764215</v>
      </c>
      <c r="M2440" s="48">
        <v>10.342387362710861</v>
      </c>
      <c r="N2440" s="42">
        <v>10.342387362710861</v>
      </c>
      <c r="O2440" s="42">
        <v>3.4918124536828801</v>
      </c>
      <c r="P2440" s="47">
        <v>0</v>
      </c>
      <c r="Q2440" s="41">
        <v>0</v>
      </c>
      <c r="R2440" s="40">
        <v>1.2446153320124446E-2</v>
      </c>
      <c r="S2440" s="41">
        <v>7892.891598308579</v>
      </c>
      <c r="T2440" s="40">
        <v>0</v>
      </c>
      <c r="U2440" s="41">
        <v>2002.2</v>
      </c>
      <c r="V2440" s="40">
        <v>0</v>
      </c>
    </row>
    <row r="2441" spans="1:22">
      <c r="A2441" s="39">
        <v>44225</v>
      </c>
      <c r="B2441" s="40" t="s">
        <v>14</v>
      </c>
      <c r="C2441" s="41">
        <v>15</v>
      </c>
      <c r="D2441" s="41">
        <v>72</v>
      </c>
      <c r="E2441" s="41">
        <v>1434.29</v>
      </c>
      <c r="F2441" s="41">
        <v>40.97</v>
      </c>
      <c r="G2441" s="41">
        <v>858.85299999999995</v>
      </c>
      <c r="H2441" s="41">
        <v>1374.165</v>
      </c>
      <c r="I2441" s="41">
        <v>0.70989841316776603</v>
      </c>
      <c r="J2441" s="47">
        <v>858.85299999999995</v>
      </c>
      <c r="K2441" s="41">
        <v>1374.165</v>
      </c>
      <c r="L2441" s="41">
        <v>0.69745225984764214</v>
      </c>
      <c r="M2441" s="48">
        <v>6.5861558435818051</v>
      </c>
      <c r="N2441" s="42">
        <v>4.1163474022386284</v>
      </c>
      <c r="O2441" s="42">
        <v>3.4983986095264621</v>
      </c>
      <c r="P2441" s="47">
        <v>0</v>
      </c>
      <c r="Q2441" s="41">
        <v>0</v>
      </c>
      <c r="R2441" s="40">
        <v>1.2446153320124446E-2</v>
      </c>
      <c r="S2441" s="41">
        <v>7668.5484519257725</v>
      </c>
      <c r="T2441" s="40">
        <v>0</v>
      </c>
      <c r="U2441" s="41">
        <v>2115.37</v>
      </c>
      <c r="V2441" s="40">
        <v>0</v>
      </c>
    </row>
    <row r="2442" spans="1:22">
      <c r="A2442" s="39">
        <v>44226</v>
      </c>
      <c r="B2442" s="40" t="s">
        <v>34</v>
      </c>
      <c r="C2442" s="41">
        <v>0</v>
      </c>
      <c r="D2442" s="41">
        <v>0</v>
      </c>
      <c r="E2442" s="41">
        <v>1896.31</v>
      </c>
      <c r="F2442" s="41">
        <v>23.98</v>
      </c>
      <c r="G2442" s="41">
        <v>0</v>
      </c>
      <c r="H2442" s="41">
        <v>0</v>
      </c>
      <c r="I2442" s="41">
        <v>0.70989841316776603</v>
      </c>
      <c r="J2442" s="47">
        <v>0</v>
      </c>
      <c r="K2442" s="41">
        <v>0</v>
      </c>
      <c r="L2442" s="41">
        <v>0.69745225984764214</v>
      </c>
      <c r="M2442" s="48">
        <v>0</v>
      </c>
      <c r="N2442" s="42">
        <v>0</v>
      </c>
      <c r="O2442" s="42">
        <v>3.4983986095264621</v>
      </c>
      <c r="P2442" s="47">
        <v>0</v>
      </c>
      <c r="Q2442" s="41">
        <v>0</v>
      </c>
      <c r="R2442" s="40">
        <v>1.2446153320124446E-2</v>
      </c>
      <c r="S2442" s="41">
        <v>0</v>
      </c>
      <c r="T2442" s="40">
        <v>0</v>
      </c>
      <c r="U2442" s="41">
        <v>2339.21</v>
      </c>
      <c r="V2442" s="40">
        <v>0</v>
      </c>
    </row>
    <row r="2443" spans="1:22">
      <c r="A2443" s="39">
        <v>44227</v>
      </c>
      <c r="B2443" s="40" t="s">
        <v>34</v>
      </c>
      <c r="C2443" s="41">
        <v>0</v>
      </c>
      <c r="D2443" s="41">
        <v>0</v>
      </c>
      <c r="E2443" s="41">
        <v>1898.47</v>
      </c>
      <c r="F2443" s="41">
        <v>24.23</v>
      </c>
      <c r="G2443" s="41">
        <v>0</v>
      </c>
      <c r="H2443" s="41">
        <v>0</v>
      </c>
      <c r="I2443" s="41">
        <v>0.70989841316776603</v>
      </c>
      <c r="J2443" s="47">
        <v>0</v>
      </c>
      <c r="K2443" s="41">
        <v>0</v>
      </c>
      <c r="L2443" s="41">
        <v>0.69745225984764214</v>
      </c>
      <c r="M2443" s="48">
        <v>0</v>
      </c>
      <c r="N2443" s="42">
        <v>0</v>
      </c>
      <c r="O2443" s="42">
        <v>3.4983986095264621</v>
      </c>
      <c r="P2443" s="47">
        <v>0</v>
      </c>
      <c r="Q2443" s="41">
        <v>0</v>
      </c>
      <c r="R2443" s="40">
        <v>1.2446153320124446E-2</v>
      </c>
      <c r="S2443" s="41">
        <v>0</v>
      </c>
      <c r="T2443" s="40">
        <v>0</v>
      </c>
      <c r="U2443" s="41">
        <v>2345.6799999999998</v>
      </c>
      <c r="V2443" s="40">
        <v>0</v>
      </c>
    </row>
    <row r="2444" spans="1:22">
      <c r="A2444" s="39">
        <v>44228</v>
      </c>
      <c r="B2444" s="40" t="s">
        <v>34</v>
      </c>
      <c r="C2444" s="41">
        <v>0</v>
      </c>
      <c r="D2444" s="41">
        <v>0</v>
      </c>
      <c r="E2444" s="41">
        <v>1898.73</v>
      </c>
      <c r="F2444" s="41">
        <v>24.2</v>
      </c>
      <c r="G2444" s="41">
        <v>0</v>
      </c>
      <c r="H2444" s="41">
        <v>0</v>
      </c>
      <c r="I2444" s="41">
        <v>0.70989841316776603</v>
      </c>
      <c r="J2444" s="47">
        <v>0</v>
      </c>
      <c r="K2444" s="41">
        <v>0</v>
      </c>
      <c r="L2444" s="41">
        <v>0.69745225984764214</v>
      </c>
      <c r="M2444" s="48">
        <v>0</v>
      </c>
      <c r="N2444" s="42">
        <v>0</v>
      </c>
      <c r="O2444" s="42">
        <v>3.4983986095264621</v>
      </c>
      <c r="P2444" s="47">
        <v>0</v>
      </c>
      <c r="Q2444" s="41">
        <v>0</v>
      </c>
      <c r="R2444" s="40">
        <v>1.2446153320124446E-2</v>
      </c>
      <c r="S2444" s="41">
        <v>0</v>
      </c>
      <c r="T2444" s="40">
        <v>0</v>
      </c>
      <c r="U2444" s="41">
        <v>2348.1</v>
      </c>
      <c r="V2444" s="40">
        <v>0</v>
      </c>
    </row>
    <row r="2445" spans="1:22">
      <c r="A2445" s="39">
        <v>44229</v>
      </c>
      <c r="B2445" s="40" t="s">
        <v>34</v>
      </c>
      <c r="C2445" s="41">
        <v>0</v>
      </c>
      <c r="D2445" s="41">
        <v>0</v>
      </c>
      <c r="E2445" s="41">
        <v>1898.74</v>
      </c>
      <c r="F2445" s="41">
        <v>24.13</v>
      </c>
      <c r="G2445" s="41">
        <v>0</v>
      </c>
      <c r="H2445" s="41">
        <v>0</v>
      </c>
      <c r="I2445" s="41">
        <v>0.70989841316776603</v>
      </c>
      <c r="J2445" s="47">
        <v>0</v>
      </c>
      <c r="K2445" s="41">
        <v>0</v>
      </c>
      <c r="L2445" s="41">
        <v>0.69745225984764214</v>
      </c>
      <c r="M2445" s="48">
        <v>0</v>
      </c>
      <c r="N2445" s="42">
        <v>0</v>
      </c>
      <c r="O2445" s="42">
        <v>3.4983986095264621</v>
      </c>
      <c r="P2445" s="47">
        <v>0</v>
      </c>
      <c r="Q2445" s="41">
        <v>0</v>
      </c>
      <c r="R2445" s="40">
        <v>1.2446153320124446E-2</v>
      </c>
      <c r="S2445" s="41">
        <v>0</v>
      </c>
      <c r="T2445" s="40">
        <v>0</v>
      </c>
      <c r="U2445" s="41">
        <v>2349.6</v>
      </c>
      <c r="V2445" s="40">
        <v>0</v>
      </c>
    </row>
    <row r="2446" spans="1:22">
      <c r="A2446" s="39">
        <v>44230</v>
      </c>
      <c r="B2446" s="40" t="s">
        <v>34</v>
      </c>
      <c r="C2446" s="41">
        <v>0</v>
      </c>
      <c r="D2446" s="41">
        <v>0</v>
      </c>
      <c r="E2446" s="41">
        <v>1898.74</v>
      </c>
      <c r="F2446" s="41">
        <v>24.19</v>
      </c>
      <c r="G2446" s="41">
        <v>0</v>
      </c>
      <c r="H2446" s="41">
        <v>0</v>
      </c>
      <c r="I2446" s="41">
        <v>0.70989841316776603</v>
      </c>
      <c r="J2446" s="47">
        <v>0</v>
      </c>
      <c r="K2446" s="41">
        <v>0</v>
      </c>
      <c r="L2446" s="41">
        <v>0.69745225984764214</v>
      </c>
      <c r="M2446" s="48">
        <v>0</v>
      </c>
      <c r="N2446" s="42">
        <v>0</v>
      </c>
      <c r="O2446" s="42">
        <v>3.4983986095264621</v>
      </c>
      <c r="P2446" s="47">
        <v>0</v>
      </c>
      <c r="Q2446" s="41">
        <v>0</v>
      </c>
      <c r="R2446" s="40">
        <v>1.2446153320124446E-2</v>
      </c>
      <c r="S2446" s="41">
        <v>0</v>
      </c>
      <c r="T2446" s="40">
        <v>0</v>
      </c>
      <c r="U2446" s="41">
        <v>2350.69</v>
      </c>
      <c r="V2446" s="40">
        <v>0</v>
      </c>
    </row>
    <row r="2447" spans="1:22">
      <c r="A2447" s="39">
        <v>44231</v>
      </c>
      <c r="B2447" s="40" t="s">
        <v>34</v>
      </c>
      <c r="C2447" s="41">
        <v>0</v>
      </c>
      <c r="D2447" s="41">
        <v>0</v>
      </c>
      <c r="E2447" s="41">
        <v>1898.77</v>
      </c>
      <c r="F2447" s="41">
        <v>24.31</v>
      </c>
      <c r="G2447" s="41">
        <v>0</v>
      </c>
      <c r="H2447" s="41">
        <v>0</v>
      </c>
      <c r="I2447" s="41">
        <v>0.70989841316776603</v>
      </c>
      <c r="J2447" s="47">
        <v>0</v>
      </c>
      <c r="K2447" s="41">
        <v>0</v>
      </c>
      <c r="L2447" s="41">
        <v>0.69745225984764214</v>
      </c>
      <c r="M2447" s="48">
        <v>0</v>
      </c>
      <c r="N2447" s="42">
        <v>0</v>
      </c>
      <c r="O2447" s="42">
        <v>3.4983986095264621</v>
      </c>
      <c r="P2447" s="47">
        <v>0</v>
      </c>
      <c r="Q2447" s="41">
        <v>0</v>
      </c>
      <c r="R2447" s="40">
        <v>1.2446153320124446E-2</v>
      </c>
      <c r="S2447" s="41">
        <v>0</v>
      </c>
      <c r="T2447" s="40">
        <v>0</v>
      </c>
      <c r="U2447" s="41">
        <v>2351.5700000000002</v>
      </c>
      <c r="V2447" s="40">
        <v>0</v>
      </c>
    </row>
    <row r="2448" spans="1:22">
      <c r="A2448" s="39">
        <v>44232</v>
      </c>
      <c r="B2448" s="40" t="s">
        <v>34</v>
      </c>
      <c r="C2448" s="41">
        <v>0</v>
      </c>
      <c r="D2448" s="41">
        <v>0</v>
      </c>
      <c r="E2448" s="41">
        <v>1898.84</v>
      </c>
      <c r="F2448" s="41">
        <v>24.36</v>
      </c>
      <c r="G2448" s="41">
        <v>0</v>
      </c>
      <c r="H2448" s="41">
        <v>0</v>
      </c>
      <c r="I2448" s="41">
        <v>0.70989841316776603</v>
      </c>
      <c r="J2448" s="47">
        <v>0</v>
      </c>
      <c r="K2448" s="41">
        <v>0</v>
      </c>
      <c r="L2448" s="41">
        <v>0.69745225984764214</v>
      </c>
      <c r="M2448" s="48">
        <v>0</v>
      </c>
      <c r="N2448" s="42">
        <v>0</v>
      </c>
      <c r="O2448" s="42">
        <v>3.4983986095264621</v>
      </c>
      <c r="P2448" s="47">
        <v>0</v>
      </c>
      <c r="Q2448" s="41">
        <v>0</v>
      </c>
      <c r="R2448" s="40">
        <v>1.2446153320124446E-2</v>
      </c>
      <c r="S2448" s="41">
        <v>0</v>
      </c>
      <c r="T2448" s="40">
        <v>0</v>
      </c>
      <c r="U2448" s="41">
        <v>2352.37</v>
      </c>
      <c r="V2448" s="40">
        <v>0</v>
      </c>
    </row>
    <row r="2449" spans="1:22">
      <c r="A2449" s="39">
        <v>44233</v>
      </c>
      <c r="B2449" s="40" t="s">
        <v>34</v>
      </c>
      <c r="C2449" s="41">
        <v>0</v>
      </c>
      <c r="D2449" s="41">
        <v>0</v>
      </c>
      <c r="E2449" s="41">
        <v>1898.89</v>
      </c>
      <c r="F2449" s="41">
        <v>24.26</v>
      </c>
      <c r="G2449" s="41">
        <v>0</v>
      </c>
      <c r="H2449" s="41">
        <v>0</v>
      </c>
      <c r="I2449" s="41">
        <v>0.70989841316776603</v>
      </c>
      <c r="J2449" s="47">
        <v>0</v>
      </c>
      <c r="K2449" s="41">
        <v>0</v>
      </c>
      <c r="L2449" s="41">
        <v>0.69745225984764214</v>
      </c>
      <c r="M2449" s="48">
        <v>0</v>
      </c>
      <c r="N2449" s="42">
        <v>0</v>
      </c>
      <c r="O2449" s="42">
        <v>3.4983986095264621</v>
      </c>
      <c r="P2449" s="47">
        <v>0</v>
      </c>
      <c r="Q2449" s="41">
        <v>0</v>
      </c>
      <c r="R2449" s="40">
        <v>1.2446153320124446E-2</v>
      </c>
      <c r="S2449" s="41">
        <v>0</v>
      </c>
      <c r="T2449" s="40">
        <v>0</v>
      </c>
      <c r="U2449" s="41">
        <v>2353.06</v>
      </c>
      <c r="V2449" s="40">
        <v>0</v>
      </c>
    </row>
    <row r="2450" spans="1:22">
      <c r="A2450" s="39">
        <v>44234</v>
      </c>
      <c r="B2450" s="40" t="s">
        <v>34</v>
      </c>
      <c r="C2450" s="41">
        <v>0</v>
      </c>
      <c r="D2450" s="41">
        <v>0</v>
      </c>
      <c r="E2450" s="41">
        <v>1898.94</v>
      </c>
      <c r="F2450" s="41">
        <v>24.46</v>
      </c>
      <c r="G2450" s="41">
        <v>0</v>
      </c>
      <c r="H2450" s="41">
        <v>0</v>
      </c>
      <c r="I2450" s="41">
        <v>0.70989841316776603</v>
      </c>
      <c r="J2450" s="47">
        <v>0</v>
      </c>
      <c r="K2450" s="41">
        <v>0</v>
      </c>
      <c r="L2450" s="41">
        <v>0.69745225984764214</v>
      </c>
      <c r="M2450" s="48">
        <v>0</v>
      </c>
      <c r="N2450" s="42">
        <v>0</v>
      </c>
      <c r="O2450" s="42">
        <v>3.4983986095264621</v>
      </c>
      <c r="P2450" s="47">
        <v>0</v>
      </c>
      <c r="Q2450" s="41">
        <v>0</v>
      </c>
      <c r="R2450" s="40">
        <v>1.2446153320124446E-2</v>
      </c>
      <c r="S2450" s="41">
        <v>0</v>
      </c>
      <c r="T2450" s="40">
        <v>0</v>
      </c>
      <c r="U2450" s="41">
        <v>2353.64</v>
      </c>
      <c r="V2450" s="40">
        <v>0</v>
      </c>
    </row>
    <row r="2451" spans="1:22">
      <c r="A2451" s="39">
        <v>44235</v>
      </c>
      <c r="B2451" s="40" t="s">
        <v>34</v>
      </c>
      <c r="C2451" s="41">
        <v>0</v>
      </c>
      <c r="D2451" s="41">
        <v>0</v>
      </c>
      <c r="E2451" s="41">
        <v>1899.05</v>
      </c>
      <c r="F2451" s="41">
        <v>24.62</v>
      </c>
      <c r="G2451" s="41">
        <v>0</v>
      </c>
      <c r="H2451" s="41">
        <v>0</v>
      </c>
      <c r="I2451" s="41">
        <v>0.70989841316776603</v>
      </c>
      <c r="J2451" s="47">
        <v>0</v>
      </c>
      <c r="K2451" s="41">
        <v>0</v>
      </c>
      <c r="L2451" s="41">
        <v>0.69745225984764214</v>
      </c>
      <c r="M2451" s="48">
        <v>0</v>
      </c>
      <c r="N2451" s="42">
        <v>0</v>
      </c>
      <c r="O2451" s="42">
        <v>3.4983986095264621</v>
      </c>
      <c r="P2451" s="47">
        <v>0</v>
      </c>
      <c r="Q2451" s="41">
        <v>0</v>
      </c>
      <c r="R2451" s="40">
        <v>1.2446153320124446E-2</v>
      </c>
      <c r="S2451" s="41">
        <v>0</v>
      </c>
      <c r="T2451" s="40">
        <v>0</v>
      </c>
      <c r="U2451" s="41">
        <v>2354.25</v>
      </c>
      <c r="V2451" s="40">
        <v>0</v>
      </c>
    </row>
    <row r="2452" spans="1:22">
      <c r="A2452" s="39">
        <v>44236</v>
      </c>
      <c r="B2452" s="40" t="s">
        <v>34</v>
      </c>
      <c r="C2452" s="41">
        <v>0</v>
      </c>
      <c r="D2452" s="41">
        <v>0</v>
      </c>
      <c r="E2452" s="41">
        <v>1899.21</v>
      </c>
      <c r="F2452" s="41">
        <v>24.91</v>
      </c>
      <c r="G2452" s="41">
        <v>0</v>
      </c>
      <c r="H2452" s="41">
        <v>0</v>
      </c>
      <c r="I2452" s="41">
        <v>0.70989841316776603</v>
      </c>
      <c r="J2452" s="47">
        <v>0</v>
      </c>
      <c r="K2452" s="41">
        <v>0</v>
      </c>
      <c r="L2452" s="41">
        <v>0.69745225984764214</v>
      </c>
      <c r="M2452" s="48">
        <v>0</v>
      </c>
      <c r="N2452" s="42">
        <v>0</v>
      </c>
      <c r="O2452" s="42">
        <v>3.4983986095264621</v>
      </c>
      <c r="P2452" s="47">
        <v>0</v>
      </c>
      <c r="Q2452" s="41">
        <v>0</v>
      </c>
      <c r="R2452" s="40">
        <v>1.2446153320124446E-2</v>
      </c>
      <c r="S2452" s="41">
        <v>0</v>
      </c>
      <c r="T2452" s="40">
        <v>0</v>
      </c>
      <c r="U2452" s="41">
        <v>2354.7800000000002</v>
      </c>
      <c r="V2452" s="40">
        <v>0</v>
      </c>
    </row>
    <row r="2453" spans="1:22">
      <c r="A2453" s="39">
        <v>44237</v>
      </c>
      <c r="B2453" s="40" t="s">
        <v>34</v>
      </c>
      <c r="C2453" s="41">
        <v>0</v>
      </c>
      <c r="D2453" s="41">
        <v>0</v>
      </c>
      <c r="E2453" s="41">
        <v>1899.32</v>
      </c>
      <c r="F2453" s="41">
        <v>24.86</v>
      </c>
      <c r="G2453" s="41">
        <v>0</v>
      </c>
      <c r="H2453" s="41">
        <v>0</v>
      </c>
      <c r="I2453" s="41">
        <v>0.70989841316776603</v>
      </c>
      <c r="J2453" s="47">
        <v>0</v>
      </c>
      <c r="K2453" s="41">
        <v>0</v>
      </c>
      <c r="L2453" s="41">
        <v>0.69745225984764214</v>
      </c>
      <c r="M2453" s="48">
        <v>0</v>
      </c>
      <c r="N2453" s="42">
        <v>0</v>
      </c>
      <c r="O2453" s="42">
        <v>3.4983986095264621</v>
      </c>
      <c r="P2453" s="47">
        <v>0</v>
      </c>
      <c r="Q2453" s="41">
        <v>0</v>
      </c>
      <c r="R2453" s="40">
        <v>1.2446153320124446E-2</v>
      </c>
      <c r="S2453" s="41">
        <v>0</v>
      </c>
      <c r="T2453" s="40">
        <v>0</v>
      </c>
      <c r="U2453" s="41">
        <v>2355.29</v>
      </c>
      <c r="V2453" s="40">
        <v>0</v>
      </c>
    </row>
    <row r="2454" spans="1:22">
      <c r="A2454" s="39">
        <v>44238</v>
      </c>
      <c r="B2454" s="40" t="s">
        <v>34</v>
      </c>
      <c r="C2454" s="41">
        <v>0</v>
      </c>
      <c r="D2454" s="41">
        <v>0</v>
      </c>
      <c r="E2454" s="41">
        <v>1899.39</v>
      </c>
      <c r="F2454" s="41">
        <v>24.28</v>
      </c>
      <c r="G2454" s="41">
        <v>0</v>
      </c>
      <c r="H2454" s="41">
        <v>0</v>
      </c>
      <c r="I2454" s="41">
        <v>0.70989841316776603</v>
      </c>
      <c r="J2454" s="47">
        <v>0</v>
      </c>
      <c r="K2454" s="41">
        <v>0</v>
      </c>
      <c r="L2454" s="41">
        <v>0.69745225984764214</v>
      </c>
      <c r="M2454" s="48">
        <v>0</v>
      </c>
      <c r="N2454" s="42">
        <v>0</v>
      </c>
      <c r="O2454" s="42">
        <v>3.4983986095264621</v>
      </c>
      <c r="P2454" s="47">
        <v>0</v>
      </c>
      <c r="Q2454" s="41">
        <v>0</v>
      </c>
      <c r="R2454" s="40">
        <v>1.2446153320124446E-2</v>
      </c>
      <c r="S2454" s="41">
        <v>0</v>
      </c>
      <c r="T2454" s="40">
        <v>0</v>
      </c>
      <c r="U2454" s="41">
        <v>2355.79</v>
      </c>
      <c r="V2454" s="40">
        <v>0</v>
      </c>
    </row>
    <row r="2455" spans="1:22">
      <c r="A2455" s="39">
        <v>44239</v>
      </c>
      <c r="B2455" s="40" t="s">
        <v>34</v>
      </c>
      <c r="C2455" s="41">
        <v>0</v>
      </c>
      <c r="D2455" s="41">
        <v>0</v>
      </c>
      <c r="E2455" s="41">
        <v>1899.51</v>
      </c>
      <c r="F2455" s="41">
        <v>23.91</v>
      </c>
      <c r="G2455" s="41">
        <v>0</v>
      </c>
      <c r="H2455" s="41">
        <v>0</v>
      </c>
      <c r="I2455" s="41">
        <v>0.70989841316776603</v>
      </c>
      <c r="J2455" s="47">
        <v>0</v>
      </c>
      <c r="K2455" s="41">
        <v>0</v>
      </c>
      <c r="L2455" s="41">
        <v>0.69745225984764214</v>
      </c>
      <c r="M2455" s="48">
        <v>0</v>
      </c>
      <c r="N2455" s="42">
        <v>0</v>
      </c>
      <c r="O2455" s="42">
        <v>3.4983986095264621</v>
      </c>
      <c r="P2455" s="47">
        <v>0</v>
      </c>
      <c r="Q2455" s="41">
        <v>0</v>
      </c>
      <c r="R2455" s="40">
        <v>1.2446153320124446E-2</v>
      </c>
      <c r="S2455" s="41">
        <v>0</v>
      </c>
      <c r="T2455" s="40">
        <v>0</v>
      </c>
      <c r="U2455" s="41">
        <v>2356.27</v>
      </c>
      <c r="V2455" s="40">
        <v>0</v>
      </c>
    </row>
    <row r="2456" spans="1:22">
      <c r="A2456" s="39">
        <v>44240</v>
      </c>
      <c r="B2456" s="40" t="s">
        <v>34</v>
      </c>
      <c r="C2456" s="41">
        <v>0</v>
      </c>
      <c r="D2456" s="41">
        <v>0</v>
      </c>
      <c r="E2456" s="41">
        <v>1899.63</v>
      </c>
      <c r="F2456" s="41">
        <v>23.75</v>
      </c>
      <c r="G2456" s="41">
        <v>0</v>
      </c>
      <c r="H2456" s="41">
        <v>0</v>
      </c>
      <c r="I2456" s="41">
        <v>0.70989841316776603</v>
      </c>
      <c r="J2456" s="47">
        <v>0</v>
      </c>
      <c r="K2456" s="41">
        <v>0</v>
      </c>
      <c r="L2456" s="41">
        <v>0.69745225984764214</v>
      </c>
      <c r="M2456" s="48">
        <v>0</v>
      </c>
      <c r="N2456" s="42">
        <v>0</v>
      </c>
      <c r="O2456" s="42">
        <v>3.4983986095264621</v>
      </c>
      <c r="P2456" s="47">
        <v>0</v>
      </c>
      <c r="Q2456" s="41">
        <v>0</v>
      </c>
      <c r="R2456" s="40">
        <v>1.2446153320124446E-2</v>
      </c>
      <c r="S2456" s="41">
        <v>0</v>
      </c>
      <c r="T2456" s="40">
        <v>0</v>
      </c>
      <c r="U2456" s="41">
        <v>2356.73</v>
      </c>
      <c r="V2456" s="40">
        <v>0</v>
      </c>
    </row>
    <row r="2457" spans="1:22">
      <c r="A2457" s="39">
        <v>44241</v>
      </c>
      <c r="B2457" s="40" t="s">
        <v>34</v>
      </c>
      <c r="C2457" s="41">
        <v>0</v>
      </c>
      <c r="D2457" s="41">
        <v>0</v>
      </c>
      <c r="E2457" s="41">
        <v>1899.76</v>
      </c>
      <c r="F2457" s="41">
        <v>23.8</v>
      </c>
      <c r="G2457" s="41">
        <v>0</v>
      </c>
      <c r="H2457" s="41">
        <v>0</v>
      </c>
      <c r="I2457" s="41">
        <v>0.70989841316776603</v>
      </c>
      <c r="J2457" s="47">
        <v>0</v>
      </c>
      <c r="K2457" s="41">
        <v>0</v>
      </c>
      <c r="L2457" s="41">
        <v>0.69745225984764214</v>
      </c>
      <c r="M2457" s="48">
        <v>0</v>
      </c>
      <c r="N2457" s="42">
        <v>0</v>
      </c>
      <c r="O2457" s="42">
        <v>3.4983986095264621</v>
      </c>
      <c r="P2457" s="47">
        <v>0</v>
      </c>
      <c r="Q2457" s="41">
        <v>0</v>
      </c>
      <c r="R2457" s="40">
        <v>1.2446153320124446E-2</v>
      </c>
      <c r="S2457" s="41">
        <v>0</v>
      </c>
      <c r="T2457" s="40">
        <v>0</v>
      </c>
      <c r="U2457" s="41">
        <v>2357.16</v>
      </c>
      <c r="V2457" s="40">
        <v>0</v>
      </c>
    </row>
    <row r="2458" spans="1:22">
      <c r="A2458" s="39">
        <v>44242</v>
      </c>
      <c r="B2458" s="40" t="s">
        <v>34</v>
      </c>
      <c r="C2458" s="41">
        <v>0</v>
      </c>
      <c r="D2458" s="41">
        <v>0</v>
      </c>
      <c r="E2458" s="41">
        <v>1899.9</v>
      </c>
      <c r="F2458" s="41">
        <v>23.8</v>
      </c>
      <c r="G2458" s="41">
        <v>0</v>
      </c>
      <c r="H2458" s="41">
        <v>0</v>
      </c>
      <c r="I2458" s="41">
        <v>0.70989841316776603</v>
      </c>
      <c r="J2458" s="47">
        <v>0</v>
      </c>
      <c r="K2458" s="41">
        <v>0</v>
      </c>
      <c r="L2458" s="41">
        <v>0.69745225984764214</v>
      </c>
      <c r="M2458" s="48">
        <v>0</v>
      </c>
      <c r="N2458" s="42">
        <v>0</v>
      </c>
      <c r="O2458" s="42">
        <v>3.4983986095264621</v>
      </c>
      <c r="P2458" s="47">
        <v>0</v>
      </c>
      <c r="Q2458" s="41">
        <v>0</v>
      </c>
      <c r="R2458" s="40">
        <v>1.2446153320124446E-2</v>
      </c>
      <c r="S2458" s="41">
        <v>0</v>
      </c>
      <c r="T2458" s="40">
        <v>0</v>
      </c>
      <c r="U2458" s="41">
        <v>2357.59</v>
      </c>
      <c r="V2458" s="40">
        <v>0</v>
      </c>
    </row>
    <row r="2459" spans="1:22">
      <c r="A2459" s="39">
        <v>44243</v>
      </c>
      <c r="B2459" s="40" t="s">
        <v>34</v>
      </c>
      <c r="C2459" s="41">
        <v>0</v>
      </c>
      <c r="D2459" s="41">
        <v>0</v>
      </c>
      <c r="E2459" s="41">
        <v>1899.99</v>
      </c>
      <c r="F2459" s="41">
        <v>23.95</v>
      </c>
      <c r="G2459" s="41">
        <v>0</v>
      </c>
      <c r="H2459" s="41">
        <v>0</v>
      </c>
      <c r="I2459" s="41">
        <v>0.70989841316776603</v>
      </c>
      <c r="J2459" s="47">
        <v>0</v>
      </c>
      <c r="K2459" s="41">
        <v>0</v>
      </c>
      <c r="L2459" s="41">
        <v>0.69745225984764214</v>
      </c>
      <c r="M2459" s="48">
        <v>0</v>
      </c>
      <c r="N2459" s="42">
        <v>0</v>
      </c>
      <c r="O2459" s="42">
        <v>3.4983986095264621</v>
      </c>
      <c r="P2459" s="47">
        <v>0</v>
      </c>
      <c r="Q2459" s="41">
        <v>0</v>
      </c>
      <c r="R2459" s="40">
        <v>1.2446153320124446E-2</v>
      </c>
      <c r="S2459" s="41">
        <v>0</v>
      </c>
      <c r="T2459" s="40">
        <v>0</v>
      </c>
      <c r="U2459" s="41">
        <v>2357.9699999999998</v>
      </c>
      <c r="V2459" s="40">
        <v>0</v>
      </c>
    </row>
    <row r="2460" spans="1:22">
      <c r="A2460" s="39">
        <v>44244</v>
      </c>
      <c r="B2460" s="40" t="s">
        <v>34</v>
      </c>
      <c r="C2460" s="41">
        <v>0</v>
      </c>
      <c r="D2460" s="41">
        <v>0</v>
      </c>
      <c r="E2460" s="41">
        <v>1900.13</v>
      </c>
      <c r="F2460" s="41">
        <v>24.01</v>
      </c>
      <c r="G2460" s="41">
        <v>0</v>
      </c>
      <c r="H2460" s="41">
        <v>0</v>
      </c>
      <c r="I2460" s="41">
        <v>0.70989841316776603</v>
      </c>
      <c r="J2460" s="47">
        <v>0</v>
      </c>
      <c r="K2460" s="41">
        <v>0</v>
      </c>
      <c r="L2460" s="41">
        <v>0.69745225984764214</v>
      </c>
      <c r="M2460" s="48">
        <v>0</v>
      </c>
      <c r="N2460" s="42">
        <v>0</v>
      </c>
      <c r="O2460" s="42">
        <v>3.4983986095264621</v>
      </c>
      <c r="P2460" s="47">
        <v>0</v>
      </c>
      <c r="Q2460" s="41">
        <v>0</v>
      </c>
      <c r="R2460" s="40">
        <v>1.2446153320124446E-2</v>
      </c>
      <c r="S2460" s="41">
        <v>0</v>
      </c>
      <c r="T2460" s="40">
        <v>0</v>
      </c>
      <c r="U2460" s="41">
        <v>2358.36</v>
      </c>
      <c r="V2460" s="40">
        <v>0</v>
      </c>
    </row>
    <row r="2461" spans="1:22">
      <c r="A2461" s="39">
        <v>44245</v>
      </c>
      <c r="B2461" s="40" t="s">
        <v>14</v>
      </c>
      <c r="C2461" s="41">
        <v>12</v>
      </c>
      <c r="D2461" s="41">
        <v>72</v>
      </c>
      <c r="E2461" s="41">
        <v>1620.22</v>
      </c>
      <c r="F2461" s="41">
        <v>31.93</v>
      </c>
      <c r="G2461" s="41">
        <v>679.48500000000001</v>
      </c>
      <c r="H2461" s="41">
        <v>1358.97</v>
      </c>
      <c r="I2461" s="41">
        <v>0.71057789816776606</v>
      </c>
      <c r="J2461" s="47">
        <v>679.48500000000001</v>
      </c>
      <c r="K2461" s="41">
        <v>1358.97</v>
      </c>
      <c r="L2461" s="41">
        <v>0.69813174484764218</v>
      </c>
      <c r="M2461" s="48">
        <v>3.8811563272160603</v>
      </c>
      <c r="N2461" s="42">
        <v>7.7623126544321197</v>
      </c>
      <c r="O2461" s="42">
        <v>3.502279765853678</v>
      </c>
      <c r="P2461" s="47">
        <v>0</v>
      </c>
      <c r="Q2461" s="41">
        <v>0</v>
      </c>
      <c r="R2461" s="40">
        <v>1.2446153320124446E-2</v>
      </c>
      <c r="S2461" s="41">
        <v>5711.9087650442034</v>
      </c>
      <c r="T2461" s="40">
        <v>0</v>
      </c>
      <c r="U2461" s="41">
        <v>2225.4499999999998</v>
      </c>
      <c r="V2461" s="40">
        <v>0</v>
      </c>
    </row>
    <row r="2462" spans="1:22">
      <c r="A2462" s="39">
        <v>44246</v>
      </c>
      <c r="B2462" s="40" t="s">
        <v>14</v>
      </c>
      <c r="C2462" s="41">
        <v>24</v>
      </c>
      <c r="D2462" s="41">
        <v>72</v>
      </c>
      <c r="E2462" s="41">
        <v>1158.24</v>
      </c>
      <c r="F2462" s="41">
        <v>50.57</v>
      </c>
      <c r="G2462" s="41">
        <v>1246.971</v>
      </c>
      <c r="H2462" s="41">
        <v>1246.971</v>
      </c>
      <c r="I2462" s="41">
        <v>0.71182486916776611</v>
      </c>
      <c r="J2462" s="47">
        <v>1246.971</v>
      </c>
      <c r="K2462" s="41">
        <v>1246.971</v>
      </c>
      <c r="L2462" s="41">
        <v>0.69937871584764222</v>
      </c>
      <c r="M2462" s="48">
        <v>7.0660992957101021</v>
      </c>
      <c r="N2462" s="42">
        <v>7.0660992957101021</v>
      </c>
      <c r="O2462" s="42">
        <v>3.5093458651493878</v>
      </c>
      <c r="P2462" s="47">
        <v>0</v>
      </c>
      <c r="Q2462" s="41">
        <v>0</v>
      </c>
      <c r="R2462" s="40">
        <v>1.2446153320124446E-2</v>
      </c>
      <c r="S2462" s="41">
        <v>5666.6107677805676</v>
      </c>
      <c r="T2462" s="40">
        <v>0</v>
      </c>
      <c r="U2462" s="41">
        <v>1994.87</v>
      </c>
      <c r="V2462" s="40">
        <v>0</v>
      </c>
    </row>
    <row r="2463" spans="1:22">
      <c r="A2463" s="39">
        <v>44247</v>
      </c>
      <c r="B2463" s="40" t="s">
        <v>14</v>
      </c>
      <c r="C2463" s="41">
        <v>24</v>
      </c>
      <c r="D2463" s="41">
        <v>72</v>
      </c>
      <c r="E2463" s="41">
        <v>1157.55</v>
      </c>
      <c r="F2463" s="41">
        <v>51.05</v>
      </c>
      <c r="G2463" s="41">
        <v>1317.3430000000001</v>
      </c>
      <c r="H2463" s="41">
        <v>1317.3430000000001</v>
      </c>
      <c r="I2463" s="41">
        <v>0.71314221216776608</v>
      </c>
      <c r="J2463" s="47">
        <v>1317.3430000000001</v>
      </c>
      <c r="K2463" s="41">
        <v>1317.3430000000001</v>
      </c>
      <c r="L2463" s="41">
        <v>0.70069605884764219</v>
      </c>
      <c r="M2463" s="48">
        <v>7.8327102919630045</v>
      </c>
      <c r="N2463" s="42">
        <v>7.8327102919630045</v>
      </c>
      <c r="O2463" s="42">
        <v>3.5171785754413509</v>
      </c>
      <c r="P2463" s="47">
        <v>0</v>
      </c>
      <c r="Q2463" s="41">
        <v>0</v>
      </c>
      <c r="R2463" s="40">
        <v>1.2446153320124446E-2</v>
      </c>
      <c r="S2463" s="41">
        <v>5945.8396878891863</v>
      </c>
      <c r="T2463" s="40">
        <v>0</v>
      </c>
      <c r="U2463" s="41">
        <v>1987.54</v>
      </c>
      <c r="V2463" s="40">
        <v>0</v>
      </c>
    </row>
    <row r="2464" spans="1:22">
      <c r="A2464" s="39">
        <v>44248</v>
      </c>
      <c r="B2464" s="40" t="s">
        <v>14</v>
      </c>
      <c r="C2464" s="41">
        <v>24</v>
      </c>
      <c r="D2464" s="41">
        <v>72</v>
      </c>
      <c r="E2464" s="41">
        <v>1170.1600000000001</v>
      </c>
      <c r="F2464" s="41">
        <v>50.7</v>
      </c>
      <c r="G2464" s="41">
        <v>1260.6400000000001</v>
      </c>
      <c r="H2464" s="41">
        <v>1260.6400000000001</v>
      </c>
      <c r="I2464" s="41">
        <v>0.71440285216776611</v>
      </c>
      <c r="J2464" s="47">
        <v>1260.6400000000001</v>
      </c>
      <c r="K2464" s="41">
        <v>1260.6400000000001</v>
      </c>
      <c r="L2464" s="41">
        <v>0.70195669884764222</v>
      </c>
      <c r="M2464" s="48">
        <v>8.5110268560580185</v>
      </c>
      <c r="N2464" s="42">
        <v>8.5110268560580185</v>
      </c>
      <c r="O2464" s="42">
        <v>3.5256896022974091</v>
      </c>
      <c r="P2464" s="47">
        <v>0</v>
      </c>
      <c r="Q2464" s="41">
        <v>0</v>
      </c>
      <c r="R2464" s="40">
        <v>1.2446153320124446E-2</v>
      </c>
      <c r="S2464" s="41">
        <v>6751.3539599394098</v>
      </c>
      <c r="T2464" s="40">
        <v>0</v>
      </c>
      <c r="U2464" s="41">
        <v>1990.61</v>
      </c>
      <c r="V2464" s="40">
        <v>0</v>
      </c>
    </row>
    <row r="2465" spans="1:22">
      <c r="A2465" s="39">
        <v>44249</v>
      </c>
      <c r="B2465" s="40" t="s">
        <v>14</v>
      </c>
      <c r="C2465" s="41">
        <v>24</v>
      </c>
      <c r="D2465" s="41">
        <v>72</v>
      </c>
      <c r="E2465" s="41">
        <v>1175.7</v>
      </c>
      <c r="F2465" s="41">
        <v>50.55</v>
      </c>
      <c r="G2465" s="41">
        <v>1301.982</v>
      </c>
      <c r="H2465" s="41">
        <v>1301.982</v>
      </c>
      <c r="I2465" s="41">
        <v>0.71570483416776609</v>
      </c>
      <c r="J2465" s="47">
        <v>1301.982</v>
      </c>
      <c r="K2465" s="41">
        <v>1301.982</v>
      </c>
      <c r="L2465" s="41">
        <v>0.7032586808476422</v>
      </c>
      <c r="M2465" s="48">
        <v>8.3966667301166762</v>
      </c>
      <c r="N2465" s="42">
        <v>8.3966667301166762</v>
      </c>
      <c r="O2465" s="42">
        <v>3.5340862690275259</v>
      </c>
      <c r="P2465" s="47">
        <v>0</v>
      </c>
      <c r="Q2465" s="41">
        <v>0</v>
      </c>
      <c r="R2465" s="40">
        <v>1.2446153320124446E-2</v>
      </c>
      <c r="S2465" s="41">
        <v>6449.141946752472</v>
      </c>
      <c r="T2465" s="40">
        <v>0</v>
      </c>
      <c r="U2465" s="41">
        <v>1992.02</v>
      </c>
      <c r="V2465" s="40">
        <v>0</v>
      </c>
    </row>
    <row r="2466" spans="1:22">
      <c r="A2466" s="39">
        <v>44250</v>
      </c>
      <c r="B2466" s="40" t="s">
        <v>14</v>
      </c>
      <c r="C2466" s="41">
        <v>24</v>
      </c>
      <c r="D2466" s="41">
        <v>72</v>
      </c>
      <c r="E2466" s="41">
        <v>1175.5899999999999</v>
      </c>
      <c r="F2466" s="41">
        <v>50.55</v>
      </c>
      <c r="G2466" s="41">
        <v>1303.578</v>
      </c>
      <c r="H2466" s="41">
        <v>1303.578</v>
      </c>
      <c r="I2466" s="41">
        <v>0.71700841216776612</v>
      </c>
      <c r="J2466" s="47">
        <v>1303.578</v>
      </c>
      <c r="K2466" s="41">
        <v>1303.578</v>
      </c>
      <c r="L2466" s="41">
        <v>0.70456225884764223</v>
      </c>
      <c r="M2466" s="48">
        <v>8.6523513049946246</v>
      </c>
      <c r="N2466" s="42">
        <v>8.6523513049946246</v>
      </c>
      <c r="O2466" s="42">
        <v>3.5427386203325204</v>
      </c>
      <c r="P2466" s="47">
        <v>0</v>
      </c>
      <c r="Q2466" s="41">
        <v>0</v>
      </c>
      <c r="R2466" s="40">
        <v>1.2446153320124446E-2</v>
      </c>
      <c r="S2466" s="41">
        <v>6637.3867194710438</v>
      </c>
      <c r="T2466" s="40">
        <v>0</v>
      </c>
      <c r="U2466" s="41">
        <v>1991.93</v>
      </c>
      <c r="V2466" s="40">
        <v>0</v>
      </c>
    </row>
    <row r="2467" spans="1:22">
      <c r="A2467" s="39">
        <v>44251</v>
      </c>
      <c r="B2467" s="40" t="s">
        <v>14</v>
      </c>
      <c r="C2467" s="41">
        <v>24</v>
      </c>
      <c r="D2467" s="41">
        <v>72</v>
      </c>
      <c r="E2467" s="41">
        <v>1172.8</v>
      </c>
      <c r="F2467" s="41">
        <v>50.61</v>
      </c>
      <c r="G2467" s="41">
        <v>1291.924</v>
      </c>
      <c r="H2467" s="41">
        <v>1291.924</v>
      </c>
      <c r="I2467" s="41">
        <v>0.71830033616776612</v>
      </c>
      <c r="J2467" s="47">
        <v>1291.924</v>
      </c>
      <c r="K2467" s="41">
        <v>1291.924</v>
      </c>
      <c r="L2467" s="41">
        <v>0.70585418284764223</v>
      </c>
      <c r="M2467" s="48">
        <v>9.0527287986977996</v>
      </c>
      <c r="N2467" s="42">
        <v>9.0527287986977996</v>
      </c>
      <c r="O2467" s="42">
        <v>3.5517913491312183</v>
      </c>
      <c r="P2467" s="47">
        <v>0</v>
      </c>
      <c r="Q2467" s="41">
        <v>0</v>
      </c>
      <c r="R2467" s="40">
        <v>1.2446153320124446E-2</v>
      </c>
      <c r="S2467" s="41">
        <v>7007.1682225098384</v>
      </c>
      <c r="T2467" s="40">
        <v>0</v>
      </c>
      <c r="U2467" s="41">
        <v>1990.87</v>
      </c>
      <c r="V2467" s="40">
        <v>0</v>
      </c>
    </row>
    <row r="2468" spans="1:22">
      <c r="A2468" s="39">
        <v>44252</v>
      </c>
      <c r="B2468" s="40" t="s">
        <v>14</v>
      </c>
      <c r="C2468" s="41">
        <v>24</v>
      </c>
      <c r="D2468" s="41">
        <v>72</v>
      </c>
      <c r="E2468" s="41">
        <v>1175.67</v>
      </c>
      <c r="F2468" s="41">
        <v>50.33</v>
      </c>
      <c r="G2468" s="41">
        <v>1308.019</v>
      </c>
      <c r="H2468" s="41">
        <v>1308.019</v>
      </c>
      <c r="I2468" s="41">
        <v>0.71960835516776611</v>
      </c>
      <c r="J2468" s="47">
        <v>1308.019</v>
      </c>
      <c r="K2468" s="41">
        <v>1308.019</v>
      </c>
      <c r="L2468" s="41">
        <v>0.70716220184764222</v>
      </c>
      <c r="M2468" s="48">
        <v>8.7932367992462801</v>
      </c>
      <c r="N2468" s="42">
        <v>8.7932367992462801</v>
      </c>
      <c r="O2468" s="42">
        <v>3.5605845859304646</v>
      </c>
      <c r="P2468" s="47">
        <v>0</v>
      </c>
      <c r="Q2468" s="41">
        <v>0</v>
      </c>
      <c r="R2468" s="40">
        <v>1.2446153320124446E-2</v>
      </c>
      <c r="S2468" s="41">
        <v>6722.5604515272944</v>
      </c>
      <c r="T2468" s="40">
        <v>0</v>
      </c>
      <c r="U2468" s="41">
        <v>1991.17</v>
      </c>
      <c r="V2468" s="40">
        <v>0</v>
      </c>
    </row>
    <row r="2469" spans="1:22">
      <c r="A2469" s="39">
        <v>44253</v>
      </c>
      <c r="B2469" s="40" t="s">
        <v>14</v>
      </c>
      <c r="C2469" s="41">
        <v>24</v>
      </c>
      <c r="D2469" s="41">
        <v>40</v>
      </c>
      <c r="E2469" s="41">
        <v>1172.57</v>
      </c>
      <c r="F2469" s="41">
        <v>50.47</v>
      </c>
      <c r="G2469" s="41">
        <v>1331.828</v>
      </c>
      <c r="H2469" s="41">
        <v>1331.828</v>
      </c>
      <c r="I2469" s="41">
        <v>0.72094018316776609</v>
      </c>
      <c r="J2469" s="47">
        <v>1331.828</v>
      </c>
      <c r="K2469" s="41">
        <v>1331.828</v>
      </c>
      <c r="L2469" s="41">
        <v>0.7084940298476422</v>
      </c>
      <c r="M2469" s="48">
        <v>8.7944082147472891</v>
      </c>
      <c r="N2469" s="42">
        <v>8.7944082147472891</v>
      </c>
      <c r="O2469" s="42">
        <v>3.5693789941452119</v>
      </c>
      <c r="P2469" s="47">
        <v>0</v>
      </c>
      <c r="Q2469" s="41">
        <v>0</v>
      </c>
      <c r="R2469" s="40">
        <v>1.2446153320124446E-2</v>
      </c>
      <c r="S2469" s="41">
        <v>6603.2612430038189</v>
      </c>
      <c r="T2469" s="40">
        <v>0</v>
      </c>
      <c r="U2469" s="41">
        <v>1990.01</v>
      </c>
      <c r="V2469" s="40">
        <v>0</v>
      </c>
    </row>
    <row r="2470" spans="1:22">
      <c r="A2470" s="39">
        <v>44254</v>
      </c>
      <c r="B2470" s="40" t="s">
        <v>14</v>
      </c>
      <c r="C2470" s="41">
        <v>24</v>
      </c>
      <c r="D2470" s="41">
        <v>72</v>
      </c>
      <c r="E2470" s="41">
        <v>1176.3900000000001</v>
      </c>
      <c r="F2470" s="41">
        <v>50.47</v>
      </c>
      <c r="G2470" s="41">
        <v>1322.046</v>
      </c>
      <c r="H2470" s="41">
        <v>1322.046</v>
      </c>
      <c r="I2470" s="41">
        <v>0.72226222916776606</v>
      </c>
      <c r="J2470" s="47">
        <v>1322.046</v>
      </c>
      <c r="K2470" s="41">
        <v>1322.046</v>
      </c>
      <c r="L2470" s="41">
        <v>0.70981607584764217</v>
      </c>
      <c r="M2470" s="48">
        <v>8.9318403078098942</v>
      </c>
      <c r="N2470" s="42">
        <v>8.9318403078098942</v>
      </c>
      <c r="O2470" s="42">
        <v>3.5783108344530219</v>
      </c>
      <c r="P2470" s="47">
        <v>0</v>
      </c>
      <c r="Q2470" s="41">
        <v>0</v>
      </c>
      <c r="R2470" s="40">
        <v>1.2446153320124446E-2</v>
      </c>
      <c r="S2470" s="41">
        <v>6756.0737733860196</v>
      </c>
      <c r="T2470" s="40">
        <v>0</v>
      </c>
      <c r="U2470" s="41">
        <v>1991.12</v>
      </c>
      <c r="V2470" s="40">
        <v>0</v>
      </c>
    </row>
    <row r="2471" spans="1:22">
      <c r="A2471" s="39">
        <v>44255</v>
      </c>
      <c r="B2471" s="40" t="s">
        <v>14</v>
      </c>
      <c r="C2471" s="41">
        <v>24</v>
      </c>
      <c r="D2471" s="41">
        <v>72</v>
      </c>
      <c r="E2471" s="41">
        <v>1176.8699999999999</v>
      </c>
      <c r="F2471" s="41">
        <v>50.4</v>
      </c>
      <c r="G2471" s="41">
        <v>1297.229</v>
      </c>
      <c r="H2471" s="41">
        <v>1297.229</v>
      </c>
      <c r="I2471" s="41">
        <v>0.72355945816776601</v>
      </c>
      <c r="J2471" s="47">
        <v>1297.229</v>
      </c>
      <c r="K2471" s="41">
        <v>1297.229</v>
      </c>
      <c r="L2471" s="41">
        <v>0.71111330484764212</v>
      </c>
      <c r="M2471" s="48">
        <v>9.316499082885759</v>
      </c>
      <c r="N2471" s="42">
        <v>9.316499082885759</v>
      </c>
      <c r="O2471" s="42">
        <v>3.5876273335359077</v>
      </c>
      <c r="P2471" s="47">
        <v>0</v>
      </c>
      <c r="Q2471" s="41">
        <v>0</v>
      </c>
      <c r="R2471" s="40">
        <v>1.2446153320124446E-2</v>
      </c>
      <c r="S2471" s="41">
        <v>7181.8461373325445</v>
      </c>
      <c r="T2471" s="40">
        <v>0</v>
      </c>
      <c r="U2471" s="41">
        <v>1990.7</v>
      </c>
      <c r="V2471" s="40">
        <v>0</v>
      </c>
    </row>
    <row r="2472" spans="1:22">
      <c r="A2472" s="39">
        <v>44256</v>
      </c>
      <c r="B2472" s="40" t="s">
        <v>14</v>
      </c>
      <c r="C2472" s="41">
        <v>24</v>
      </c>
      <c r="D2472" s="41">
        <v>72</v>
      </c>
      <c r="E2472" s="41">
        <v>1177.5</v>
      </c>
      <c r="F2472" s="41">
        <v>50.23</v>
      </c>
      <c r="G2472" s="41">
        <v>1289.742</v>
      </c>
      <c r="H2472" s="41">
        <v>1289.742</v>
      </c>
      <c r="I2472" s="41">
        <v>0.72484920016776599</v>
      </c>
      <c r="J2472" s="47">
        <v>1289.742</v>
      </c>
      <c r="K2472" s="41">
        <v>1289.742</v>
      </c>
      <c r="L2472" s="41">
        <v>0.71240304684764211</v>
      </c>
      <c r="M2472" s="48">
        <v>9.0527287986977996</v>
      </c>
      <c r="N2472" s="42">
        <v>9.0527287986977996</v>
      </c>
      <c r="O2472" s="42">
        <v>3.5966800623346056</v>
      </c>
      <c r="P2472" s="47">
        <v>0</v>
      </c>
      <c r="Q2472" s="41">
        <v>0</v>
      </c>
      <c r="R2472" s="40">
        <v>1.2446153320124446E-2</v>
      </c>
      <c r="S2472" s="41">
        <v>7019.0230284024246</v>
      </c>
      <c r="T2472" s="40">
        <v>0</v>
      </c>
      <c r="U2472" s="41">
        <v>1990.02</v>
      </c>
      <c r="V2472" s="40">
        <v>0</v>
      </c>
    </row>
    <row r="2473" spans="1:22">
      <c r="A2473" s="39">
        <v>44257</v>
      </c>
      <c r="B2473" s="40" t="s">
        <v>14</v>
      </c>
      <c r="C2473" s="41">
        <v>24</v>
      </c>
      <c r="D2473" s="41">
        <v>72</v>
      </c>
      <c r="E2473" s="41">
        <v>1177.8900000000001</v>
      </c>
      <c r="F2473" s="41">
        <v>50.18</v>
      </c>
      <c r="G2473" s="41">
        <v>1259.433</v>
      </c>
      <c r="H2473" s="41">
        <v>1259.433</v>
      </c>
      <c r="I2473" s="41">
        <v>0.72610863316776597</v>
      </c>
      <c r="J2473" s="47">
        <v>1259.433</v>
      </c>
      <c r="K2473" s="41">
        <v>1259.433</v>
      </c>
      <c r="L2473" s="41">
        <v>0.71366247984764208</v>
      </c>
      <c r="M2473" s="48">
        <v>8.8385704160483112</v>
      </c>
      <c r="N2473" s="42">
        <v>8.8385704160483112</v>
      </c>
      <c r="O2473" s="42">
        <v>3.6055186327506541</v>
      </c>
      <c r="P2473" s="47">
        <v>0</v>
      </c>
      <c r="Q2473" s="41">
        <v>0</v>
      </c>
      <c r="R2473" s="40">
        <v>1.2446153320124446E-2</v>
      </c>
      <c r="S2473" s="41">
        <v>7017.8964788506501</v>
      </c>
      <c r="T2473" s="40">
        <v>0</v>
      </c>
      <c r="U2473" s="41">
        <v>1989.93</v>
      </c>
      <c r="V2473" s="40">
        <v>0</v>
      </c>
    </row>
    <row r="2474" spans="1:22">
      <c r="A2474" s="39">
        <v>44258</v>
      </c>
      <c r="B2474" s="40" t="s">
        <v>14</v>
      </c>
      <c r="C2474" s="41">
        <v>24</v>
      </c>
      <c r="D2474" s="41">
        <v>72</v>
      </c>
      <c r="E2474" s="41">
        <v>1174.08</v>
      </c>
      <c r="F2474" s="41">
        <v>50.3</v>
      </c>
      <c r="G2474" s="41">
        <v>1287.3430000000001</v>
      </c>
      <c r="H2474" s="41">
        <v>1287.3430000000001</v>
      </c>
      <c r="I2474" s="41">
        <v>0.72739597616776597</v>
      </c>
      <c r="J2474" s="47">
        <v>1287.3430000000001</v>
      </c>
      <c r="K2474" s="41">
        <v>1287.3430000000001</v>
      </c>
      <c r="L2474" s="41">
        <v>0.71494982284764208</v>
      </c>
      <c r="M2474" s="48">
        <v>9.2537978965738095</v>
      </c>
      <c r="N2474" s="42">
        <v>9.2537978965738095</v>
      </c>
      <c r="O2474" s="42">
        <v>3.614772430647228</v>
      </c>
      <c r="P2474" s="47">
        <v>0</v>
      </c>
      <c r="Q2474" s="41">
        <v>0</v>
      </c>
      <c r="R2474" s="40">
        <v>1.2446153320124446E-2</v>
      </c>
      <c r="S2474" s="41">
        <v>7188.2923949357773</v>
      </c>
      <c r="T2474" s="40">
        <v>0</v>
      </c>
      <c r="U2474" s="41">
        <v>1987.96</v>
      </c>
      <c r="V2474" s="40">
        <v>0</v>
      </c>
    </row>
    <row r="2475" spans="1:22">
      <c r="A2475" s="39">
        <v>44259</v>
      </c>
      <c r="B2475" s="40" t="s">
        <v>14</v>
      </c>
      <c r="C2475" s="41">
        <v>24</v>
      </c>
      <c r="D2475" s="41">
        <v>72</v>
      </c>
      <c r="E2475" s="41">
        <v>1178.23</v>
      </c>
      <c r="F2475" s="41">
        <v>50.34</v>
      </c>
      <c r="G2475" s="41">
        <v>1283.9110000000001</v>
      </c>
      <c r="H2475" s="41">
        <v>1283.9110000000001</v>
      </c>
      <c r="I2475" s="41">
        <v>0.72867988716776599</v>
      </c>
      <c r="J2475" s="47">
        <v>1283.9110000000001</v>
      </c>
      <c r="K2475" s="41">
        <v>1283.9110000000001</v>
      </c>
      <c r="L2475" s="41">
        <v>0.71623373384764211</v>
      </c>
      <c r="M2475" s="48">
        <v>9.0275060101429041</v>
      </c>
      <c r="N2475" s="42">
        <v>9.0275060101429041</v>
      </c>
      <c r="O2475" s="42">
        <v>3.6237999366573708</v>
      </c>
      <c r="P2475" s="47">
        <v>0</v>
      </c>
      <c r="Q2475" s="41">
        <v>0</v>
      </c>
      <c r="R2475" s="40">
        <v>1.2446153320124446E-2</v>
      </c>
      <c r="S2475" s="41">
        <v>7031.2552896134575</v>
      </c>
      <c r="T2475" s="40">
        <v>0</v>
      </c>
      <c r="U2475" s="41">
        <v>1988.72</v>
      </c>
      <c r="V2475" s="40">
        <v>0</v>
      </c>
    </row>
    <row r="2476" spans="1:22">
      <c r="A2476" s="39">
        <v>44260</v>
      </c>
      <c r="B2476" s="40" t="s">
        <v>14</v>
      </c>
      <c r="C2476" s="41">
        <v>24</v>
      </c>
      <c r="D2476" s="41">
        <v>72</v>
      </c>
      <c r="E2476" s="41">
        <v>1172.49</v>
      </c>
      <c r="F2476" s="41">
        <v>50.34</v>
      </c>
      <c r="G2476" s="41">
        <v>1271.8579999999999</v>
      </c>
      <c r="H2476" s="41">
        <v>1271.8579999999999</v>
      </c>
      <c r="I2476" s="41">
        <v>0.72995174516776595</v>
      </c>
      <c r="J2476" s="47">
        <v>1271.8579999999999</v>
      </c>
      <c r="K2476" s="41">
        <v>1271.8579999999999</v>
      </c>
      <c r="L2476" s="41">
        <v>0.71750559184764207</v>
      </c>
      <c r="M2476" s="48">
        <v>8.9677640011620827</v>
      </c>
      <c r="N2476" s="42">
        <v>8.9677640011620827</v>
      </c>
      <c r="O2476" s="42">
        <v>3.6327677006585328</v>
      </c>
      <c r="P2476" s="47">
        <v>0</v>
      </c>
      <c r="Q2476" s="41">
        <v>0</v>
      </c>
      <c r="R2476" s="40">
        <v>1.2446153320124446E-2</v>
      </c>
      <c r="S2476" s="41">
        <v>7050.9160622979007</v>
      </c>
      <c r="T2476" s="40">
        <v>0</v>
      </c>
      <c r="U2476" s="41">
        <v>1986.31</v>
      </c>
      <c r="V2476" s="40">
        <v>0</v>
      </c>
    </row>
    <row r="2477" spans="1:22">
      <c r="A2477" s="39">
        <v>44261</v>
      </c>
      <c r="B2477" s="40" t="s">
        <v>14</v>
      </c>
      <c r="C2477" s="41">
        <v>24</v>
      </c>
      <c r="D2477" s="41">
        <v>72</v>
      </c>
      <c r="E2477" s="41">
        <v>1170.29</v>
      </c>
      <c r="F2477" s="41">
        <v>50.25</v>
      </c>
      <c r="G2477" s="41">
        <v>1272.037</v>
      </c>
      <c r="H2477" s="41">
        <v>1272.037</v>
      </c>
      <c r="I2477" s="41">
        <v>0.73122378216776596</v>
      </c>
      <c r="J2477" s="47">
        <v>1272.037</v>
      </c>
      <c r="K2477" s="41">
        <v>1272.037</v>
      </c>
      <c r="L2477" s="41">
        <v>0.71877762884764207</v>
      </c>
      <c r="M2477" s="48">
        <v>9.0547822460921257</v>
      </c>
      <c r="N2477" s="42">
        <v>9.0547822460921257</v>
      </c>
      <c r="O2477" s="42">
        <v>3.6418224829046251</v>
      </c>
      <c r="P2477" s="47">
        <v>0</v>
      </c>
      <c r="Q2477" s="41">
        <v>0</v>
      </c>
      <c r="R2477" s="40">
        <v>1.2446153320124446E-2</v>
      </c>
      <c r="S2477" s="41">
        <v>7118.3324432324889</v>
      </c>
      <c r="T2477" s="40">
        <v>0</v>
      </c>
      <c r="U2477" s="41">
        <v>1984.93</v>
      </c>
      <c r="V2477" s="40">
        <v>0</v>
      </c>
    </row>
    <row r="2478" spans="1:22">
      <c r="A2478" s="39">
        <v>44262</v>
      </c>
      <c r="B2478" s="40" t="s">
        <v>14</v>
      </c>
      <c r="C2478" s="41">
        <v>24</v>
      </c>
      <c r="D2478" s="41">
        <v>72</v>
      </c>
      <c r="E2478" s="41">
        <v>1170.44</v>
      </c>
      <c r="F2478" s="41">
        <v>50.34</v>
      </c>
      <c r="G2478" s="41">
        <v>1281.789</v>
      </c>
      <c r="H2478" s="41">
        <v>1281.789</v>
      </c>
      <c r="I2478" s="41">
        <v>0.73250557116776593</v>
      </c>
      <c r="J2478" s="47">
        <v>1281.789</v>
      </c>
      <c r="K2478" s="41">
        <v>1281.789</v>
      </c>
      <c r="L2478" s="41">
        <v>0.72005941784764205</v>
      </c>
      <c r="M2478" s="48">
        <v>9.1221941016296579</v>
      </c>
      <c r="N2478" s="42">
        <v>9.1221941016296579</v>
      </c>
      <c r="O2478" s="42">
        <v>3.6509446770062546</v>
      </c>
      <c r="P2478" s="47">
        <v>0</v>
      </c>
      <c r="Q2478" s="41">
        <v>0</v>
      </c>
      <c r="R2478" s="40">
        <v>1.2446153320124446E-2</v>
      </c>
      <c r="S2478" s="41">
        <v>7116.7673475350921</v>
      </c>
      <c r="T2478" s="40">
        <v>0</v>
      </c>
      <c r="U2478" s="41">
        <v>1984.17</v>
      </c>
      <c r="V2478" s="40">
        <v>0</v>
      </c>
    </row>
    <row r="2479" spans="1:22">
      <c r="A2479" s="39">
        <v>44263</v>
      </c>
      <c r="B2479" s="40" t="s">
        <v>14</v>
      </c>
      <c r="C2479" s="41">
        <v>24</v>
      </c>
      <c r="D2479" s="41">
        <v>72</v>
      </c>
      <c r="E2479" s="41">
        <v>1167.33</v>
      </c>
      <c r="F2479" s="41">
        <v>50.36</v>
      </c>
      <c r="G2479" s="41">
        <v>1292.0550000000001</v>
      </c>
      <c r="H2479" s="41">
        <v>1292.0550000000001</v>
      </c>
      <c r="I2479" s="41">
        <v>0.73379762616776589</v>
      </c>
      <c r="J2479" s="47">
        <v>1292.0550000000001</v>
      </c>
      <c r="K2479" s="41">
        <v>1292.0550000000001</v>
      </c>
      <c r="L2479" s="41">
        <v>0.72135147284764201</v>
      </c>
      <c r="M2479" s="48">
        <v>9.1250075361830767</v>
      </c>
      <c r="N2479" s="42">
        <v>9.1250075361830767</v>
      </c>
      <c r="O2479" s="42">
        <v>3.6600696845424379</v>
      </c>
      <c r="P2479" s="47">
        <v>0</v>
      </c>
      <c r="Q2479" s="41">
        <v>0</v>
      </c>
      <c r="R2479" s="40">
        <v>1.2446153320124446E-2</v>
      </c>
      <c r="S2479" s="41">
        <v>7062.3986875040737</v>
      </c>
      <c r="T2479" s="40">
        <v>0</v>
      </c>
      <c r="U2479" s="41">
        <v>1982.45</v>
      </c>
      <c r="V2479" s="40">
        <v>0</v>
      </c>
    </row>
    <row r="2480" spans="1:22">
      <c r="A2480" s="39">
        <v>44264</v>
      </c>
      <c r="B2480" s="40" t="s">
        <v>14</v>
      </c>
      <c r="C2480" s="41">
        <v>24</v>
      </c>
      <c r="D2480" s="41">
        <v>72</v>
      </c>
      <c r="E2480" s="41">
        <v>1168.3499999999999</v>
      </c>
      <c r="F2480" s="41">
        <v>49.68</v>
      </c>
      <c r="G2480" s="41">
        <v>1295.452</v>
      </c>
      <c r="H2480" s="41">
        <v>1295.452</v>
      </c>
      <c r="I2480" s="41">
        <v>0.73509307816776592</v>
      </c>
      <c r="J2480" s="47">
        <v>1295.452</v>
      </c>
      <c r="K2480" s="41">
        <v>1295.452</v>
      </c>
      <c r="L2480" s="41">
        <v>0.72264692484764204</v>
      </c>
      <c r="M2480" s="48">
        <v>9.0767891166574728</v>
      </c>
      <c r="N2480" s="42">
        <v>9.0767891166574728</v>
      </c>
      <c r="O2480" s="42">
        <v>3.6691464736590955</v>
      </c>
      <c r="P2480" s="47">
        <v>0</v>
      </c>
      <c r="Q2480" s="41">
        <v>0</v>
      </c>
      <c r="R2480" s="40">
        <v>1.2446153320124446E-2</v>
      </c>
      <c r="S2480" s="41">
        <v>7006.6579978706068</v>
      </c>
      <c r="T2480" s="40">
        <v>0</v>
      </c>
      <c r="U2480" s="41">
        <v>1982.04</v>
      </c>
      <c r="V2480" s="40">
        <v>0</v>
      </c>
    </row>
    <row r="2481" spans="1:22">
      <c r="A2481" s="39">
        <v>44265</v>
      </c>
      <c r="B2481" s="40" t="s">
        <v>14</v>
      </c>
      <c r="C2481" s="41">
        <v>24</v>
      </c>
      <c r="D2481" s="41">
        <v>72</v>
      </c>
      <c r="E2481" s="41">
        <v>1160.44</v>
      </c>
      <c r="F2481" s="41">
        <v>50.99</v>
      </c>
      <c r="G2481" s="41">
        <v>1275.377</v>
      </c>
      <c r="H2481" s="41">
        <v>1275.377</v>
      </c>
      <c r="I2481" s="41">
        <v>0.73636845516776595</v>
      </c>
      <c r="J2481" s="47">
        <v>1275.377</v>
      </c>
      <c r="K2481" s="41">
        <v>1275.377</v>
      </c>
      <c r="L2481" s="41">
        <v>0.72392230184764206</v>
      </c>
      <c r="M2481" s="48">
        <v>8.911913227974118</v>
      </c>
      <c r="N2481" s="42">
        <v>8.911913227974118</v>
      </c>
      <c r="O2481" s="42">
        <v>3.6780583868870695</v>
      </c>
      <c r="P2481" s="47">
        <v>0</v>
      </c>
      <c r="Q2481" s="41">
        <v>0</v>
      </c>
      <c r="R2481" s="40">
        <v>1.2446153320124446E-2</v>
      </c>
      <c r="S2481" s="41">
        <v>6987.6697070545561</v>
      </c>
      <c r="T2481" s="40">
        <v>0</v>
      </c>
      <c r="U2481" s="41">
        <v>1978.69</v>
      </c>
      <c r="V2481" s="40">
        <v>0</v>
      </c>
    </row>
    <row r="2482" spans="1:22">
      <c r="A2482" s="39">
        <v>44266</v>
      </c>
      <c r="B2482" s="40" t="s">
        <v>14</v>
      </c>
      <c r="C2482" s="41">
        <v>24</v>
      </c>
      <c r="D2482" s="41">
        <v>72</v>
      </c>
      <c r="E2482" s="41">
        <v>1158.93</v>
      </c>
      <c r="F2482" s="41">
        <v>50.23</v>
      </c>
      <c r="G2482" s="41">
        <v>1297.192</v>
      </c>
      <c r="H2482" s="41">
        <v>1297.192</v>
      </c>
      <c r="I2482" s="41">
        <v>0.73766564716776595</v>
      </c>
      <c r="J2482" s="47">
        <v>1297.192</v>
      </c>
      <c r="K2482" s="41">
        <v>1297.192</v>
      </c>
      <c r="L2482" s="41">
        <v>0.72521949384764206</v>
      </c>
      <c r="M2482" s="48">
        <v>9.2093090007764165</v>
      </c>
      <c r="N2482" s="42">
        <v>9.2093090007764165</v>
      </c>
      <c r="O2482" s="42">
        <v>3.6872676958878459</v>
      </c>
      <c r="P2482" s="47">
        <v>0</v>
      </c>
      <c r="Q2482" s="41">
        <v>0</v>
      </c>
      <c r="R2482" s="40">
        <v>1.2446153320124446E-2</v>
      </c>
      <c r="S2482" s="41">
        <v>7099.4185909074495</v>
      </c>
      <c r="T2482" s="40">
        <v>0</v>
      </c>
      <c r="U2482" s="41">
        <v>1977.48</v>
      </c>
      <c r="V2482" s="40">
        <v>0</v>
      </c>
    </row>
    <row r="2483" spans="1:22">
      <c r="A2483" s="39">
        <v>44267</v>
      </c>
      <c r="B2483" s="40" t="s">
        <v>14</v>
      </c>
      <c r="C2483" s="41">
        <v>24</v>
      </c>
      <c r="D2483" s="41">
        <v>72</v>
      </c>
      <c r="E2483" s="41">
        <v>1158.42</v>
      </c>
      <c r="F2483" s="41">
        <v>51.15</v>
      </c>
      <c r="G2483" s="41">
        <v>1270.9760000000001</v>
      </c>
      <c r="H2483" s="41">
        <v>1270.9760000000001</v>
      </c>
      <c r="I2483" s="41">
        <v>0.73893662316776598</v>
      </c>
      <c r="J2483" s="47">
        <v>1270.9760000000001</v>
      </c>
      <c r="K2483" s="41">
        <v>1270.9760000000001</v>
      </c>
      <c r="L2483" s="41">
        <v>0.7264904698476421</v>
      </c>
      <c r="M2483" s="48">
        <v>8.8670272425706731</v>
      </c>
      <c r="N2483" s="42">
        <v>8.8670272425706731</v>
      </c>
      <c r="O2483" s="42">
        <v>3.6961347231304167</v>
      </c>
      <c r="P2483" s="47">
        <v>0</v>
      </c>
      <c r="Q2483" s="41">
        <v>0</v>
      </c>
      <c r="R2483" s="40">
        <v>1.2446153320124446E-2</v>
      </c>
      <c r="S2483" s="41">
        <v>6976.5497087047061</v>
      </c>
      <c r="T2483" s="40">
        <v>0</v>
      </c>
      <c r="U2483" s="41">
        <v>1977.06</v>
      </c>
      <c r="V2483" s="40">
        <v>0</v>
      </c>
    </row>
    <row r="2484" spans="1:22">
      <c r="A2484" s="39">
        <v>44268</v>
      </c>
      <c r="B2484" s="40" t="s">
        <v>14</v>
      </c>
      <c r="C2484" s="41">
        <v>24</v>
      </c>
      <c r="D2484" s="41">
        <v>72</v>
      </c>
      <c r="E2484" s="41">
        <v>1144.31</v>
      </c>
      <c r="F2484" s="41">
        <v>51.35</v>
      </c>
      <c r="G2484" s="41">
        <v>1263.97</v>
      </c>
      <c r="H2484" s="41">
        <v>1263.97</v>
      </c>
      <c r="I2484" s="41">
        <v>0.74020059316776599</v>
      </c>
      <c r="J2484" s="47">
        <v>1263.97</v>
      </c>
      <c r="K2484" s="41">
        <v>1263.97</v>
      </c>
      <c r="L2484" s="41">
        <v>0.7277544398476421</v>
      </c>
      <c r="M2484" s="48">
        <v>9.0033784675293038</v>
      </c>
      <c r="N2484" s="42">
        <v>9.0033784675293038</v>
      </c>
      <c r="O2484" s="42">
        <v>3.7051381015979459</v>
      </c>
      <c r="P2484" s="47">
        <v>0</v>
      </c>
      <c r="Q2484" s="41">
        <v>0</v>
      </c>
      <c r="R2484" s="40">
        <v>1.2446153320124446E-2</v>
      </c>
      <c r="S2484" s="41">
        <v>7123.0950635927302</v>
      </c>
      <c r="T2484" s="40">
        <v>0</v>
      </c>
      <c r="U2484" s="41">
        <v>1971.75</v>
      </c>
      <c r="V2484" s="40">
        <v>0</v>
      </c>
    </row>
    <row r="2485" spans="1:22">
      <c r="A2485" s="39">
        <v>44269</v>
      </c>
      <c r="B2485" s="40" t="s">
        <v>14</v>
      </c>
      <c r="C2485" s="41">
        <v>24</v>
      </c>
      <c r="D2485" s="41">
        <v>72</v>
      </c>
      <c r="E2485" s="41">
        <v>1151.94</v>
      </c>
      <c r="F2485" s="41">
        <v>51.61</v>
      </c>
      <c r="G2485" s="41">
        <v>1308.0840000000001</v>
      </c>
      <c r="H2485" s="41">
        <v>1308.0840000000001</v>
      </c>
      <c r="I2485" s="41">
        <v>0.74150867716776603</v>
      </c>
      <c r="J2485" s="47">
        <v>1308.0840000000001</v>
      </c>
      <c r="K2485" s="41">
        <v>1308.0840000000001</v>
      </c>
      <c r="L2485" s="41">
        <v>0.72906252384764214</v>
      </c>
      <c r="M2485" s="48">
        <v>9.3714478093988323</v>
      </c>
      <c r="N2485" s="42">
        <v>9.3714478093988323</v>
      </c>
      <c r="O2485" s="42">
        <v>3.7145095494073446</v>
      </c>
      <c r="P2485" s="47">
        <v>0</v>
      </c>
      <c r="Q2485" s="41">
        <v>0</v>
      </c>
      <c r="R2485" s="40">
        <v>1.2446153320124446E-2</v>
      </c>
      <c r="S2485" s="41">
        <v>7164.2553608169137</v>
      </c>
      <c r="T2485" s="40">
        <v>0</v>
      </c>
      <c r="U2485" s="41">
        <v>1974.25</v>
      </c>
      <c r="V2485" s="40">
        <v>0</v>
      </c>
    </row>
    <row r="2486" spans="1:22">
      <c r="A2486" s="39">
        <v>44270</v>
      </c>
      <c r="B2486" s="40" t="s">
        <v>14</v>
      </c>
      <c r="C2486" s="41">
        <v>24</v>
      </c>
      <c r="D2486" s="41">
        <v>72</v>
      </c>
      <c r="E2486" s="41">
        <v>1159.5899999999999</v>
      </c>
      <c r="F2486" s="41">
        <v>51.02</v>
      </c>
      <c r="G2486" s="41">
        <v>1295.2940000000001</v>
      </c>
      <c r="H2486" s="41">
        <v>1295.2940000000001</v>
      </c>
      <c r="I2486" s="41">
        <v>0.74280397116776598</v>
      </c>
      <c r="J2486" s="47">
        <v>1295.2940000000001</v>
      </c>
      <c r="K2486" s="41">
        <v>1295.2940000000001</v>
      </c>
      <c r="L2486" s="41">
        <v>0.73035781784764209</v>
      </c>
      <c r="M2486" s="48">
        <v>8.9637241088958994</v>
      </c>
      <c r="N2486" s="42">
        <v>8.9637241088958994</v>
      </c>
      <c r="O2486" s="42">
        <v>3.7234732735162406</v>
      </c>
      <c r="P2486" s="47">
        <v>0</v>
      </c>
      <c r="Q2486" s="41">
        <v>0</v>
      </c>
      <c r="R2486" s="40">
        <v>1.2446153320124446E-2</v>
      </c>
      <c r="S2486" s="41">
        <v>6920.2236008936188</v>
      </c>
      <c r="T2486" s="40">
        <v>0</v>
      </c>
      <c r="U2486" s="41">
        <v>1975.67</v>
      </c>
      <c r="V2486" s="40">
        <v>0</v>
      </c>
    </row>
    <row r="2487" spans="1:22">
      <c r="A2487" s="39">
        <v>44271</v>
      </c>
      <c r="B2487" s="40" t="s">
        <v>14</v>
      </c>
      <c r="C2487" s="41">
        <v>24</v>
      </c>
      <c r="D2487" s="41">
        <v>72</v>
      </c>
      <c r="E2487" s="41">
        <v>1162.93</v>
      </c>
      <c r="F2487" s="41">
        <v>50.31</v>
      </c>
      <c r="G2487" s="41">
        <v>1256.396</v>
      </c>
      <c r="H2487" s="41">
        <v>1256.396</v>
      </c>
      <c r="I2487" s="41">
        <v>0.74406036716776602</v>
      </c>
      <c r="J2487" s="47">
        <v>1256.396</v>
      </c>
      <c r="K2487" s="41">
        <v>1256.396</v>
      </c>
      <c r="L2487" s="41">
        <v>0.73161421384764214</v>
      </c>
      <c r="M2487" s="48">
        <v>8.8617893621267907</v>
      </c>
      <c r="N2487" s="42">
        <v>8.8617893621267907</v>
      </c>
      <c r="O2487" s="42">
        <v>3.7323350628783674</v>
      </c>
      <c r="P2487" s="47">
        <v>0</v>
      </c>
      <c r="Q2487" s="41">
        <v>0</v>
      </c>
      <c r="R2487" s="40">
        <v>1.2446153320124446E-2</v>
      </c>
      <c r="S2487" s="41">
        <v>7053.3409547044012</v>
      </c>
      <c r="T2487" s="40">
        <v>0</v>
      </c>
      <c r="U2487" s="41">
        <v>1975.62</v>
      </c>
      <c r="V2487" s="40">
        <v>0</v>
      </c>
    </row>
    <row r="2488" spans="1:22">
      <c r="A2488" s="39">
        <v>44272</v>
      </c>
      <c r="B2488" s="40" t="s">
        <v>14</v>
      </c>
      <c r="C2488" s="41">
        <v>24</v>
      </c>
      <c r="D2488" s="41">
        <v>72</v>
      </c>
      <c r="E2488" s="41">
        <v>1161.19</v>
      </c>
      <c r="F2488" s="41">
        <v>50.26</v>
      </c>
      <c r="G2488" s="41">
        <v>1271.769</v>
      </c>
      <c r="H2488" s="41">
        <v>1271.769</v>
      </c>
      <c r="I2488" s="41">
        <v>0.74533213616776606</v>
      </c>
      <c r="J2488" s="47">
        <v>1271.769</v>
      </c>
      <c r="K2488" s="41">
        <v>1271.769</v>
      </c>
      <c r="L2488" s="41">
        <v>0.73288598284764217</v>
      </c>
      <c r="M2488" s="48">
        <v>9.1647365207444604</v>
      </c>
      <c r="N2488" s="42">
        <v>9.1647365207444604</v>
      </c>
      <c r="O2488" s="42">
        <v>3.7414997993991119</v>
      </c>
      <c r="P2488" s="47">
        <v>0</v>
      </c>
      <c r="Q2488" s="41">
        <v>0</v>
      </c>
      <c r="R2488" s="40">
        <v>1.2446153320124446E-2</v>
      </c>
      <c r="S2488" s="41">
        <v>7206.2902309652627</v>
      </c>
      <c r="T2488" s="40">
        <v>0</v>
      </c>
      <c r="U2488" s="41">
        <v>1974.73</v>
      </c>
      <c r="V2488" s="40">
        <v>0</v>
      </c>
    </row>
    <row r="2489" spans="1:22">
      <c r="A2489" s="39">
        <v>44273</v>
      </c>
      <c r="B2489" s="40" t="s">
        <v>14</v>
      </c>
      <c r="C2489" s="41">
        <v>24</v>
      </c>
      <c r="D2489" s="41">
        <v>72</v>
      </c>
      <c r="E2489" s="41">
        <v>1166.31</v>
      </c>
      <c r="F2489" s="41">
        <v>50.09</v>
      </c>
      <c r="G2489" s="41">
        <v>1230.2739999999999</v>
      </c>
      <c r="H2489" s="41">
        <v>1230.2739999999999</v>
      </c>
      <c r="I2489" s="41">
        <v>0.74656241016776603</v>
      </c>
      <c r="J2489" s="47">
        <v>1230.2739999999999</v>
      </c>
      <c r="K2489" s="41">
        <v>1230.2739999999999</v>
      </c>
      <c r="L2489" s="41">
        <v>0.73411625684764215</v>
      </c>
      <c r="M2489" s="48">
        <v>8.7561307935681132</v>
      </c>
      <c r="N2489" s="42">
        <v>8.7561307935681132</v>
      </c>
      <c r="O2489" s="42">
        <v>3.7502559301926799</v>
      </c>
      <c r="P2489" s="47">
        <v>0</v>
      </c>
      <c r="Q2489" s="41">
        <v>0</v>
      </c>
      <c r="R2489" s="40">
        <v>1.2446153320124446E-2</v>
      </c>
      <c r="S2489" s="41">
        <v>7117.2200611962162</v>
      </c>
      <c r="T2489" s="40">
        <v>0</v>
      </c>
      <c r="U2489" s="41">
        <v>1975.02</v>
      </c>
      <c r="V2489" s="40">
        <v>0</v>
      </c>
    </row>
    <row r="2490" spans="1:22">
      <c r="A2490" s="39">
        <v>44274</v>
      </c>
      <c r="B2490" s="40" t="s">
        <v>14</v>
      </c>
      <c r="C2490" s="41">
        <v>24</v>
      </c>
      <c r="D2490" s="41">
        <v>72</v>
      </c>
      <c r="E2490" s="41">
        <v>1162.52</v>
      </c>
      <c r="F2490" s="41">
        <v>50.17</v>
      </c>
      <c r="G2490" s="41">
        <v>1253.172</v>
      </c>
      <c r="H2490" s="41">
        <v>1253.172</v>
      </c>
      <c r="I2490" s="41">
        <v>0.747815582167766</v>
      </c>
      <c r="J2490" s="47">
        <v>1253.172</v>
      </c>
      <c r="K2490" s="41">
        <v>1253.172</v>
      </c>
      <c r="L2490" s="41">
        <v>0.73536942884764211</v>
      </c>
      <c r="M2490" s="48">
        <v>9.1657681635915917</v>
      </c>
      <c r="N2490" s="42">
        <v>9.1657681635915917</v>
      </c>
      <c r="O2490" s="42">
        <v>3.7594216983562716</v>
      </c>
      <c r="P2490" s="47">
        <v>0</v>
      </c>
      <c r="Q2490" s="41">
        <v>0</v>
      </c>
      <c r="R2490" s="40">
        <v>1.2446153320124446E-2</v>
      </c>
      <c r="S2490" s="41">
        <v>7314.0543864621868</v>
      </c>
      <c r="T2490" s="40">
        <v>0</v>
      </c>
      <c r="U2490" s="41">
        <v>1973.2</v>
      </c>
      <c r="V2490" s="40">
        <v>0</v>
      </c>
    </row>
    <row r="2491" spans="1:22">
      <c r="A2491" s="39">
        <v>44275</v>
      </c>
      <c r="B2491" s="40" t="s">
        <v>14</v>
      </c>
      <c r="C2491" s="41">
        <v>24</v>
      </c>
      <c r="D2491" s="41">
        <v>72</v>
      </c>
      <c r="E2491" s="41">
        <v>1158.07</v>
      </c>
      <c r="F2491" s="41">
        <v>50.35</v>
      </c>
      <c r="G2491" s="41">
        <v>1252.9390000000001</v>
      </c>
      <c r="H2491" s="41">
        <v>1252.9390000000001</v>
      </c>
      <c r="I2491" s="41">
        <v>0.74906852116776601</v>
      </c>
      <c r="J2491" s="47">
        <v>1252.9390000000001</v>
      </c>
      <c r="K2491" s="41">
        <v>1252.9390000000001</v>
      </c>
      <c r="L2491" s="41">
        <v>0.73662236784764212</v>
      </c>
      <c r="M2491" s="48">
        <v>9.0508217223511362</v>
      </c>
      <c r="N2491" s="42">
        <v>9.0508217223511362</v>
      </c>
      <c r="O2491" s="42">
        <v>3.7684725200786229</v>
      </c>
      <c r="P2491" s="47">
        <v>0</v>
      </c>
      <c r="Q2491" s="41">
        <v>0</v>
      </c>
      <c r="R2491" s="40">
        <v>1.2446153320124446E-2</v>
      </c>
      <c r="S2491" s="41">
        <v>7223.6730777405246</v>
      </c>
      <c r="T2491" s="40">
        <v>0</v>
      </c>
      <c r="U2491" s="41">
        <v>1971.03</v>
      </c>
      <c r="V2491" s="40">
        <v>9</v>
      </c>
    </row>
    <row r="2492" spans="1:22">
      <c r="A2492" s="39">
        <v>44276</v>
      </c>
      <c r="B2492" s="40" t="s">
        <v>14</v>
      </c>
      <c r="C2492" s="41">
        <v>24</v>
      </c>
      <c r="D2492" s="41">
        <v>72</v>
      </c>
      <c r="E2492" s="41">
        <v>1155.57</v>
      </c>
      <c r="F2492" s="41">
        <v>50.34</v>
      </c>
      <c r="G2492" s="41">
        <v>1252.0530000000001</v>
      </c>
      <c r="H2492" s="41">
        <v>1252.0530000000001</v>
      </c>
      <c r="I2492" s="41">
        <v>0.75032057416776599</v>
      </c>
      <c r="J2492" s="47">
        <v>1252.0530000000001</v>
      </c>
      <c r="K2492" s="41">
        <v>1252.0530000000001</v>
      </c>
      <c r="L2492" s="41">
        <v>0.7378744208476421</v>
      </c>
      <c r="M2492" s="48">
        <v>9.0469398242151531</v>
      </c>
      <c r="N2492" s="42">
        <v>9.0469398242151531</v>
      </c>
      <c r="O2492" s="42">
        <v>3.7775194599028379</v>
      </c>
      <c r="P2492" s="47">
        <v>0</v>
      </c>
      <c r="Q2492" s="41">
        <v>0</v>
      </c>
      <c r="R2492" s="40">
        <v>1.2446153320124446E-2</v>
      </c>
      <c r="S2492" s="41">
        <v>7225.6843953212456</v>
      </c>
      <c r="T2492" s="40">
        <v>0</v>
      </c>
      <c r="U2492" s="41">
        <v>1968.97</v>
      </c>
      <c r="V2492" s="40">
        <v>0</v>
      </c>
    </row>
    <row r="2493" spans="1:22">
      <c r="A2493" s="39">
        <v>44277</v>
      </c>
      <c r="B2493" s="40" t="s">
        <v>14</v>
      </c>
      <c r="C2493" s="41">
        <v>24</v>
      </c>
      <c r="D2493" s="41">
        <v>72</v>
      </c>
      <c r="E2493" s="41">
        <v>1155.57</v>
      </c>
      <c r="F2493" s="41">
        <v>50.34</v>
      </c>
      <c r="G2493" s="41">
        <v>1179.309</v>
      </c>
      <c r="H2493" s="41">
        <v>1179.309</v>
      </c>
      <c r="I2493" s="41">
        <v>0.75149988316776595</v>
      </c>
      <c r="J2493" s="47">
        <v>1179.309</v>
      </c>
      <c r="K2493" s="41">
        <v>1179.309</v>
      </c>
      <c r="L2493" s="41">
        <v>0.73905372984764206</v>
      </c>
      <c r="M2493" s="48">
        <v>8.5235235770336253</v>
      </c>
      <c r="N2493" s="42">
        <v>8.5235235770336253</v>
      </c>
      <c r="O2493" s="42">
        <v>3.7860429834798714</v>
      </c>
      <c r="P2493" s="47">
        <v>0</v>
      </c>
      <c r="Q2493" s="41">
        <v>0</v>
      </c>
      <c r="R2493" s="40">
        <v>1.2446153320124446E-2</v>
      </c>
      <c r="S2493" s="41">
        <v>7227.5574739390822</v>
      </c>
      <c r="T2493" s="40">
        <v>0</v>
      </c>
      <c r="U2493" s="41">
        <v>1968.97</v>
      </c>
      <c r="V2493" s="40">
        <v>0</v>
      </c>
    </row>
    <row r="2494" spans="1:22">
      <c r="A2494" s="39">
        <v>44278</v>
      </c>
      <c r="B2494" s="40" t="s">
        <v>14</v>
      </c>
      <c r="C2494" s="41">
        <v>12</v>
      </c>
      <c r="D2494" s="41">
        <v>72</v>
      </c>
      <c r="E2494" s="41">
        <v>1867.69</v>
      </c>
      <c r="F2494" s="41">
        <v>27.78</v>
      </c>
      <c r="G2494" s="41">
        <v>564.39599999999996</v>
      </c>
      <c r="H2494" s="41">
        <v>1128.7919999999999</v>
      </c>
      <c r="I2494" s="41">
        <v>0.75206427916776597</v>
      </c>
      <c r="J2494" s="47">
        <v>564.39599999999996</v>
      </c>
      <c r="K2494" s="41">
        <v>1128.7919999999999</v>
      </c>
      <c r="L2494" s="41">
        <v>0.73961812584764208</v>
      </c>
      <c r="M2494" s="48">
        <v>4.3180101254778345</v>
      </c>
      <c r="N2494" s="42">
        <v>8.6360202509556689</v>
      </c>
      <c r="O2494" s="42">
        <v>3.7903609936053493</v>
      </c>
      <c r="P2494" s="47">
        <v>0</v>
      </c>
      <c r="Q2494" s="41">
        <v>0</v>
      </c>
      <c r="R2494" s="40">
        <v>1.2446153320124446E-2</v>
      </c>
      <c r="S2494" s="41">
        <v>7650.6745715381303</v>
      </c>
      <c r="T2494" s="40">
        <v>0</v>
      </c>
      <c r="U2494" s="41">
        <v>2296.38</v>
      </c>
      <c r="V2494" s="40">
        <v>0</v>
      </c>
    </row>
    <row r="2495" spans="1:22">
      <c r="A2495" s="39">
        <v>44279</v>
      </c>
      <c r="B2495" s="40" t="s">
        <v>34</v>
      </c>
      <c r="C2495" s="41">
        <v>0</v>
      </c>
      <c r="D2495" s="41">
        <v>0</v>
      </c>
      <c r="E2495" s="41">
        <v>1867.69</v>
      </c>
      <c r="F2495" s="41">
        <v>27.78</v>
      </c>
      <c r="G2495" s="41">
        <v>0</v>
      </c>
      <c r="H2495" s="41">
        <v>0</v>
      </c>
      <c r="I2495" s="41">
        <v>0.75206427916776597</v>
      </c>
      <c r="J2495" s="47">
        <v>0</v>
      </c>
      <c r="K2495" s="41">
        <v>0</v>
      </c>
      <c r="L2495" s="41">
        <v>0.73961812584764208</v>
      </c>
      <c r="M2495" s="48">
        <v>0</v>
      </c>
      <c r="N2495" s="42">
        <v>0</v>
      </c>
      <c r="O2495" s="42">
        <v>3.7903609936053493</v>
      </c>
      <c r="P2495" s="47">
        <v>0</v>
      </c>
      <c r="Q2495" s="41">
        <v>0</v>
      </c>
      <c r="R2495" s="40">
        <v>1.2446153320124446E-2</v>
      </c>
      <c r="S2495" s="41">
        <v>0</v>
      </c>
      <c r="T2495" s="40">
        <v>0</v>
      </c>
      <c r="U2495" s="41">
        <v>2296.38</v>
      </c>
      <c r="V2495" s="40">
        <v>0</v>
      </c>
    </row>
    <row r="2496" spans="1:22">
      <c r="A2496" s="39">
        <v>44280</v>
      </c>
      <c r="B2496" s="40" t="s">
        <v>34</v>
      </c>
      <c r="C2496" s="41">
        <v>0</v>
      </c>
      <c r="D2496" s="41">
        <v>0</v>
      </c>
      <c r="E2496" s="41">
        <v>1869.56</v>
      </c>
      <c r="F2496" s="41">
        <v>26.64</v>
      </c>
      <c r="G2496" s="41">
        <v>0</v>
      </c>
      <c r="H2496" s="41">
        <v>0</v>
      </c>
      <c r="I2496" s="41">
        <v>0.75206427916776597</v>
      </c>
      <c r="J2496" s="47">
        <v>0</v>
      </c>
      <c r="K2496" s="41">
        <v>0</v>
      </c>
      <c r="L2496" s="41">
        <v>0.73961812584764208</v>
      </c>
      <c r="M2496" s="48">
        <v>0</v>
      </c>
      <c r="N2496" s="42">
        <v>0</v>
      </c>
      <c r="O2496" s="42">
        <v>3.7903609936053493</v>
      </c>
      <c r="P2496" s="47">
        <v>0</v>
      </c>
      <c r="Q2496" s="41">
        <v>0</v>
      </c>
      <c r="R2496" s="40">
        <v>1.2446153320124446E-2</v>
      </c>
      <c r="S2496" s="41">
        <v>0</v>
      </c>
      <c r="T2496" s="40">
        <v>0</v>
      </c>
      <c r="U2496" s="41">
        <v>2301.7600000000002</v>
      </c>
      <c r="V2496" s="40">
        <v>0</v>
      </c>
    </row>
    <row r="2497" spans="1:22">
      <c r="A2497" s="39">
        <v>44281</v>
      </c>
      <c r="B2497" s="40" t="s">
        <v>34</v>
      </c>
      <c r="C2497" s="41">
        <v>0</v>
      </c>
      <c r="D2497" s="41">
        <v>0</v>
      </c>
      <c r="E2497" s="41">
        <v>1869.99</v>
      </c>
      <c r="F2497" s="41">
        <v>26.85</v>
      </c>
      <c r="G2497" s="41">
        <v>0</v>
      </c>
      <c r="H2497" s="41">
        <v>0</v>
      </c>
      <c r="I2497" s="41">
        <v>0.75206427916776597</v>
      </c>
      <c r="J2497" s="47">
        <v>0</v>
      </c>
      <c r="K2497" s="41">
        <v>0</v>
      </c>
      <c r="L2497" s="41">
        <v>0.73961812584764208</v>
      </c>
      <c r="M2497" s="48">
        <v>0</v>
      </c>
      <c r="N2497" s="42">
        <v>0</v>
      </c>
      <c r="O2497" s="42">
        <v>3.7903609936053493</v>
      </c>
      <c r="P2497" s="47">
        <v>0</v>
      </c>
      <c r="Q2497" s="41">
        <v>0</v>
      </c>
      <c r="R2497" s="40">
        <v>1.2446153320124446E-2</v>
      </c>
      <c r="S2497" s="41">
        <v>0</v>
      </c>
      <c r="T2497" s="40">
        <v>0</v>
      </c>
      <c r="U2497" s="41">
        <v>2304.0100000000002</v>
      </c>
      <c r="V2497" s="40">
        <v>0</v>
      </c>
    </row>
    <row r="2498" spans="1:22">
      <c r="A2498" s="39">
        <v>44282</v>
      </c>
      <c r="B2498" s="40" t="s">
        <v>34</v>
      </c>
      <c r="C2498" s="41">
        <v>0</v>
      </c>
      <c r="D2498" s="41">
        <v>0</v>
      </c>
      <c r="E2498" s="41">
        <v>1870.16</v>
      </c>
      <c r="F2498" s="41">
        <v>26.93</v>
      </c>
      <c r="G2498" s="41">
        <v>0</v>
      </c>
      <c r="H2498" s="41">
        <v>0</v>
      </c>
      <c r="I2498" s="41">
        <v>0.75206427916776597</v>
      </c>
      <c r="J2498" s="47">
        <v>0</v>
      </c>
      <c r="K2498" s="41">
        <v>0</v>
      </c>
      <c r="L2498" s="41">
        <v>0.73961812584764208</v>
      </c>
      <c r="M2498" s="48">
        <v>0</v>
      </c>
      <c r="N2498" s="42">
        <v>0</v>
      </c>
      <c r="O2498" s="42">
        <v>3.7903609936053493</v>
      </c>
      <c r="P2498" s="47">
        <v>0</v>
      </c>
      <c r="Q2498" s="41">
        <v>0</v>
      </c>
      <c r="R2498" s="40">
        <v>1.2446153320124446E-2</v>
      </c>
      <c r="S2498" s="41">
        <v>0</v>
      </c>
      <c r="T2498" s="40">
        <v>0</v>
      </c>
      <c r="U2498" s="41">
        <v>2305.46</v>
      </c>
      <c r="V2498" s="40">
        <v>0</v>
      </c>
    </row>
    <row r="2499" spans="1:22">
      <c r="A2499" s="39">
        <v>44283</v>
      </c>
      <c r="B2499" s="40" t="s">
        <v>34</v>
      </c>
      <c r="C2499" s="41">
        <v>0</v>
      </c>
      <c r="D2499" s="41">
        <v>0</v>
      </c>
      <c r="E2499" s="41">
        <v>1870.33</v>
      </c>
      <c r="F2499" s="41">
        <v>26.77</v>
      </c>
      <c r="G2499" s="41">
        <v>0</v>
      </c>
      <c r="H2499" s="41">
        <v>0</v>
      </c>
      <c r="I2499" s="41">
        <v>0.75206427916776597</v>
      </c>
      <c r="J2499" s="47">
        <v>0</v>
      </c>
      <c r="K2499" s="41">
        <v>0</v>
      </c>
      <c r="L2499" s="41">
        <v>0.73961812584764208</v>
      </c>
      <c r="M2499" s="48">
        <v>0</v>
      </c>
      <c r="N2499" s="42">
        <v>0</v>
      </c>
      <c r="O2499" s="42">
        <v>3.7903609936053493</v>
      </c>
      <c r="P2499" s="47">
        <v>0</v>
      </c>
      <c r="Q2499" s="41">
        <v>0</v>
      </c>
      <c r="R2499" s="40">
        <v>1.2446153320124446E-2</v>
      </c>
      <c r="S2499" s="41">
        <v>0</v>
      </c>
      <c r="T2499" s="40">
        <v>0</v>
      </c>
      <c r="U2499" s="41">
        <v>2306.61</v>
      </c>
      <c r="V2499" s="40">
        <v>0</v>
      </c>
    </row>
    <row r="2500" spans="1:22">
      <c r="A2500" s="39">
        <v>44284</v>
      </c>
      <c r="B2500" s="40" t="s">
        <v>34</v>
      </c>
      <c r="C2500" s="41">
        <v>0</v>
      </c>
      <c r="D2500" s="41">
        <v>0</v>
      </c>
      <c r="E2500" s="41">
        <v>1870.51</v>
      </c>
      <c r="F2500" s="41">
        <v>27.11</v>
      </c>
      <c r="G2500" s="41">
        <v>0</v>
      </c>
      <c r="H2500" s="41">
        <v>0</v>
      </c>
      <c r="I2500" s="41">
        <v>0.75206427916776597</v>
      </c>
      <c r="J2500" s="47">
        <v>0</v>
      </c>
      <c r="K2500" s="41">
        <v>0</v>
      </c>
      <c r="L2500" s="41">
        <v>0.73961812584764208</v>
      </c>
      <c r="M2500" s="48">
        <v>0</v>
      </c>
      <c r="N2500" s="42">
        <v>0</v>
      </c>
      <c r="O2500" s="42">
        <v>3.7903609936053493</v>
      </c>
      <c r="P2500" s="47">
        <v>0</v>
      </c>
      <c r="Q2500" s="41">
        <v>0</v>
      </c>
      <c r="R2500" s="40">
        <v>1.2446153320124446E-2</v>
      </c>
      <c r="S2500" s="41">
        <v>0</v>
      </c>
      <c r="T2500" s="40">
        <v>0</v>
      </c>
      <c r="U2500" s="41">
        <v>2307.56</v>
      </c>
      <c r="V2500" s="40">
        <v>0</v>
      </c>
    </row>
    <row r="2501" spans="1:22">
      <c r="A2501" s="39">
        <v>44285</v>
      </c>
      <c r="B2501" s="40" t="s">
        <v>34</v>
      </c>
      <c r="C2501" s="41">
        <v>0</v>
      </c>
      <c r="D2501" s="41">
        <v>0</v>
      </c>
      <c r="E2501" s="41">
        <v>1870.69</v>
      </c>
      <c r="F2501" s="41">
        <v>27.01</v>
      </c>
      <c r="G2501" s="41">
        <v>0</v>
      </c>
      <c r="H2501" s="41">
        <v>0</v>
      </c>
      <c r="I2501" s="41">
        <v>0.75206427916776597</v>
      </c>
      <c r="J2501" s="47">
        <v>0</v>
      </c>
      <c r="K2501" s="41">
        <v>0</v>
      </c>
      <c r="L2501" s="41">
        <v>0.73961812584764208</v>
      </c>
      <c r="M2501" s="48">
        <v>0</v>
      </c>
      <c r="N2501" s="42">
        <v>0</v>
      </c>
      <c r="O2501" s="42">
        <v>3.7903609936053493</v>
      </c>
      <c r="P2501" s="47">
        <v>0</v>
      </c>
      <c r="Q2501" s="41">
        <v>0</v>
      </c>
      <c r="R2501" s="40">
        <v>1.2446153320124446E-2</v>
      </c>
      <c r="S2501" s="41">
        <v>0</v>
      </c>
      <c r="T2501" s="40">
        <v>0</v>
      </c>
      <c r="U2501" s="41">
        <v>2308.41</v>
      </c>
      <c r="V2501" s="40">
        <v>0</v>
      </c>
    </row>
    <row r="2502" spans="1:22">
      <c r="A2502" s="39">
        <v>44286</v>
      </c>
      <c r="B2502" s="40" t="s">
        <v>34</v>
      </c>
      <c r="C2502" s="41">
        <v>0</v>
      </c>
      <c r="D2502" s="41">
        <v>0</v>
      </c>
      <c r="E2502" s="41">
        <v>1870.81</v>
      </c>
      <c r="F2502" s="41">
        <v>26.98</v>
      </c>
      <c r="G2502" s="41">
        <v>0</v>
      </c>
      <c r="H2502" s="41">
        <v>0</v>
      </c>
      <c r="I2502" s="41">
        <v>0.75206427916776597</v>
      </c>
      <c r="J2502" s="47">
        <v>0</v>
      </c>
      <c r="K2502" s="41">
        <v>0</v>
      </c>
      <c r="L2502" s="41">
        <v>0.73961812584764208</v>
      </c>
      <c r="M2502" s="48">
        <v>0</v>
      </c>
      <c r="N2502" s="42">
        <v>0</v>
      </c>
      <c r="O2502" s="42">
        <v>3.7903609936053493</v>
      </c>
      <c r="P2502" s="47">
        <v>0</v>
      </c>
      <c r="Q2502" s="41">
        <v>0</v>
      </c>
      <c r="R2502" s="40">
        <v>1.2446153320124446E-2</v>
      </c>
      <c r="S2502" s="41">
        <v>0</v>
      </c>
      <c r="T2502" s="40">
        <v>0</v>
      </c>
      <c r="U2502" s="41">
        <v>2309.17</v>
      </c>
      <c r="V2502" s="40">
        <v>0</v>
      </c>
    </row>
    <row r="2503" spans="1:22">
      <c r="A2503" s="39">
        <v>44287</v>
      </c>
      <c r="B2503" s="40" t="s">
        <v>34</v>
      </c>
      <c r="C2503" s="41">
        <v>0</v>
      </c>
      <c r="D2503" s="41">
        <v>0</v>
      </c>
      <c r="E2503" s="41">
        <v>1870.93</v>
      </c>
      <c r="F2503" s="41">
        <v>26.95</v>
      </c>
      <c r="G2503" s="41">
        <v>0</v>
      </c>
      <c r="H2503" s="41">
        <v>0</v>
      </c>
      <c r="I2503" s="41">
        <v>0.75206427916776597</v>
      </c>
      <c r="J2503" s="47">
        <v>0</v>
      </c>
      <c r="K2503" s="41">
        <v>0</v>
      </c>
      <c r="L2503" s="41">
        <v>0.73961812584764208</v>
      </c>
      <c r="M2503" s="48">
        <v>0</v>
      </c>
      <c r="N2503" s="42">
        <v>0</v>
      </c>
      <c r="O2503" s="42">
        <v>3.7903609936053493</v>
      </c>
      <c r="P2503" s="47">
        <v>0</v>
      </c>
      <c r="Q2503" s="41">
        <v>0</v>
      </c>
      <c r="R2503" s="40">
        <v>1.2446153320124446E-2</v>
      </c>
      <c r="S2503" s="41">
        <v>0</v>
      </c>
      <c r="T2503" s="40">
        <v>0</v>
      </c>
      <c r="U2503" s="41">
        <v>2309.81</v>
      </c>
      <c r="V2503" s="40">
        <v>0</v>
      </c>
    </row>
    <row r="2504" spans="1:22">
      <c r="A2504" s="39">
        <v>44288</v>
      </c>
      <c r="B2504" s="40" t="s">
        <v>34</v>
      </c>
      <c r="C2504" s="41">
        <v>0</v>
      </c>
      <c r="D2504" s="41">
        <v>0</v>
      </c>
      <c r="E2504" s="41">
        <v>1871.07</v>
      </c>
      <c r="F2504" s="41">
        <v>27.4</v>
      </c>
      <c r="G2504" s="41">
        <v>0</v>
      </c>
      <c r="H2504" s="41">
        <v>0</v>
      </c>
      <c r="I2504" s="41">
        <v>0.75206427916776597</v>
      </c>
      <c r="J2504" s="47">
        <v>0</v>
      </c>
      <c r="K2504" s="41">
        <v>0</v>
      </c>
      <c r="L2504" s="41">
        <v>0.73961812584764208</v>
      </c>
      <c r="M2504" s="48">
        <v>0</v>
      </c>
      <c r="N2504" s="42">
        <v>0</v>
      </c>
      <c r="O2504" s="42">
        <v>3.7903609936053493</v>
      </c>
      <c r="P2504" s="47">
        <v>0</v>
      </c>
      <c r="Q2504" s="41">
        <v>0</v>
      </c>
      <c r="R2504" s="40">
        <v>1.2446153320124446E-2</v>
      </c>
      <c r="S2504" s="41">
        <v>0</v>
      </c>
      <c r="T2504" s="40">
        <v>0</v>
      </c>
      <c r="U2504" s="41">
        <v>2310.4899999999998</v>
      </c>
      <c r="V2504" s="40">
        <v>0</v>
      </c>
    </row>
    <row r="2505" spans="1:22">
      <c r="A2505" s="39">
        <v>44289</v>
      </c>
      <c r="B2505" s="40" t="s">
        <v>34</v>
      </c>
      <c r="C2505" s="41">
        <v>0</v>
      </c>
      <c r="D2505" s="41">
        <v>0</v>
      </c>
      <c r="E2505" s="41">
        <v>1871.17</v>
      </c>
      <c r="F2505" s="41">
        <v>27.37</v>
      </c>
      <c r="G2505" s="41">
        <v>0</v>
      </c>
      <c r="H2505" s="41">
        <v>0</v>
      </c>
      <c r="I2505" s="41">
        <v>0.75206427916776597</v>
      </c>
      <c r="J2505" s="47">
        <v>0</v>
      </c>
      <c r="K2505" s="41">
        <v>0</v>
      </c>
      <c r="L2505" s="41">
        <v>0.73961812584764208</v>
      </c>
      <c r="M2505" s="48">
        <v>0</v>
      </c>
      <c r="N2505" s="42">
        <v>0</v>
      </c>
      <c r="O2505" s="42">
        <v>3.7903609936053493</v>
      </c>
      <c r="P2505" s="47">
        <v>0</v>
      </c>
      <c r="Q2505" s="41">
        <v>0</v>
      </c>
      <c r="R2505" s="40">
        <v>1.2446153320124446E-2</v>
      </c>
      <c r="S2505" s="41">
        <v>0</v>
      </c>
      <c r="T2505" s="40">
        <v>0</v>
      </c>
      <c r="U2505" s="41">
        <v>2311.06</v>
      </c>
      <c r="V2505" s="40">
        <v>0</v>
      </c>
    </row>
    <row r="2506" spans="1:22">
      <c r="A2506" s="39">
        <v>44290</v>
      </c>
      <c r="B2506" s="40" t="s">
        <v>34</v>
      </c>
      <c r="C2506" s="41">
        <v>0</v>
      </c>
      <c r="D2506" s="41">
        <v>0</v>
      </c>
      <c r="E2506" s="41">
        <v>1871.28</v>
      </c>
      <c r="F2506" s="41">
        <v>27.63</v>
      </c>
      <c r="G2506" s="41">
        <v>0</v>
      </c>
      <c r="H2506" s="41">
        <v>0</v>
      </c>
      <c r="I2506" s="41">
        <v>0.75206427916776597</v>
      </c>
      <c r="J2506" s="47">
        <v>0</v>
      </c>
      <c r="K2506" s="41">
        <v>0</v>
      </c>
      <c r="L2506" s="41">
        <v>0.73961812584764208</v>
      </c>
      <c r="M2506" s="48">
        <v>0</v>
      </c>
      <c r="N2506" s="42">
        <v>0</v>
      </c>
      <c r="O2506" s="42">
        <v>3.7903609936053493</v>
      </c>
      <c r="P2506" s="47">
        <v>0</v>
      </c>
      <c r="Q2506" s="41">
        <v>0</v>
      </c>
      <c r="R2506" s="40">
        <v>1.2446153320124446E-2</v>
      </c>
      <c r="S2506" s="41">
        <v>0</v>
      </c>
      <c r="T2506" s="40">
        <v>0</v>
      </c>
      <c r="U2506" s="41">
        <v>2311.6799999999998</v>
      </c>
      <c r="V2506" s="40">
        <v>0</v>
      </c>
    </row>
    <row r="2507" spans="1:22">
      <c r="A2507" s="39">
        <v>44291</v>
      </c>
      <c r="B2507" s="40" t="s">
        <v>34</v>
      </c>
      <c r="C2507" s="41">
        <v>0</v>
      </c>
      <c r="D2507" s="41">
        <v>0</v>
      </c>
      <c r="E2507" s="41">
        <v>1871.42</v>
      </c>
      <c r="F2507" s="41">
        <v>27.38</v>
      </c>
      <c r="G2507" s="41">
        <v>0</v>
      </c>
      <c r="H2507" s="41">
        <v>0</v>
      </c>
      <c r="I2507" s="41">
        <v>0.75206427916776597</v>
      </c>
      <c r="J2507" s="47">
        <v>0</v>
      </c>
      <c r="K2507" s="41">
        <v>0</v>
      </c>
      <c r="L2507" s="41">
        <v>0.73961812584764208</v>
      </c>
      <c r="M2507" s="48">
        <v>0</v>
      </c>
      <c r="N2507" s="42">
        <v>0</v>
      </c>
      <c r="O2507" s="42">
        <v>3.7903609936053493</v>
      </c>
      <c r="P2507" s="47">
        <v>0</v>
      </c>
      <c r="Q2507" s="41">
        <v>0</v>
      </c>
      <c r="R2507" s="40">
        <v>1.2446153320124446E-2</v>
      </c>
      <c r="S2507" s="41">
        <v>0</v>
      </c>
      <c r="T2507" s="40">
        <v>0</v>
      </c>
      <c r="U2507" s="41">
        <v>2312.21</v>
      </c>
      <c r="V2507" s="40">
        <v>0</v>
      </c>
    </row>
    <row r="2508" spans="1:22">
      <c r="A2508" s="39">
        <v>44292</v>
      </c>
      <c r="B2508" s="40" t="s">
        <v>34</v>
      </c>
      <c r="C2508" s="41">
        <v>0</v>
      </c>
      <c r="D2508" s="41">
        <v>0</v>
      </c>
      <c r="E2508" s="41">
        <v>1871.57</v>
      </c>
      <c r="F2508" s="41">
        <v>27.26</v>
      </c>
      <c r="G2508" s="41">
        <v>0</v>
      </c>
      <c r="H2508" s="41">
        <v>0</v>
      </c>
      <c r="I2508" s="41">
        <v>0.75206427916776597</v>
      </c>
      <c r="J2508" s="47">
        <v>0</v>
      </c>
      <c r="K2508" s="41">
        <v>0</v>
      </c>
      <c r="L2508" s="41">
        <v>0.73961812584764208</v>
      </c>
      <c r="M2508" s="48">
        <v>0</v>
      </c>
      <c r="N2508" s="42">
        <v>0</v>
      </c>
      <c r="O2508" s="42">
        <v>3.7903609936053493</v>
      </c>
      <c r="P2508" s="47">
        <v>0</v>
      </c>
      <c r="Q2508" s="41">
        <v>0</v>
      </c>
      <c r="R2508" s="40">
        <v>1.2446153320124446E-2</v>
      </c>
      <c r="S2508" s="41">
        <v>0</v>
      </c>
      <c r="T2508" s="40">
        <v>0</v>
      </c>
      <c r="U2508" s="41">
        <v>2312.75</v>
      </c>
      <c r="V2508" s="40">
        <v>0</v>
      </c>
    </row>
    <row r="2509" spans="1:22">
      <c r="A2509" s="39">
        <v>44293</v>
      </c>
      <c r="B2509" s="40" t="s">
        <v>34</v>
      </c>
      <c r="C2509" s="41">
        <v>0</v>
      </c>
      <c r="D2509" s="41">
        <v>0</v>
      </c>
      <c r="E2509" s="41">
        <v>1871.76</v>
      </c>
      <c r="F2509" s="41">
        <v>27.35</v>
      </c>
      <c r="G2509" s="41">
        <v>0</v>
      </c>
      <c r="H2509" s="41">
        <v>0</v>
      </c>
      <c r="I2509" s="41">
        <v>0.75206427916776597</v>
      </c>
      <c r="J2509" s="47">
        <v>0</v>
      </c>
      <c r="K2509" s="41">
        <v>0</v>
      </c>
      <c r="L2509" s="41">
        <v>0.73961812584764208</v>
      </c>
      <c r="M2509" s="48">
        <v>0</v>
      </c>
      <c r="N2509" s="42">
        <v>0</v>
      </c>
      <c r="O2509" s="42">
        <v>3.7903609936053493</v>
      </c>
      <c r="P2509" s="47">
        <v>0</v>
      </c>
      <c r="Q2509" s="41">
        <v>0</v>
      </c>
      <c r="R2509" s="40">
        <v>1.2446153320124446E-2</v>
      </c>
      <c r="S2509" s="41">
        <v>0</v>
      </c>
      <c r="T2509" s="40">
        <v>0</v>
      </c>
      <c r="U2509" s="41">
        <v>2313.2800000000002</v>
      </c>
      <c r="V2509" s="40">
        <v>0</v>
      </c>
    </row>
    <row r="2510" spans="1:22">
      <c r="A2510" s="39">
        <v>44294</v>
      </c>
      <c r="B2510" s="40" t="s">
        <v>34</v>
      </c>
      <c r="C2510" s="41">
        <v>0</v>
      </c>
      <c r="D2510" s="41">
        <v>0</v>
      </c>
      <c r="E2510" s="41">
        <v>1871.98</v>
      </c>
      <c r="F2510" s="41">
        <v>27.55</v>
      </c>
      <c r="G2510" s="41">
        <v>0</v>
      </c>
      <c r="H2510" s="41">
        <v>0</v>
      </c>
      <c r="I2510" s="41">
        <v>0.75206427916776597</v>
      </c>
      <c r="J2510" s="47">
        <v>0</v>
      </c>
      <c r="K2510" s="41">
        <v>0</v>
      </c>
      <c r="L2510" s="41">
        <v>0.73961812584764208</v>
      </c>
      <c r="M2510" s="48">
        <v>0</v>
      </c>
      <c r="N2510" s="42">
        <v>0</v>
      </c>
      <c r="O2510" s="42">
        <v>3.7903609936053493</v>
      </c>
      <c r="P2510" s="47">
        <v>0</v>
      </c>
      <c r="Q2510" s="41">
        <v>0</v>
      </c>
      <c r="R2510" s="40">
        <v>1.2446153320124446E-2</v>
      </c>
      <c r="S2510" s="41">
        <v>0</v>
      </c>
      <c r="T2510" s="40">
        <v>0</v>
      </c>
      <c r="U2510" s="41">
        <v>2313.7600000000002</v>
      </c>
      <c r="V2510" s="40">
        <v>0</v>
      </c>
    </row>
    <row r="2511" spans="1:22">
      <c r="A2511" s="39">
        <v>44295</v>
      </c>
      <c r="B2511" s="40" t="s">
        <v>34</v>
      </c>
      <c r="C2511" s="41">
        <v>0</v>
      </c>
      <c r="D2511" s="41">
        <v>0</v>
      </c>
      <c r="E2511" s="41">
        <v>1872.14</v>
      </c>
      <c r="F2511" s="41">
        <v>27.6</v>
      </c>
      <c r="G2511" s="41">
        <v>0</v>
      </c>
      <c r="H2511" s="41">
        <v>0</v>
      </c>
      <c r="I2511" s="41">
        <v>0.75206427916776597</v>
      </c>
      <c r="J2511" s="47">
        <v>0</v>
      </c>
      <c r="K2511" s="41">
        <v>0</v>
      </c>
      <c r="L2511" s="41">
        <v>0.73961812584764208</v>
      </c>
      <c r="M2511" s="48">
        <v>0</v>
      </c>
      <c r="N2511" s="42">
        <v>0</v>
      </c>
      <c r="O2511" s="42">
        <v>3.7903609936053493</v>
      </c>
      <c r="P2511" s="47">
        <v>0</v>
      </c>
      <c r="Q2511" s="41">
        <v>0</v>
      </c>
      <c r="R2511" s="40">
        <v>1.2446153320124446E-2</v>
      </c>
      <c r="S2511" s="41">
        <v>0</v>
      </c>
      <c r="T2511" s="40">
        <v>0</v>
      </c>
      <c r="U2511" s="41">
        <v>2314.27</v>
      </c>
      <c r="V2511" s="40">
        <v>0</v>
      </c>
    </row>
    <row r="2512" spans="1:22">
      <c r="A2512" s="39">
        <v>44296</v>
      </c>
      <c r="B2512" s="40" t="s">
        <v>34</v>
      </c>
      <c r="C2512" s="41">
        <v>0</v>
      </c>
      <c r="D2512" s="41">
        <v>0</v>
      </c>
      <c r="E2512" s="41">
        <v>1872.26</v>
      </c>
      <c r="F2512" s="41">
        <v>27.77</v>
      </c>
      <c r="G2512" s="41">
        <v>0</v>
      </c>
      <c r="H2512" s="41">
        <v>0</v>
      </c>
      <c r="I2512" s="41">
        <v>0.75206427916776597</v>
      </c>
      <c r="J2512" s="47">
        <v>0</v>
      </c>
      <c r="K2512" s="41">
        <v>0</v>
      </c>
      <c r="L2512" s="41">
        <v>0.73961812584764208</v>
      </c>
      <c r="M2512" s="48">
        <v>0</v>
      </c>
      <c r="N2512" s="42">
        <v>0</v>
      </c>
      <c r="O2512" s="42">
        <v>3.7903609936053493</v>
      </c>
      <c r="P2512" s="47">
        <v>0</v>
      </c>
      <c r="Q2512" s="41">
        <v>0</v>
      </c>
      <c r="R2512" s="40">
        <v>1.2446153320124446E-2</v>
      </c>
      <c r="S2512" s="41">
        <v>0</v>
      </c>
      <c r="T2512" s="40">
        <v>0</v>
      </c>
      <c r="U2512" s="41">
        <v>2314.7199999999998</v>
      </c>
      <c r="V2512" s="40">
        <v>0</v>
      </c>
    </row>
    <row r="2513" spans="1:22">
      <c r="A2513" s="39">
        <v>44297</v>
      </c>
      <c r="B2513" s="40" t="s">
        <v>34</v>
      </c>
      <c r="C2513" s="41">
        <v>0</v>
      </c>
      <c r="D2513" s="41">
        <v>0</v>
      </c>
      <c r="E2513" s="41">
        <v>1872.4</v>
      </c>
      <c r="F2513" s="41">
        <v>27.76</v>
      </c>
      <c r="G2513" s="41">
        <v>0</v>
      </c>
      <c r="H2513" s="41">
        <v>0</v>
      </c>
      <c r="I2513" s="41">
        <v>0.75206427916776597</v>
      </c>
      <c r="J2513" s="47">
        <v>0</v>
      </c>
      <c r="K2513" s="41">
        <v>0</v>
      </c>
      <c r="L2513" s="41">
        <v>0.73961812584764208</v>
      </c>
      <c r="M2513" s="48">
        <v>0</v>
      </c>
      <c r="N2513" s="42">
        <v>0</v>
      </c>
      <c r="O2513" s="42">
        <v>3.7903609936053493</v>
      </c>
      <c r="P2513" s="47">
        <v>0</v>
      </c>
      <c r="Q2513" s="41">
        <v>0</v>
      </c>
      <c r="R2513" s="40">
        <v>1.2446153320124446E-2</v>
      </c>
      <c r="S2513" s="41">
        <v>0</v>
      </c>
      <c r="T2513" s="40">
        <v>0</v>
      </c>
      <c r="U2513" s="41">
        <v>2315.13</v>
      </c>
      <c r="V2513" s="40">
        <v>0</v>
      </c>
    </row>
    <row r="2514" spans="1:22">
      <c r="A2514" s="39">
        <v>44298</v>
      </c>
      <c r="B2514" s="40" t="s">
        <v>34</v>
      </c>
      <c r="C2514" s="41">
        <v>0</v>
      </c>
      <c r="D2514" s="41">
        <v>0</v>
      </c>
      <c r="E2514" s="41">
        <v>1872.62</v>
      </c>
      <c r="F2514" s="41">
        <v>27.69</v>
      </c>
      <c r="G2514" s="41">
        <v>0</v>
      </c>
      <c r="H2514" s="41">
        <v>0</v>
      </c>
      <c r="I2514" s="41">
        <v>0.75206427916776597</v>
      </c>
      <c r="J2514" s="47">
        <v>0</v>
      </c>
      <c r="K2514" s="41">
        <v>0</v>
      </c>
      <c r="L2514" s="41">
        <v>0.73961812584764208</v>
      </c>
      <c r="M2514" s="48">
        <v>0</v>
      </c>
      <c r="N2514" s="42">
        <v>0</v>
      </c>
      <c r="O2514" s="42">
        <v>3.7903609936053493</v>
      </c>
      <c r="P2514" s="47">
        <v>0</v>
      </c>
      <c r="Q2514" s="41">
        <v>0</v>
      </c>
      <c r="R2514" s="40">
        <v>1.2446153320124446E-2</v>
      </c>
      <c r="S2514" s="41">
        <v>0</v>
      </c>
      <c r="T2514" s="40">
        <v>0</v>
      </c>
      <c r="U2514" s="41">
        <v>2315.58</v>
      </c>
      <c r="V2514" s="40">
        <v>0</v>
      </c>
    </row>
    <row r="2515" spans="1:22">
      <c r="A2515" s="39">
        <v>44299</v>
      </c>
      <c r="B2515" s="40" t="s">
        <v>34</v>
      </c>
      <c r="C2515" s="41">
        <v>0</v>
      </c>
      <c r="D2515" s="41">
        <v>0</v>
      </c>
      <c r="E2515" s="41">
        <v>1872.82</v>
      </c>
      <c r="F2515" s="41">
        <v>27.86</v>
      </c>
      <c r="G2515" s="41">
        <v>0</v>
      </c>
      <c r="H2515" s="41">
        <v>0</v>
      </c>
      <c r="I2515" s="41">
        <v>0.75206427916776597</v>
      </c>
      <c r="J2515" s="47">
        <v>0</v>
      </c>
      <c r="K2515" s="41">
        <v>0</v>
      </c>
      <c r="L2515" s="41">
        <v>0.73961812584764208</v>
      </c>
      <c r="M2515" s="48">
        <v>0</v>
      </c>
      <c r="N2515" s="42">
        <v>0</v>
      </c>
      <c r="O2515" s="42">
        <v>3.7903609936053493</v>
      </c>
      <c r="P2515" s="47">
        <v>0</v>
      </c>
      <c r="Q2515" s="41">
        <v>0</v>
      </c>
      <c r="R2515" s="40">
        <v>1.2446153320124446E-2</v>
      </c>
      <c r="S2515" s="41">
        <v>0</v>
      </c>
      <c r="T2515" s="40">
        <v>0</v>
      </c>
      <c r="U2515" s="41">
        <v>2315.98</v>
      </c>
      <c r="V2515" s="40">
        <v>0</v>
      </c>
    </row>
    <row r="2516" spans="1:22">
      <c r="A2516" s="39">
        <v>44300</v>
      </c>
      <c r="B2516" s="40" t="s">
        <v>34</v>
      </c>
      <c r="C2516" s="41">
        <v>0</v>
      </c>
      <c r="D2516" s="41">
        <v>0</v>
      </c>
      <c r="E2516" s="41">
        <v>1873.04</v>
      </c>
      <c r="F2516" s="41">
        <v>28.03</v>
      </c>
      <c r="G2516" s="41">
        <v>0</v>
      </c>
      <c r="H2516" s="41">
        <v>0</v>
      </c>
      <c r="I2516" s="41">
        <v>0.75206427916776597</v>
      </c>
      <c r="J2516" s="47">
        <v>0</v>
      </c>
      <c r="K2516" s="41">
        <v>0</v>
      </c>
      <c r="L2516" s="41">
        <v>0.73961812584764208</v>
      </c>
      <c r="M2516" s="48">
        <v>0</v>
      </c>
      <c r="N2516" s="42">
        <v>0</v>
      </c>
      <c r="O2516" s="42">
        <v>3.7903609936053493</v>
      </c>
      <c r="P2516" s="47">
        <v>0</v>
      </c>
      <c r="Q2516" s="41">
        <v>0</v>
      </c>
      <c r="R2516" s="40">
        <v>1.2446153320124446E-2</v>
      </c>
      <c r="S2516" s="41">
        <v>0</v>
      </c>
      <c r="T2516" s="40">
        <v>0</v>
      </c>
      <c r="U2516" s="41">
        <v>2316.7600000000002</v>
      </c>
      <c r="V2516" s="40">
        <v>0</v>
      </c>
    </row>
    <row r="2517" spans="1:22">
      <c r="A2517" s="39">
        <v>44301</v>
      </c>
      <c r="B2517" s="40" t="s">
        <v>34</v>
      </c>
      <c r="C2517" s="41">
        <v>0</v>
      </c>
      <c r="D2517" s="41">
        <v>0</v>
      </c>
      <c r="E2517" s="41">
        <v>1873.04</v>
      </c>
      <c r="F2517" s="41">
        <v>28.03</v>
      </c>
      <c r="G2517" s="41">
        <v>0</v>
      </c>
      <c r="H2517" s="41">
        <v>0</v>
      </c>
      <c r="I2517" s="41">
        <v>0.75206427916776597</v>
      </c>
      <c r="J2517" s="47">
        <v>0</v>
      </c>
      <c r="K2517" s="41">
        <v>0</v>
      </c>
      <c r="L2517" s="41">
        <v>0.73961812584764208</v>
      </c>
      <c r="M2517" s="48">
        <v>0</v>
      </c>
      <c r="N2517" s="42">
        <v>0</v>
      </c>
      <c r="O2517" s="42">
        <v>3.7903609936053493</v>
      </c>
      <c r="P2517" s="47">
        <v>0</v>
      </c>
      <c r="Q2517" s="41">
        <v>0</v>
      </c>
      <c r="R2517" s="40">
        <v>1.2446153320124446E-2</v>
      </c>
      <c r="S2517" s="41">
        <v>0</v>
      </c>
      <c r="T2517" s="40">
        <v>0</v>
      </c>
      <c r="U2517" s="41">
        <v>2316.7600000000002</v>
      </c>
      <c r="V2517" s="40">
        <v>0</v>
      </c>
    </row>
    <row r="2518" spans="1:22">
      <c r="A2518" s="39">
        <v>44302</v>
      </c>
      <c r="B2518" s="40" t="s">
        <v>34</v>
      </c>
      <c r="C2518" s="41">
        <v>0</v>
      </c>
      <c r="D2518" s="41">
        <v>0</v>
      </c>
      <c r="E2518" s="41">
        <v>1873.16</v>
      </c>
      <c r="F2518" s="41">
        <v>28.14</v>
      </c>
      <c r="G2518" s="41">
        <v>0</v>
      </c>
      <c r="H2518" s="41">
        <v>0</v>
      </c>
      <c r="I2518" s="41">
        <v>0.75206427916776597</v>
      </c>
      <c r="J2518" s="47">
        <v>0</v>
      </c>
      <c r="K2518" s="41">
        <v>0</v>
      </c>
      <c r="L2518" s="41">
        <v>0.73961812584764208</v>
      </c>
      <c r="M2518" s="48">
        <v>0</v>
      </c>
      <c r="N2518" s="42">
        <v>0</v>
      </c>
      <c r="O2518" s="42">
        <v>3.7903609936053493</v>
      </c>
      <c r="P2518" s="47">
        <v>0</v>
      </c>
      <c r="Q2518" s="41">
        <v>0</v>
      </c>
      <c r="R2518" s="40">
        <v>1.2446153320124446E-2</v>
      </c>
      <c r="S2518" s="41">
        <v>0</v>
      </c>
      <c r="T2518" s="40">
        <v>0</v>
      </c>
      <c r="U2518" s="41">
        <v>2317.12</v>
      </c>
      <c r="V2518" s="40">
        <v>0</v>
      </c>
    </row>
    <row r="2519" spans="1:22">
      <c r="A2519" s="39">
        <v>44303</v>
      </c>
      <c r="B2519" s="40" t="s">
        <v>34</v>
      </c>
      <c r="C2519" s="41">
        <v>0</v>
      </c>
      <c r="D2519" s="41">
        <v>0</v>
      </c>
      <c r="E2519" s="41">
        <v>1873.26</v>
      </c>
      <c r="F2519" s="41">
        <v>28.15</v>
      </c>
      <c r="G2519" s="41">
        <v>0</v>
      </c>
      <c r="H2519" s="41">
        <v>0</v>
      </c>
      <c r="I2519" s="41">
        <v>0.75206427916776597</v>
      </c>
      <c r="J2519" s="47">
        <v>0</v>
      </c>
      <c r="K2519" s="41">
        <v>0</v>
      </c>
      <c r="L2519" s="41">
        <v>0.73961812584764208</v>
      </c>
      <c r="M2519" s="48">
        <v>0</v>
      </c>
      <c r="N2519" s="42">
        <v>0</v>
      </c>
      <c r="O2519" s="42">
        <v>3.7903609936053493</v>
      </c>
      <c r="P2519" s="47">
        <v>0</v>
      </c>
      <c r="Q2519" s="41">
        <v>0</v>
      </c>
      <c r="R2519" s="40">
        <v>1.2446153320124446E-2</v>
      </c>
      <c r="S2519" s="41">
        <v>0</v>
      </c>
      <c r="T2519" s="40">
        <v>0</v>
      </c>
      <c r="U2519" s="41">
        <v>2317.5</v>
      </c>
      <c r="V2519" s="40">
        <v>0</v>
      </c>
    </row>
    <row r="2520" spans="1:22">
      <c r="A2520" s="39">
        <v>44304</v>
      </c>
      <c r="B2520" s="40" t="s">
        <v>34</v>
      </c>
      <c r="C2520" s="41">
        <v>0</v>
      </c>
      <c r="D2520" s="41">
        <v>0</v>
      </c>
      <c r="E2520" s="41">
        <v>1873.37</v>
      </c>
      <c r="F2520" s="41">
        <v>27.94</v>
      </c>
      <c r="G2520" s="41">
        <v>0</v>
      </c>
      <c r="H2520" s="41">
        <v>0</v>
      </c>
      <c r="I2520" s="41">
        <v>0.75206427916776597</v>
      </c>
      <c r="J2520" s="47">
        <v>0</v>
      </c>
      <c r="K2520" s="41">
        <v>0</v>
      </c>
      <c r="L2520" s="41">
        <v>0.73961812584764208</v>
      </c>
      <c r="M2520" s="48">
        <v>0</v>
      </c>
      <c r="N2520" s="42">
        <v>0</v>
      </c>
      <c r="O2520" s="42">
        <v>3.7903609936053493</v>
      </c>
      <c r="P2520" s="47">
        <v>0</v>
      </c>
      <c r="Q2520" s="41">
        <v>0</v>
      </c>
      <c r="R2520" s="40">
        <v>1.2446153320124446E-2</v>
      </c>
      <c r="S2520" s="41">
        <v>0</v>
      </c>
      <c r="T2520" s="40">
        <v>0</v>
      </c>
      <c r="U2520" s="41">
        <v>2317.84</v>
      </c>
      <c r="V2520" s="40">
        <v>0</v>
      </c>
    </row>
    <row r="2521" spans="1:22">
      <c r="A2521" s="39">
        <v>44305</v>
      </c>
      <c r="B2521" s="40" t="s">
        <v>14</v>
      </c>
      <c r="C2521" s="41">
        <v>11</v>
      </c>
      <c r="D2521" s="41">
        <v>72</v>
      </c>
      <c r="E2521" s="41">
        <v>1563.02</v>
      </c>
      <c r="F2521" s="41">
        <v>32.11</v>
      </c>
      <c r="G2521" s="41">
        <v>632.91499999999996</v>
      </c>
      <c r="H2521" s="41">
        <v>1380.905</v>
      </c>
      <c r="I2521" s="41">
        <v>0.75269719416776593</v>
      </c>
      <c r="J2521" s="47">
        <v>632.91499999999996</v>
      </c>
      <c r="K2521" s="41">
        <v>1380.905</v>
      </c>
      <c r="L2521" s="41">
        <v>0.74025104084764204</v>
      </c>
      <c r="M2521" s="48">
        <v>3.5836993575297034</v>
      </c>
      <c r="N2521" s="42">
        <v>7.8189804164284435</v>
      </c>
      <c r="O2521" s="42">
        <v>3.7939446929628788</v>
      </c>
      <c r="P2521" s="47">
        <v>0</v>
      </c>
      <c r="Q2521" s="41">
        <v>0</v>
      </c>
      <c r="R2521" s="40">
        <v>1.2446153320124446E-2</v>
      </c>
      <c r="S2521" s="41">
        <v>5662.2127102844834</v>
      </c>
      <c r="T2521" s="40">
        <v>0</v>
      </c>
      <c r="U2521" s="41">
        <v>2193.9699999999998</v>
      </c>
      <c r="V2521" s="40">
        <v>0</v>
      </c>
    </row>
    <row r="2522" spans="1:22">
      <c r="A2522" s="39">
        <v>44306</v>
      </c>
      <c r="B2522" s="40" t="s">
        <v>14</v>
      </c>
      <c r="C2522" s="41">
        <v>24</v>
      </c>
      <c r="D2522" s="41">
        <v>72</v>
      </c>
      <c r="E2522" s="41">
        <v>1138.73</v>
      </c>
      <c r="F2522" s="41">
        <v>50.87</v>
      </c>
      <c r="G2522" s="41">
        <v>1275.6410000000001</v>
      </c>
      <c r="H2522" s="41">
        <v>1275.6410000000001</v>
      </c>
      <c r="I2522" s="41">
        <v>0.75397283516776592</v>
      </c>
      <c r="J2522" s="47">
        <v>1275.6410000000001</v>
      </c>
      <c r="K2522" s="41">
        <v>1275.6410000000001</v>
      </c>
      <c r="L2522" s="41">
        <v>0.74152668184764203</v>
      </c>
      <c r="M2522" s="48">
        <v>8.4486469472942609</v>
      </c>
      <c r="N2522" s="42">
        <v>8.4486469472942609</v>
      </c>
      <c r="O2522" s="42">
        <v>3.8023933399101733</v>
      </c>
      <c r="P2522" s="47">
        <v>0</v>
      </c>
      <c r="Q2522" s="41">
        <v>0</v>
      </c>
      <c r="R2522" s="40">
        <v>1.2446153320124446E-2</v>
      </c>
      <c r="S2522" s="41">
        <v>6623.0600516087679</v>
      </c>
      <c r="T2522" s="40">
        <v>0</v>
      </c>
      <c r="U2522" s="41">
        <v>1962.66</v>
      </c>
      <c r="V2522" s="40">
        <v>0</v>
      </c>
    </row>
    <row r="2523" spans="1:22">
      <c r="A2523" s="39">
        <v>44307</v>
      </c>
      <c r="B2523" s="40" t="s">
        <v>14</v>
      </c>
      <c r="C2523" s="41">
        <v>24</v>
      </c>
      <c r="D2523" s="41">
        <v>72</v>
      </c>
      <c r="E2523" s="41">
        <v>1137.77</v>
      </c>
      <c r="F2523" s="41">
        <v>51.33</v>
      </c>
      <c r="G2523" s="41">
        <v>1297.2449999999999</v>
      </c>
      <c r="H2523" s="41">
        <v>1297.2449999999999</v>
      </c>
      <c r="I2523" s="41">
        <v>0.75527008016776587</v>
      </c>
      <c r="J2523" s="47">
        <v>1297.2449999999999</v>
      </c>
      <c r="K2523" s="41">
        <v>1297.2449999999999</v>
      </c>
      <c r="L2523" s="41">
        <v>0.74282392684764198</v>
      </c>
      <c r="M2523" s="48">
        <v>8.6790291648975177</v>
      </c>
      <c r="N2523" s="42">
        <v>8.6790291648975177</v>
      </c>
      <c r="O2523" s="42">
        <v>3.8110723690750707</v>
      </c>
      <c r="P2523" s="47">
        <v>0</v>
      </c>
      <c r="Q2523" s="41">
        <v>0</v>
      </c>
      <c r="R2523" s="40">
        <v>1.2446153320124446E-2</v>
      </c>
      <c r="S2523" s="41">
        <v>6690.3546861984578</v>
      </c>
      <c r="T2523" s="40">
        <v>0</v>
      </c>
      <c r="U2523" s="41">
        <v>1950.49</v>
      </c>
      <c r="V2523" s="40">
        <v>0</v>
      </c>
    </row>
    <row r="2524" spans="1:22">
      <c r="A2524" s="39">
        <v>44308</v>
      </c>
      <c r="B2524" s="40" t="s">
        <v>14</v>
      </c>
      <c r="C2524" s="41">
        <v>24</v>
      </c>
      <c r="D2524" s="41">
        <v>72</v>
      </c>
      <c r="E2524" s="41">
        <v>1137.77</v>
      </c>
      <c r="F2524" s="41">
        <v>51.33</v>
      </c>
      <c r="G2524" s="41">
        <v>1274.54</v>
      </c>
      <c r="H2524" s="41">
        <v>1274.54</v>
      </c>
      <c r="I2524" s="41">
        <v>0.75654462016776591</v>
      </c>
      <c r="J2524" s="47">
        <v>1274.54</v>
      </c>
      <c r="K2524" s="41">
        <v>1274.54</v>
      </c>
      <c r="L2524" s="41">
        <v>0.74409846684764203</v>
      </c>
      <c r="M2524" s="48">
        <v>8.5008894671641748</v>
      </c>
      <c r="N2524" s="42">
        <v>8.5008894671641748</v>
      </c>
      <c r="O2524" s="42">
        <v>3.8195732585422348</v>
      </c>
      <c r="P2524" s="47">
        <v>0</v>
      </c>
      <c r="Q2524" s="41">
        <v>0</v>
      </c>
      <c r="R2524" s="40">
        <v>1.2446153320124446E-2</v>
      </c>
      <c r="S2524" s="41">
        <v>6669.770636593732</v>
      </c>
      <c r="T2524" s="40">
        <v>0</v>
      </c>
      <c r="U2524" s="41">
        <v>1950.49</v>
      </c>
      <c r="V2524" s="40">
        <v>0</v>
      </c>
    </row>
    <row r="2525" spans="1:22">
      <c r="A2525" s="39">
        <v>44309</v>
      </c>
      <c r="B2525" s="40" t="s">
        <v>14</v>
      </c>
      <c r="C2525" s="41">
        <v>24</v>
      </c>
      <c r="D2525" s="41">
        <v>72</v>
      </c>
      <c r="E2525" s="41">
        <v>1127.18</v>
      </c>
      <c r="F2525" s="41">
        <v>51.48</v>
      </c>
      <c r="G2525" s="41">
        <v>1314.7750000000001</v>
      </c>
      <c r="H2525" s="41">
        <v>1314.7750000000001</v>
      </c>
      <c r="I2525" s="41">
        <v>0.7578593951677659</v>
      </c>
      <c r="J2525" s="47">
        <v>1314.7750000000001</v>
      </c>
      <c r="K2525" s="41">
        <v>1314.7750000000001</v>
      </c>
      <c r="L2525" s="41">
        <v>0.74541324184764202</v>
      </c>
      <c r="M2525" s="48">
        <v>9.7006381075224333</v>
      </c>
      <c r="N2525" s="42">
        <v>9.7006381075224333</v>
      </c>
      <c r="O2525" s="42">
        <v>3.8292738966497573</v>
      </c>
      <c r="P2525" s="47">
        <v>0</v>
      </c>
      <c r="Q2525" s="41">
        <v>0</v>
      </c>
      <c r="R2525" s="40">
        <v>1.2446153320124446E-2</v>
      </c>
      <c r="S2525" s="41">
        <v>7378.1735335113863</v>
      </c>
      <c r="T2525" s="40">
        <v>0</v>
      </c>
      <c r="U2525" s="41">
        <v>1947.51</v>
      </c>
      <c r="V2525" s="40">
        <v>0</v>
      </c>
    </row>
    <row r="2526" spans="1:22">
      <c r="A2526" s="39">
        <v>44310</v>
      </c>
      <c r="B2526" s="40" t="s">
        <v>14</v>
      </c>
      <c r="C2526" s="41">
        <v>24</v>
      </c>
      <c r="D2526" s="41">
        <v>72</v>
      </c>
      <c r="E2526" s="41">
        <v>1156.22</v>
      </c>
      <c r="F2526" s="41">
        <v>50.84</v>
      </c>
      <c r="G2526" s="41">
        <v>1193.2270000000001</v>
      </c>
      <c r="H2526" s="41">
        <v>1193.2270000000001</v>
      </c>
      <c r="I2526" s="41">
        <v>0.75905262216776592</v>
      </c>
      <c r="J2526" s="47">
        <v>1193.2270000000001</v>
      </c>
      <c r="K2526" s="41">
        <v>1193.2270000000001</v>
      </c>
      <c r="L2526" s="41">
        <v>0.74660646884764204</v>
      </c>
      <c r="M2526" s="48">
        <v>8.1420952029293776</v>
      </c>
      <c r="N2526" s="42">
        <v>8.1420952029293776</v>
      </c>
      <c r="O2526" s="42">
        <v>3.8374159918526867</v>
      </c>
      <c r="P2526" s="47">
        <v>0</v>
      </c>
      <c r="Q2526" s="41">
        <v>0</v>
      </c>
      <c r="R2526" s="40">
        <v>1.2446153320124446E-2</v>
      </c>
      <c r="S2526" s="41">
        <v>6823.5928309779929</v>
      </c>
      <c r="T2526" s="40">
        <v>0</v>
      </c>
      <c r="U2526" s="41">
        <v>1956.94</v>
      </c>
      <c r="V2526" s="40">
        <v>0</v>
      </c>
    </row>
    <row r="2527" spans="1:22">
      <c r="A2527" s="39">
        <v>44311</v>
      </c>
      <c r="B2527" s="40" t="s">
        <v>14</v>
      </c>
      <c r="C2527" s="41">
        <v>24</v>
      </c>
      <c r="D2527" s="41">
        <v>72</v>
      </c>
      <c r="E2527" s="41">
        <v>1139.08</v>
      </c>
      <c r="F2527" s="41">
        <v>51.62</v>
      </c>
      <c r="G2527" s="41">
        <v>1254.9079999999999</v>
      </c>
      <c r="H2527" s="41">
        <v>1254.9079999999999</v>
      </c>
      <c r="I2527" s="41">
        <v>0.76030753016776598</v>
      </c>
      <c r="J2527" s="47">
        <v>1254.9079999999999</v>
      </c>
      <c r="K2527" s="41">
        <v>1254.9079999999999</v>
      </c>
      <c r="L2527" s="41">
        <v>0.74786137684764209</v>
      </c>
      <c r="M2527" s="48">
        <v>8.5881736118824197</v>
      </c>
      <c r="N2527" s="42">
        <v>8.5881736118824197</v>
      </c>
      <c r="O2527" s="42">
        <v>3.8460041654645689</v>
      </c>
      <c r="P2527" s="47">
        <v>0</v>
      </c>
      <c r="Q2527" s="41">
        <v>0</v>
      </c>
      <c r="R2527" s="40">
        <v>1.2446153320124446E-2</v>
      </c>
      <c r="S2527" s="41">
        <v>6843.6679118169777</v>
      </c>
      <c r="T2527" s="40">
        <v>0</v>
      </c>
      <c r="U2527" s="41">
        <v>1951.97</v>
      </c>
      <c r="V2527" s="40">
        <v>0</v>
      </c>
    </row>
    <row r="2528" spans="1:22">
      <c r="A2528" s="39">
        <v>44312</v>
      </c>
      <c r="B2528" s="40" t="s">
        <v>14</v>
      </c>
      <c r="C2528" s="41">
        <v>24</v>
      </c>
      <c r="D2528" s="41">
        <v>72</v>
      </c>
      <c r="E2528" s="41">
        <v>1139.08</v>
      </c>
      <c r="F2528" s="41">
        <v>51.62</v>
      </c>
      <c r="G2528" s="41">
        <v>1273.577</v>
      </c>
      <c r="H2528" s="41">
        <v>1273.577</v>
      </c>
      <c r="I2528" s="41">
        <v>0.76158110716776595</v>
      </c>
      <c r="J2528" s="47">
        <v>1273.577</v>
      </c>
      <c r="K2528" s="41">
        <v>1273.577</v>
      </c>
      <c r="L2528" s="41">
        <v>0.74913495384764206</v>
      </c>
      <c r="M2528" s="48">
        <v>9.9516252679594182</v>
      </c>
      <c r="N2528" s="42">
        <v>9.9516252679594182</v>
      </c>
      <c r="O2528" s="42">
        <v>3.8559557907325281</v>
      </c>
      <c r="P2528" s="47">
        <v>0</v>
      </c>
      <c r="Q2528" s="41">
        <v>0</v>
      </c>
      <c r="R2528" s="40">
        <v>1.2446153320124446E-2</v>
      </c>
      <c r="S2528" s="41">
        <v>7813.9172330839965</v>
      </c>
      <c r="T2528" s="40">
        <v>0</v>
      </c>
      <c r="U2528" s="41">
        <v>1951.97</v>
      </c>
      <c r="V2528" s="40">
        <v>0</v>
      </c>
    </row>
    <row r="2529" spans="1:22">
      <c r="A2529" s="39">
        <v>44313</v>
      </c>
      <c r="B2529" s="40" t="s">
        <v>14</v>
      </c>
      <c r="C2529" s="41">
        <v>24</v>
      </c>
      <c r="D2529" s="41">
        <v>72</v>
      </c>
      <c r="E2529" s="41">
        <v>1139.08</v>
      </c>
      <c r="F2529" s="41">
        <v>51.62</v>
      </c>
      <c r="G2529" s="41">
        <v>1190.3520000000001</v>
      </c>
      <c r="H2529" s="41">
        <v>1190.3520000000001</v>
      </c>
      <c r="I2529" s="41">
        <v>0.7627714591677659</v>
      </c>
      <c r="J2529" s="47">
        <v>1190.3520000000001</v>
      </c>
      <c r="K2529" s="41">
        <v>1190.3520000000001</v>
      </c>
      <c r="L2529" s="41">
        <v>0.75032530584764201</v>
      </c>
      <c r="M2529" s="48">
        <v>8.0848918335121436</v>
      </c>
      <c r="N2529" s="42">
        <v>8.0848918335121436</v>
      </c>
      <c r="O2529" s="42">
        <v>3.8640406825660403</v>
      </c>
      <c r="P2529" s="47">
        <v>0</v>
      </c>
      <c r="Q2529" s="41">
        <v>0</v>
      </c>
      <c r="R2529" s="40">
        <v>1.2446153320124446E-2</v>
      </c>
      <c r="S2529" s="41">
        <v>6792.0176834349359</v>
      </c>
      <c r="T2529" s="40">
        <v>0</v>
      </c>
      <c r="U2529" s="41">
        <v>1951.97</v>
      </c>
      <c r="V2529" s="40">
        <v>0</v>
      </c>
    </row>
    <row r="2530" spans="1:22">
      <c r="A2530" s="39">
        <v>44314</v>
      </c>
      <c r="B2530" s="40" t="s">
        <v>14</v>
      </c>
      <c r="C2530" s="41">
        <v>24</v>
      </c>
      <c r="D2530" s="41">
        <v>72</v>
      </c>
      <c r="E2530" s="41">
        <v>1144.82</v>
      </c>
      <c r="F2530" s="41">
        <v>51.51</v>
      </c>
      <c r="G2530" s="41">
        <v>1223.2950000000001</v>
      </c>
      <c r="H2530" s="41">
        <v>1223.2950000000001</v>
      </c>
      <c r="I2530" s="41">
        <v>0.76399475416776585</v>
      </c>
      <c r="J2530" s="47">
        <v>1223.2950000000001</v>
      </c>
      <c r="K2530" s="41">
        <v>1223.2950000000001</v>
      </c>
      <c r="L2530" s="41">
        <v>0.75154860084764197</v>
      </c>
      <c r="M2530" s="48">
        <v>8.1584046397669496</v>
      </c>
      <c r="N2530" s="42">
        <v>8.1584046397669496</v>
      </c>
      <c r="O2530" s="42">
        <v>3.8721990872058072</v>
      </c>
      <c r="P2530" s="47">
        <v>0</v>
      </c>
      <c r="Q2530" s="41">
        <v>0</v>
      </c>
      <c r="R2530" s="40">
        <v>1.2446153320124446E-2</v>
      </c>
      <c r="S2530" s="41">
        <v>6669.2045988636828</v>
      </c>
      <c r="T2530" s="40">
        <v>0</v>
      </c>
      <c r="U2530" s="41">
        <v>1953.54</v>
      </c>
      <c r="V2530" s="40">
        <v>0</v>
      </c>
    </row>
    <row r="2531" spans="1:22">
      <c r="A2531" s="39">
        <v>44315</v>
      </c>
      <c r="B2531" s="40" t="s">
        <v>14</v>
      </c>
      <c r="C2531" s="41">
        <v>24</v>
      </c>
      <c r="D2531" s="41">
        <v>72</v>
      </c>
      <c r="E2531" s="41">
        <v>1139.0899999999999</v>
      </c>
      <c r="F2531" s="41">
        <v>51</v>
      </c>
      <c r="G2531" s="41">
        <v>1126.431</v>
      </c>
      <c r="H2531" s="41">
        <v>1126.431</v>
      </c>
      <c r="I2531" s="41">
        <v>0.76512118516776584</v>
      </c>
      <c r="J2531" s="47">
        <v>1126.431</v>
      </c>
      <c r="K2531" s="41">
        <v>1126.431</v>
      </c>
      <c r="L2531" s="41">
        <v>0.75267503184764195</v>
      </c>
      <c r="M2531" s="48">
        <v>6.7989435504288105</v>
      </c>
      <c r="N2531" s="42">
        <v>6.7989435504288105</v>
      </c>
      <c r="O2531" s="42">
        <v>3.8789980307562359</v>
      </c>
      <c r="P2531" s="47">
        <v>0</v>
      </c>
      <c r="Q2531" s="41">
        <v>0</v>
      </c>
      <c r="R2531" s="40">
        <v>1.2446153320124446E-2</v>
      </c>
      <c r="S2531" s="41">
        <v>6035.82780519074</v>
      </c>
      <c r="T2531" s="40">
        <v>0</v>
      </c>
      <c r="U2531" s="41">
        <v>1951.69</v>
      </c>
      <c r="V2531" s="40">
        <v>0</v>
      </c>
    </row>
    <row r="2532" spans="1:22">
      <c r="A2532" s="39">
        <v>44316</v>
      </c>
      <c r="B2532" s="40" t="s">
        <v>14</v>
      </c>
      <c r="C2532" s="41">
        <v>24</v>
      </c>
      <c r="D2532" s="41">
        <v>72</v>
      </c>
      <c r="E2532" s="41">
        <v>1141.27</v>
      </c>
      <c r="F2532" s="41">
        <v>51.04</v>
      </c>
      <c r="G2532" s="41">
        <v>1215.2550000000001</v>
      </c>
      <c r="H2532" s="41">
        <v>1215.2550000000001</v>
      </c>
      <c r="I2532" s="41">
        <v>0.76633644016776581</v>
      </c>
      <c r="J2532" s="47">
        <v>1215.2550000000001</v>
      </c>
      <c r="K2532" s="41">
        <v>1215.2550000000001</v>
      </c>
      <c r="L2532" s="41">
        <v>0.75389028684764192</v>
      </c>
      <c r="M2532" s="48">
        <v>8.0766891355516339</v>
      </c>
      <c r="N2532" s="42">
        <v>8.0766891355516339</v>
      </c>
      <c r="O2532" s="42">
        <v>3.8870747198917877</v>
      </c>
      <c r="P2532" s="47">
        <v>0</v>
      </c>
      <c r="Q2532" s="41">
        <v>0</v>
      </c>
      <c r="R2532" s="40">
        <v>1.2446153320124446E-2</v>
      </c>
      <c r="S2532" s="41">
        <v>6646.0859124641602</v>
      </c>
      <c r="T2532" s="40">
        <v>0</v>
      </c>
      <c r="U2532" s="41">
        <v>1951.76</v>
      </c>
      <c r="V2532" s="40">
        <v>0</v>
      </c>
    </row>
    <row r="2533" spans="1:22">
      <c r="A2533" s="39">
        <v>44317</v>
      </c>
      <c r="B2533" s="40" t="s">
        <v>14</v>
      </c>
      <c r="C2533" s="41">
        <v>24</v>
      </c>
      <c r="D2533" s="41">
        <v>72</v>
      </c>
      <c r="E2533" s="41">
        <v>1142.95</v>
      </c>
      <c r="F2533" s="41">
        <v>50.99</v>
      </c>
      <c r="G2533" s="41">
        <v>1262.682</v>
      </c>
      <c r="H2533" s="41">
        <v>1262.682</v>
      </c>
      <c r="I2533" s="41">
        <v>0.76759912216776582</v>
      </c>
      <c r="J2533" s="47">
        <v>1262.682</v>
      </c>
      <c r="K2533" s="41">
        <v>1262.682</v>
      </c>
      <c r="L2533" s="41">
        <v>0.75515296884764194</v>
      </c>
      <c r="M2533" s="48">
        <v>9.737512094968837</v>
      </c>
      <c r="N2533" s="42">
        <v>9.737512094968837</v>
      </c>
      <c r="O2533" s="42">
        <v>3.8968122319867566</v>
      </c>
      <c r="P2533" s="47">
        <v>0</v>
      </c>
      <c r="Q2533" s="41">
        <v>0</v>
      </c>
      <c r="R2533" s="40">
        <v>1.2446153320124446E-2</v>
      </c>
      <c r="S2533" s="41">
        <v>7711.7691508779226</v>
      </c>
      <c r="T2533" s="40">
        <v>0</v>
      </c>
      <c r="U2533" s="41">
        <v>1952.42</v>
      </c>
      <c r="V2533" s="40">
        <v>0</v>
      </c>
    </row>
    <row r="2534" spans="1:22">
      <c r="A2534" s="39">
        <v>44318</v>
      </c>
      <c r="B2534" s="40" t="s">
        <v>14</v>
      </c>
      <c r="C2534" s="41">
        <v>24</v>
      </c>
      <c r="D2534" s="41">
        <v>72</v>
      </c>
      <c r="E2534" s="41">
        <v>1141.01</v>
      </c>
      <c r="F2534" s="41">
        <v>50.78</v>
      </c>
      <c r="G2534" s="41">
        <v>1278.039</v>
      </c>
      <c r="H2534" s="41">
        <v>1278.039</v>
      </c>
      <c r="I2534" s="41">
        <v>0.76887716116776583</v>
      </c>
      <c r="J2534" s="47">
        <v>1278.039</v>
      </c>
      <c r="K2534" s="41">
        <v>1278.039</v>
      </c>
      <c r="L2534" s="41">
        <v>0.75643100784764195</v>
      </c>
      <c r="M2534" s="48">
        <v>10.841875315148163</v>
      </c>
      <c r="N2534" s="42">
        <v>10.841875315148163</v>
      </c>
      <c r="O2534" s="42">
        <v>3.9076541073019047</v>
      </c>
      <c r="P2534" s="47">
        <v>0</v>
      </c>
      <c r="Q2534" s="41">
        <v>0</v>
      </c>
      <c r="R2534" s="40">
        <v>1.2446153320124446E-2</v>
      </c>
      <c r="S2534" s="41">
        <v>8483.2116352851226</v>
      </c>
      <c r="T2534" s="40">
        <v>0</v>
      </c>
      <c r="U2534" s="41">
        <v>1951.24</v>
      </c>
      <c r="V2534" s="40">
        <v>0</v>
      </c>
    </row>
    <row r="2535" spans="1:22">
      <c r="A2535" s="39">
        <v>44319</v>
      </c>
      <c r="B2535" s="40" t="s">
        <v>14</v>
      </c>
      <c r="C2535" s="41">
        <v>24</v>
      </c>
      <c r="D2535" s="41">
        <v>72</v>
      </c>
      <c r="E2535" s="41">
        <v>1139.71</v>
      </c>
      <c r="F2535" s="41">
        <v>51.07</v>
      </c>
      <c r="G2535" s="41">
        <v>1188.82</v>
      </c>
      <c r="H2535" s="41">
        <v>1188.82</v>
      </c>
      <c r="I2535" s="41">
        <v>0.77006598116776581</v>
      </c>
      <c r="J2535" s="47">
        <v>1188.82</v>
      </c>
      <c r="K2535" s="41">
        <v>1188.82</v>
      </c>
      <c r="L2535" s="41">
        <v>0.75761982784764192</v>
      </c>
      <c r="M2535" s="48">
        <v>9.8728896266169706</v>
      </c>
      <c r="N2535" s="42">
        <v>9.8728896266169706</v>
      </c>
      <c r="O2535" s="42">
        <v>3.9175269969285216</v>
      </c>
      <c r="P2535" s="47">
        <v>0</v>
      </c>
      <c r="Q2535" s="41">
        <v>0</v>
      </c>
      <c r="R2535" s="40">
        <v>1.2446153320124446E-2</v>
      </c>
      <c r="S2535" s="41">
        <v>8304.7808975429161</v>
      </c>
      <c r="T2535" s="40">
        <v>0</v>
      </c>
      <c r="U2535" s="41">
        <v>1950.17</v>
      </c>
      <c r="V2535" s="40">
        <v>0</v>
      </c>
    </row>
    <row r="2536" spans="1:22">
      <c r="A2536" s="39">
        <v>44320</v>
      </c>
      <c r="B2536" s="40" t="s">
        <v>14</v>
      </c>
      <c r="C2536" s="41">
        <v>24</v>
      </c>
      <c r="D2536" s="41">
        <v>72</v>
      </c>
      <c r="E2536" s="41">
        <v>1137.69</v>
      </c>
      <c r="F2536" s="41">
        <v>50.86</v>
      </c>
      <c r="G2536" s="41">
        <v>1188.4559999999999</v>
      </c>
      <c r="H2536" s="41">
        <v>1188.4559999999999</v>
      </c>
      <c r="I2536" s="41">
        <v>0.77125443716776576</v>
      </c>
      <c r="J2536" s="47">
        <v>1188.4559999999999</v>
      </c>
      <c r="K2536" s="41">
        <v>1188.4559999999999</v>
      </c>
      <c r="L2536" s="41">
        <v>0.75880828384764187</v>
      </c>
      <c r="M2536" s="48">
        <v>9.9559281504971988</v>
      </c>
      <c r="N2536" s="42">
        <v>9.9559281504971988</v>
      </c>
      <c r="O2536" s="42">
        <v>3.9274829250790186</v>
      </c>
      <c r="P2536" s="47">
        <v>0</v>
      </c>
      <c r="Q2536" s="41">
        <v>0</v>
      </c>
      <c r="R2536" s="40">
        <v>1.2446153320124446E-2</v>
      </c>
      <c r="S2536" s="41">
        <v>8377.1954119438997</v>
      </c>
      <c r="T2536" s="40">
        <v>0</v>
      </c>
      <c r="U2536" s="41">
        <v>1949.21</v>
      </c>
      <c r="V2536" s="40">
        <v>0</v>
      </c>
    </row>
    <row r="2537" spans="1:22">
      <c r="A2537" s="39">
        <v>44321</v>
      </c>
      <c r="B2537" s="40" t="s">
        <v>14</v>
      </c>
      <c r="C2537" s="41">
        <v>24</v>
      </c>
      <c r="D2537" s="41">
        <v>72</v>
      </c>
      <c r="E2537" s="41">
        <v>1136.8399999999999</v>
      </c>
      <c r="F2537" s="41">
        <v>50.85</v>
      </c>
      <c r="G2537" s="41">
        <v>1179.874</v>
      </c>
      <c r="H2537" s="41">
        <v>1179.874</v>
      </c>
      <c r="I2537" s="41">
        <v>0.77243431116776573</v>
      </c>
      <c r="J2537" s="47">
        <v>1179.874</v>
      </c>
      <c r="K2537" s="41">
        <v>1179.874</v>
      </c>
      <c r="L2537" s="41">
        <v>0.75998815784764184</v>
      </c>
      <c r="M2537" s="48">
        <v>9.9578812078157846</v>
      </c>
      <c r="N2537" s="42">
        <v>9.9578812078157846</v>
      </c>
      <c r="O2537" s="42">
        <v>3.9374408062868342</v>
      </c>
      <c r="P2537" s="47">
        <v>0</v>
      </c>
      <c r="Q2537" s="41">
        <v>0</v>
      </c>
      <c r="R2537" s="40">
        <v>1.2446153320124446E-2</v>
      </c>
      <c r="S2537" s="41">
        <v>8439.7835767342822</v>
      </c>
      <c r="T2537" s="40">
        <v>0</v>
      </c>
      <c r="U2537" s="41">
        <v>1948.05</v>
      </c>
      <c r="V2537" s="40">
        <v>0</v>
      </c>
    </row>
    <row r="2538" spans="1:22">
      <c r="A2538" s="39">
        <v>44322</v>
      </c>
      <c r="B2538" s="40" t="s">
        <v>14</v>
      </c>
      <c r="C2538" s="41">
        <v>24</v>
      </c>
      <c r="D2538" s="41">
        <v>72</v>
      </c>
      <c r="E2538" s="41">
        <v>1142.6600000000001</v>
      </c>
      <c r="F2538" s="41">
        <v>49.96</v>
      </c>
      <c r="G2538" s="41">
        <v>1163.6020000000001</v>
      </c>
      <c r="H2538" s="41">
        <v>1163.6020000000001</v>
      </c>
      <c r="I2538" s="41">
        <v>0.77359791316776572</v>
      </c>
      <c r="J2538" s="47">
        <v>1163.6020000000001</v>
      </c>
      <c r="K2538" s="41">
        <v>1163.6020000000001</v>
      </c>
      <c r="L2538" s="41">
        <v>0.76115175984764183</v>
      </c>
      <c r="M2538" s="48">
        <v>10.166136900030684</v>
      </c>
      <c r="N2538" s="42">
        <v>10.166136900030684</v>
      </c>
      <c r="O2538" s="42">
        <v>3.947606943186865</v>
      </c>
      <c r="P2538" s="47">
        <v>0</v>
      </c>
      <c r="Q2538" s="41">
        <v>0</v>
      </c>
      <c r="R2538" s="40">
        <v>1.2446153320124446E-2</v>
      </c>
      <c r="S2538" s="41">
        <v>8736.7819065545464</v>
      </c>
      <c r="T2538" s="40">
        <v>0</v>
      </c>
      <c r="U2538" s="41">
        <v>1947.62</v>
      </c>
      <c r="V2538" s="40">
        <v>0</v>
      </c>
    </row>
    <row r="2539" spans="1:22">
      <c r="A2539" s="39">
        <v>44323</v>
      </c>
      <c r="B2539" s="40" t="s">
        <v>14</v>
      </c>
      <c r="C2539" s="41">
        <v>24</v>
      </c>
      <c r="D2539" s="41">
        <v>0</v>
      </c>
      <c r="E2539" s="41">
        <v>1152.6099999999999</v>
      </c>
      <c r="F2539" s="41">
        <v>50.5</v>
      </c>
      <c r="G2539" s="41">
        <v>1183.8620000000001</v>
      </c>
      <c r="H2539" s="41">
        <v>1183.8620000000001</v>
      </c>
      <c r="I2539" s="41">
        <v>0.7747817751677657</v>
      </c>
      <c r="J2539" s="47">
        <v>1183.8620000000001</v>
      </c>
      <c r="K2539" s="41">
        <v>1183.8620000000001</v>
      </c>
      <c r="L2539" s="41">
        <v>0.76233562184764181</v>
      </c>
      <c r="M2539" s="48">
        <v>10.024863488798056</v>
      </c>
      <c r="N2539" s="42">
        <v>10.024863488798056</v>
      </c>
      <c r="O2539" s="42">
        <v>3.9576318066756633</v>
      </c>
      <c r="P2539" s="47">
        <v>0</v>
      </c>
      <c r="Q2539" s="41">
        <v>0</v>
      </c>
      <c r="R2539" s="40">
        <v>1.2446153320124446E-2</v>
      </c>
      <c r="S2539" s="41">
        <v>8467.932486048252</v>
      </c>
      <c r="T2539" s="40">
        <v>0</v>
      </c>
      <c r="U2539" s="41">
        <v>1951.79</v>
      </c>
      <c r="V2539" s="40">
        <v>0</v>
      </c>
    </row>
    <row r="2540" spans="1:22">
      <c r="A2540" s="39">
        <v>44324</v>
      </c>
      <c r="B2540" s="40" t="s">
        <v>14</v>
      </c>
      <c r="C2540" s="41">
        <v>24</v>
      </c>
      <c r="D2540" s="41">
        <v>0</v>
      </c>
      <c r="E2540" s="41">
        <v>1149.06</v>
      </c>
      <c r="F2540" s="41">
        <v>50.49</v>
      </c>
      <c r="G2540" s="41">
        <v>1198.5219999999999</v>
      </c>
      <c r="H2540" s="41">
        <v>1198.5219999999999</v>
      </c>
      <c r="I2540" s="41">
        <v>0.77598029716776573</v>
      </c>
      <c r="J2540" s="47">
        <v>1198.5219999999999</v>
      </c>
      <c r="K2540" s="41">
        <v>1198.5219999999999</v>
      </c>
      <c r="L2540" s="41">
        <v>0.76353414384764184</v>
      </c>
      <c r="M2540" s="48">
        <v>9.9338846781280896</v>
      </c>
      <c r="N2540" s="42">
        <v>9.9338846781280896</v>
      </c>
      <c r="O2540" s="42">
        <v>3.9675656913537916</v>
      </c>
      <c r="P2540" s="47">
        <v>0</v>
      </c>
      <c r="Q2540" s="41">
        <v>0</v>
      </c>
      <c r="R2540" s="40">
        <v>1.2446153320124446E-2</v>
      </c>
      <c r="S2540" s="41">
        <v>8288.4458342258968</v>
      </c>
      <c r="T2540" s="40">
        <v>0</v>
      </c>
      <c r="U2540" s="41">
        <v>1949.38</v>
      </c>
      <c r="V2540" s="40">
        <v>0</v>
      </c>
    </row>
    <row r="2541" spans="1:22">
      <c r="A2541" s="39">
        <v>44325</v>
      </c>
      <c r="B2541" s="40" t="s">
        <v>14</v>
      </c>
      <c r="C2541" s="41">
        <v>24</v>
      </c>
      <c r="D2541" s="41">
        <v>0</v>
      </c>
      <c r="E2541" s="41">
        <v>1146.1500000000001</v>
      </c>
      <c r="F2541" s="41">
        <v>51.13</v>
      </c>
      <c r="G2541" s="41">
        <v>1195.818</v>
      </c>
      <c r="H2541" s="41">
        <v>1195.818</v>
      </c>
      <c r="I2541" s="41">
        <v>0.77717611516776575</v>
      </c>
      <c r="J2541" s="47">
        <v>1195.818</v>
      </c>
      <c r="K2541" s="41">
        <v>1195.818</v>
      </c>
      <c r="L2541" s="41">
        <v>0.76472996184764186</v>
      </c>
      <c r="M2541" s="48">
        <v>9.9961076070930908</v>
      </c>
      <c r="N2541" s="42">
        <v>9.9961076070930908</v>
      </c>
      <c r="O2541" s="42">
        <v>3.9775617989608847</v>
      </c>
      <c r="P2541" s="47">
        <v>0</v>
      </c>
      <c r="Q2541" s="41">
        <v>0</v>
      </c>
      <c r="R2541" s="40">
        <v>1.2446153320124446E-2</v>
      </c>
      <c r="S2541" s="41">
        <v>8359.2215597131762</v>
      </c>
      <c r="T2541" s="40">
        <v>0</v>
      </c>
      <c r="U2541" s="41">
        <v>1948.15</v>
      </c>
      <c r="V2541" s="40">
        <v>0</v>
      </c>
    </row>
    <row r="2542" spans="1:22">
      <c r="A2542" s="39">
        <v>44326</v>
      </c>
      <c r="B2542" s="40" t="s">
        <v>14</v>
      </c>
      <c r="C2542" s="41">
        <v>24</v>
      </c>
      <c r="D2542" s="41">
        <v>72</v>
      </c>
      <c r="E2542" s="41">
        <v>1140.9100000000001</v>
      </c>
      <c r="F2542" s="41">
        <v>50.99</v>
      </c>
      <c r="G2542" s="41">
        <v>1210.972</v>
      </c>
      <c r="H2542" s="41">
        <v>1210.972</v>
      </c>
      <c r="I2542" s="41">
        <v>0.77838708716776572</v>
      </c>
      <c r="J2542" s="47">
        <v>1210.972</v>
      </c>
      <c r="K2542" s="41">
        <v>1210.972</v>
      </c>
      <c r="L2542" s="41">
        <v>0.76594093384764184</v>
      </c>
      <c r="M2542" s="48">
        <v>9.877200695580111</v>
      </c>
      <c r="N2542" s="42">
        <v>9.877200695580111</v>
      </c>
      <c r="O2542" s="42">
        <v>3.9874389996564648</v>
      </c>
      <c r="P2542" s="47">
        <v>0</v>
      </c>
      <c r="Q2542" s="41">
        <v>0</v>
      </c>
      <c r="R2542" s="40">
        <v>1.2446153320124446E-2</v>
      </c>
      <c r="S2542" s="41">
        <v>8156.4236791437888</v>
      </c>
      <c r="T2542" s="40">
        <v>0</v>
      </c>
      <c r="U2542" s="41">
        <v>1945.78</v>
      </c>
      <c r="V2542" s="40">
        <v>0</v>
      </c>
    </row>
    <row r="2543" spans="1:22">
      <c r="A2543" s="39">
        <v>44327</v>
      </c>
      <c r="B2543" s="40" t="s">
        <v>14</v>
      </c>
      <c r="C2543" s="41">
        <v>24</v>
      </c>
      <c r="D2543" s="41">
        <v>72</v>
      </c>
      <c r="E2543" s="41">
        <v>1142.25</v>
      </c>
      <c r="F2543" s="41">
        <v>50.96</v>
      </c>
      <c r="G2543" s="41">
        <v>1166.085</v>
      </c>
      <c r="H2543" s="41">
        <v>1166.085</v>
      </c>
      <c r="I2543" s="41">
        <v>0.77955317216776576</v>
      </c>
      <c r="J2543" s="47">
        <v>1166.085</v>
      </c>
      <c r="K2543" s="41">
        <v>1166.085</v>
      </c>
      <c r="L2543" s="41">
        <v>0.76710701884764187</v>
      </c>
      <c r="M2543" s="48">
        <v>10.183507371502809</v>
      </c>
      <c r="N2543" s="42">
        <v>10.183507371502809</v>
      </c>
      <c r="O2543" s="42">
        <v>3.9976225070279674</v>
      </c>
      <c r="P2543" s="47">
        <v>0</v>
      </c>
      <c r="Q2543" s="41">
        <v>0</v>
      </c>
      <c r="R2543" s="40">
        <v>1.2446153320124446E-2</v>
      </c>
      <c r="S2543" s="41">
        <v>8733.0746656571428</v>
      </c>
      <c r="T2543" s="40">
        <v>0</v>
      </c>
      <c r="U2543" s="41">
        <v>1945.5</v>
      </c>
      <c r="V2543" s="40">
        <v>0</v>
      </c>
    </row>
    <row r="2544" spans="1:22">
      <c r="A2544" s="39">
        <v>44328</v>
      </c>
      <c r="B2544" s="40" t="s">
        <v>14</v>
      </c>
      <c r="C2544" s="41">
        <v>24</v>
      </c>
      <c r="D2544" s="41">
        <v>72</v>
      </c>
      <c r="E2544" s="41">
        <v>1138.5</v>
      </c>
      <c r="F2544" s="41">
        <v>50.84</v>
      </c>
      <c r="G2544" s="41">
        <v>1211.3510000000001</v>
      </c>
      <c r="H2544" s="41">
        <v>1211.3510000000001</v>
      </c>
      <c r="I2544" s="41">
        <v>0.78076452316776579</v>
      </c>
      <c r="J2544" s="47">
        <v>1211.3510000000001</v>
      </c>
      <c r="K2544" s="41">
        <v>1211.3510000000001</v>
      </c>
      <c r="L2544" s="41">
        <v>0.7683183698476419</v>
      </c>
      <c r="M2544" s="48">
        <v>10.010060246573687</v>
      </c>
      <c r="N2544" s="42">
        <v>10.010060246573687</v>
      </c>
      <c r="O2544" s="42">
        <v>4.0076325672745412</v>
      </c>
      <c r="P2544" s="47">
        <v>0</v>
      </c>
      <c r="Q2544" s="41">
        <v>0</v>
      </c>
      <c r="R2544" s="40">
        <v>1.2446153320124446E-2</v>
      </c>
      <c r="S2544" s="41">
        <v>8263.5505700442609</v>
      </c>
      <c r="T2544" s="40">
        <v>0</v>
      </c>
      <c r="U2544" s="41">
        <v>1943.65</v>
      </c>
      <c r="V2544" s="40">
        <v>0</v>
      </c>
    </row>
    <row r="2545" spans="1:22">
      <c r="A2545" s="39">
        <v>44329</v>
      </c>
      <c r="B2545" s="40" t="s">
        <v>14</v>
      </c>
      <c r="C2545" s="41">
        <v>24</v>
      </c>
      <c r="D2545" s="41">
        <v>72</v>
      </c>
      <c r="E2545" s="41">
        <v>1134.49</v>
      </c>
      <c r="F2545" s="41">
        <v>51.14</v>
      </c>
      <c r="G2545" s="41">
        <v>1228.6300000000001</v>
      </c>
      <c r="H2545" s="41">
        <v>1228.6300000000001</v>
      </c>
      <c r="I2545" s="41">
        <v>0.78199315316776574</v>
      </c>
      <c r="J2545" s="47">
        <v>1228.6300000000001</v>
      </c>
      <c r="K2545" s="41">
        <v>1228.6300000000001</v>
      </c>
      <c r="L2545" s="41">
        <v>0.76954699984764185</v>
      </c>
      <c r="M2545" s="48">
        <v>9.8639912001787149</v>
      </c>
      <c r="N2545" s="42">
        <v>9.8639912001787149</v>
      </c>
      <c r="O2545" s="42">
        <v>4.0174965584747202</v>
      </c>
      <c r="P2545" s="47">
        <v>0</v>
      </c>
      <c r="Q2545" s="41">
        <v>0</v>
      </c>
      <c r="R2545" s="40">
        <v>1.2446153320124446E-2</v>
      </c>
      <c r="S2545" s="41">
        <v>8028.4472951000007</v>
      </c>
      <c r="T2545" s="40">
        <v>0</v>
      </c>
      <c r="U2545" s="41">
        <v>1941.6</v>
      </c>
      <c r="V2545" s="40">
        <v>0</v>
      </c>
    </row>
    <row r="2546" spans="1:22">
      <c r="A2546" s="39">
        <v>44330</v>
      </c>
      <c r="B2546" s="40" t="s">
        <v>14</v>
      </c>
      <c r="C2546" s="41">
        <v>24</v>
      </c>
      <c r="D2546" s="41">
        <v>72</v>
      </c>
      <c r="E2546" s="41">
        <v>1128.05</v>
      </c>
      <c r="F2546" s="41">
        <v>51.18</v>
      </c>
      <c r="G2546" s="41">
        <v>1230.059</v>
      </c>
      <c r="H2546" s="41">
        <v>1230.059</v>
      </c>
      <c r="I2546" s="41">
        <v>0.78322321216776569</v>
      </c>
      <c r="J2546" s="47">
        <v>1230.059</v>
      </c>
      <c r="K2546" s="41">
        <v>1230.059</v>
      </c>
      <c r="L2546" s="41">
        <v>0.7707770588476418</v>
      </c>
      <c r="M2546" s="48">
        <v>9.7184582848274257</v>
      </c>
      <c r="N2546" s="42">
        <v>9.7184582848274257</v>
      </c>
      <c r="O2546" s="42">
        <v>4.0272150167595475</v>
      </c>
      <c r="P2546" s="47">
        <v>0</v>
      </c>
      <c r="Q2546" s="41">
        <v>0</v>
      </c>
      <c r="R2546" s="40">
        <v>1.2446153320124446E-2</v>
      </c>
      <c r="S2546" s="41">
        <v>7900.8066156399209</v>
      </c>
      <c r="T2546" s="40">
        <v>0</v>
      </c>
      <c r="U2546" s="41">
        <v>1939.01</v>
      </c>
      <c r="V2546" s="40">
        <v>0</v>
      </c>
    </row>
    <row r="2547" spans="1:22">
      <c r="A2547" s="39">
        <v>44331</v>
      </c>
      <c r="B2547" s="40" t="s">
        <v>14</v>
      </c>
      <c r="C2547" s="41">
        <v>24</v>
      </c>
      <c r="D2547" s="41">
        <v>72</v>
      </c>
      <c r="E2547" s="41">
        <v>1127.3599999999999</v>
      </c>
      <c r="F2547" s="41">
        <v>51.34</v>
      </c>
      <c r="G2547" s="41">
        <v>1228.7380000000001</v>
      </c>
      <c r="H2547" s="41">
        <v>1228.7380000000001</v>
      </c>
      <c r="I2547" s="41">
        <v>0.7844519501677657</v>
      </c>
      <c r="J2547" s="47">
        <v>1228.7380000000001</v>
      </c>
      <c r="K2547" s="41">
        <v>1228.7380000000001</v>
      </c>
      <c r="L2547" s="41">
        <v>0.77200579684764181</v>
      </c>
      <c r="M2547" s="48">
        <v>9.7397807887493428</v>
      </c>
      <c r="N2547" s="42">
        <v>9.7397807887493428</v>
      </c>
      <c r="O2547" s="42">
        <v>4.0369547975482964</v>
      </c>
      <c r="P2547" s="47">
        <v>0</v>
      </c>
      <c r="Q2547" s="41">
        <v>0</v>
      </c>
      <c r="R2547" s="40">
        <v>1.2446153320124446E-2</v>
      </c>
      <c r="S2547" s="41">
        <v>7926.6538421936511</v>
      </c>
      <c r="T2547" s="40">
        <v>0</v>
      </c>
      <c r="U2547" s="41">
        <v>1937.93</v>
      </c>
      <c r="V2547" s="40">
        <v>0</v>
      </c>
    </row>
    <row r="2548" spans="1:22">
      <c r="A2548" s="39">
        <v>44332</v>
      </c>
      <c r="B2548" s="40" t="s">
        <v>14</v>
      </c>
      <c r="C2548" s="41">
        <v>24</v>
      </c>
      <c r="D2548" s="41">
        <v>72</v>
      </c>
      <c r="E2548" s="41">
        <v>1128.02</v>
      </c>
      <c r="F2548" s="41">
        <v>51.44</v>
      </c>
      <c r="G2548" s="41">
        <v>1221.251</v>
      </c>
      <c r="H2548" s="41">
        <v>1221.251</v>
      </c>
      <c r="I2548" s="41">
        <v>0.78567320116776573</v>
      </c>
      <c r="J2548" s="47">
        <v>1221.251</v>
      </c>
      <c r="K2548" s="41">
        <v>1221.251</v>
      </c>
      <c r="L2548" s="41">
        <v>0.77322704784764185</v>
      </c>
      <c r="M2548" s="48">
        <v>9.4598943274185086</v>
      </c>
      <c r="N2548" s="42">
        <v>9.4598943274185086</v>
      </c>
      <c r="O2548" s="42">
        <v>4.0464146918757153</v>
      </c>
      <c r="P2548" s="47">
        <v>0</v>
      </c>
      <c r="Q2548" s="41">
        <v>0</v>
      </c>
      <c r="R2548" s="40">
        <v>1.2446153320124446E-2</v>
      </c>
      <c r="S2548" s="41">
        <v>7746.0688485974697</v>
      </c>
      <c r="T2548" s="40">
        <v>0</v>
      </c>
      <c r="U2548" s="41">
        <v>1937.59</v>
      </c>
      <c r="V2548" s="40">
        <v>0</v>
      </c>
    </row>
    <row r="2549" spans="1:22">
      <c r="A2549" s="39">
        <v>44333</v>
      </c>
      <c r="B2549" s="40" t="s">
        <v>14</v>
      </c>
      <c r="C2549" s="41">
        <v>24</v>
      </c>
      <c r="D2549" s="41">
        <v>72</v>
      </c>
      <c r="E2549" s="41">
        <v>1125.22</v>
      </c>
      <c r="F2549" s="41">
        <v>51.44</v>
      </c>
      <c r="G2549" s="41">
        <v>1227.133</v>
      </c>
      <c r="H2549" s="41">
        <v>1227.133</v>
      </c>
      <c r="I2549" s="41">
        <v>0.78690033416776572</v>
      </c>
      <c r="J2549" s="47">
        <v>1227.133</v>
      </c>
      <c r="K2549" s="41">
        <v>1227.133</v>
      </c>
      <c r="L2549" s="41">
        <v>0.77445418084764184</v>
      </c>
      <c r="M2549" s="48">
        <v>9.6741190579913567</v>
      </c>
      <c r="N2549" s="42">
        <v>9.6741190579913567</v>
      </c>
      <c r="O2549" s="42">
        <v>4.0560888109337068</v>
      </c>
      <c r="P2549" s="47">
        <v>0</v>
      </c>
      <c r="Q2549" s="41">
        <v>0</v>
      </c>
      <c r="R2549" s="40">
        <v>1.2446153320124446E-2</v>
      </c>
      <c r="S2549" s="41">
        <v>7883.513081297102</v>
      </c>
      <c r="T2549" s="40">
        <v>0</v>
      </c>
      <c r="U2549" s="41">
        <v>1936.24</v>
      </c>
      <c r="V2549" s="40">
        <v>0</v>
      </c>
    </row>
    <row r="2550" spans="1:22">
      <c r="A2550" s="39">
        <v>44334</v>
      </c>
      <c r="B2550" s="40" t="s">
        <v>14</v>
      </c>
      <c r="C2550" s="41">
        <v>24</v>
      </c>
      <c r="D2550" s="41">
        <v>72</v>
      </c>
      <c r="E2550" s="41">
        <v>1127.9000000000001</v>
      </c>
      <c r="F2550" s="41">
        <v>51.22</v>
      </c>
      <c r="G2550" s="41">
        <v>1223.3019999999999</v>
      </c>
      <c r="H2550" s="41">
        <v>1223.3019999999999</v>
      </c>
      <c r="I2550" s="41">
        <v>0.78812363616776571</v>
      </c>
      <c r="J2550" s="47">
        <v>1223.3019999999999</v>
      </c>
      <c r="K2550" s="41">
        <v>1223.3019999999999</v>
      </c>
      <c r="L2550" s="41">
        <v>0.77567748284764182</v>
      </c>
      <c r="M2550" s="48">
        <v>9.6473001028125758</v>
      </c>
      <c r="N2550" s="42">
        <v>9.6473001028125758</v>
      </c>
      <c r="O2550" s="42">
        <v>4.0657361110365198</v>
      </c>
      <c r="P2550" s="47">
        <v>0</v>
      </c>
      <c r="Q2550" s="41">
        <v>0</v>
      </c>
      <c r="R2550" s="40">
        <v>1.2446153320124446E-2</v>
      </c>
      <c r="S2550" s="41">
        <v>7886.2783701919689</v>
      </c>
      <c r="T2550" s="40">
        <v>0</v>
      </c>
      <c r="U2550" s="41">
        <v>1935.87</v>
      </c>
      <c r="V2550" s="40">
        <v>0</v>
      </c>
    </row>
    <row r="2551" spans="1:22">
      <c r="A2551" s="39">
        <v>44335</v>
      </c>
      <c r="B2551" s="40" t="s">
        <v>14</v>
      </c>
      <c r="C2551" s="41">
        <v>24</v>
      </c>
      <c r="D2551" s="41">
        <v>72</v>
      </c>
      <c r="E2551" s="41">
        <v>1124.33</v>
      </c>
      <c r="F2551" s="41">
        <v>51.36</v>
      </c>
      <c r="G2551" s="41">
        <v>1222.2429999999999</v>
      </c>
      <c r="H2551" s="41">
        <v>1222.2429999999999</v>
      </c>
      <c r="I2551" s="41">
        <v>0.78934587916776566</v>
      </c>
      <c r="J2551" s="47">
        <v>1222.2429999999999</v>
      </c>
      <c r="K2551" s="41">
        <v>1222.2429999999999</v>
      </c>
      <c r="L2551" s="41">
        <v>0.77689972584764178</v>
      </c>
      <c r="M2551" s="48">
        <v>9.735211660111494</v>
      </c>
      <c r="N2551" s="42">
        <v>9.735211660111494</v>
      </c>
      <c r="O2551" s="42">
        <v>4.0754713226966315</v>
      </c>
      <c r="P2551" s="47">
        <v>0</v>
      </c>
      <c r="Q2551" s="41">
        <v>0</v>
      </c>
      <c r="R2551" s="40">
        <v>1.2446153320124446E-2</v>
      </c>
      <c r="S2551" s="41">
        <v>7965.0377708127553</v>
      </c>
      <c r="T2551" s="40">
        <v>0</v>
      </c>
      <c r="U2551" s="41">
        <v>1933.96</v>
      </c>
      <c r="V2551" s="40">
        <v>0</v>
      </c>
    </row>
    <row r="2552" spans="1:22">
      <c r="A2552" s="39">
        <v>44336</v>
      </c>
      <c r="B2552" s="40" t="s">
        <v>14</v>
      </c>
      <c r="C2552" s="41">
        <v>24</v>
      </c>
      <c r="D2552" s="41">
        <v>72</v>
      </c>
      <c r="E2552" s="41">
        <v>1118.3699999999999</v>
      </c>
      <c r="F2552" s="41">
        <v>51.24</v>
      </c>
      <c r="G2552" s="41">
        <v>1216.546</v>
      </c>
      <c r="H2552" s="41">
        <v>1216.546</v>
      </c>
      <c r="I2552" s="41">
        <v>0.79056242516776565</v>
      </c>
      <c r="J2552" s="47">
        <v>1216.546</v>
      </c>
      <c r="K2552" s="41">
        <v>1216.546</v>
      </c>
      <c r="L2552" s="41">
        <v>0.77811627184764176</v>
      </c>
      <c r="M2552" s="48">
        <v>9.4259828742888914</v>
      </c>
      <c r="N2552" s="42">
        <v>9.4259828742888914</v>
      </c>
      <c r="O2552" s="42">
        <v>4.0848973055709203</v>
      </c>
      <c r="P2552" s="47">
        <v>0</v>
      </c>
      <c r="Q2552" s="41">
        <v>0</v>
      </c>
      <c r="R2552" s="40">
        <v>1.2446153320124446E-2</v>
      </c>
      <c r="S2552" s="41">
        <v>7748.1516311663436</v>
      </c>
      <c r="T2552" s="40">
        <v>0</v>
      </c>
      <c r="U2552" s="41">
        <v>1931.64</v>
      </c>
      <c r="V2552" s="40">
        <v>0</v>
      </c>
    </row>
    <row r="2553" spans="1:22">
      <c r="A2553" s="39">
        <v>44337</v>
      </c>
      <c r="B2553" s="40" t="s">
        <v>14</v>
      </c>
      <c r="C2553" s="41">
        <v>24</v>
      </c>
      <c r="D2553" s="41">
        <v>72</v>
      </c>
      <c r="E2553" s="41">
        <v>1113.1500000000001</v>
      </c>
      <c r="F2553" s="41">
        <v>51.28</v>
      </c>
      <c r="G2553" s="41">
        <v>1209.5260000000001</v>
      </c>
      <c r="H2553" s="41">
        <v>1209.5260000000001</v>
      </c>
      <c r="I2553" s="41">
        <v>0.79177195116776566</v>
      </c>
      <c r="J2553" s="47">
        <v>1209.5260000000001</v>
      </c>
      <c r="K2553" s="41">
        <v>1209.5260000000001</v>
      </c>
      <c r="L2553" s="41">
        <v>0.77932579784764178</v>
      </c>
      <c r="M2553" s="48">
        <v>9.5314638025247547</v>
      </c>
      <c r="N2553" s="42">
        <v>9.5314638025247547</v>
      </c>
      <c r="O2553" s="42">
        <v>4.0944287693734447</v>
      </c>
      <c r="P2553" s="47">
        <v>0</v>
      </c>
      <c r="Q2553" s="41">
        <v>0</v>
      </c>
      <c r="R2553" s="40">
        <v>1.2446153320124446E-2</v>
      </c>
      <c r="S2553" s="41">
        <v>7880.3298172381201</v>
      </c>
      <c r="T2553" s="40">
        <v>0</v>
      </c>
      <c r="U2553" s="41">
        <v>1929.4</v>
      </c>
      <c r="V2553" s="40">
        <v>0</v>
      </c>
    </row>
    <row r="2554" spans="1:22">
      <c r="A2554" s="39">
        <v>44338</v>
      </c>
      <c r="B2554" s="40" t="s">
        <v>14</v>
      </c>
      <c r="C2554" s="41">
        <v>24</v>
      </c>
      <c r="D2554" s="41">
        <v>72</v>
      </c>
      <c r="E2554" s="41">
        <v>1109.3</v>
      </c>
      <c r="F2554" s="41">
        <v>51.27</v>
      </c>
      <c r="G2554" s="41">
        <v>1207.7650000000001</v>
      </c>
      <c r="H2554" s="41">
        <v>1207.7650000000001</v>
      </c>
      <c r="I2554" s="41">
        <v>0.79297971616776564</v>
      </c>
      <c r="J2554" s="47">
        <v>1207.7650000000001</v>
      </c>
      <c r="K2554" s="41">
        <v>1207.7650000000001</v>
      </c>
      <c r="L2554" s="41">
        <v>0.78053356284764175</v>
      </c>
      <c r="M2554" s="48">
        <v>9.3088354741310706</v>
      </c>
      <c r="N2554" s="42">
        <v>9.3088354741310706</v>
      </c>
      <c r="O2554" s="42">
        <v>4.1037376048475753</v>
      </c>
      <c r="P2554" s="47">
        <v>0</v>
      </c>
      <c r="Q2554" s="41">
        <v>0</v>
      </c>
      <c r="R2554" s="40">
        <v>1.2446153320124446E-2</v>
      </c>
      <c r="S2554" s="41">
        <v>7707.4890182536083</v>
      </c>
      <c r="T2554" s="40">
        <v>0</v>
      </c>
      <c r="U2554" s="41">
        <v>1927.28</v>
      </c>
      <c r="V2554" s="40">
        <v>0</v>
      </c>
    </row>
    <row r="2555" spans="1:22">
      <c r="A2555" s="39">
        <v>44339</v>
      </c>
      <c r="B2555" s="40" t="s">
        <v>14</v>
      </c>
      <c r="C2555" s="41">
        <v>24</v>
      </c>
      <c r="D2555" s="41">
        <v>72</v>
      </c>
      <c r="E2555" s="41">
        <v>1108.8800000000001</v>
      </c>
      <c r="F2555" s="41">
        <v>51.04</v>
      </c>
      <c r="G2555" s="41">
        <v>1207.644</v>
      </c>
      <c r="H2555" s="41">
        <v>1207.644</v>
      </c>
      <c r="I2555" s="41">
        <v>0.79418736016776559</v>
      </c>
      <c r="J2555" s="47">
        <v>1207.644</v>
      </c>
      <c r="K2555" s="41">
        <v>1207.644</v>
      </c>
      <c r="L2555" s="41">
        <v>0.7817412068476417</v>
      </c>
      <c r="M2555" s="48">
        <v>9.2614309581420411</v>
      </c>
      <c r="N2555" s="42">
        <v>9.2614309581420411</v>
      </c>
      <c r="O2555" s="42">
        <v>4.1129990358057178</v>
      </c>
      <c r="P2555" s="47">
        <v>0</v>
      </c>
      <c r="Q2555" s="41">
        <v>0</v>
      </c>
      <c r="R2555" s="40">
        <v>1.2446153320124446E-2</v>
      </c>
      <c r="S2555" s="41">
        <v>7669.007553668167</v>
      </c>
      <c r="T2555" s="40">
        <v>0</v>
      </c>
      <c r="U2555" s="41">
        <v>1926.56</v>
      </c>
      <c r="V2555" s="40">
        <v>0</v>
      </c>
    </row>
    <row r="2556" spans="1:22">
      <c r="A2556" s="39">
        <v>44340</v>
      </c>
      <c r="B2556" s="40" t="s">
        <v>14</v>
      </c>
      <c r="C2556" s="41">
        <v>24</v>
      </c>
      <c r="D2556" s="41">
        <v>72</v>
      </c>
      <c r="E2556" s="41">
        <v>1106.1300000000001</v>
      </c>
      <c r="F2556" s="41">
        <v>50.13</v>
      </c>
      <c r="G2556" s="41">
        <v>1203.895</v>
      </c>
      <c r="H2556" s="41">
        <v>1203.895</v>
      </c>
      <c r="I2556" s="41">
        <v>0.79539125516776554</v>
      </c>
      <c r="J2556" s="47">
        <v>1203.895</v>
      </c>
      <c r="K2556" s="41">
        <v>1203.895</v>
      </c>
      <c r="L2556" s="41">
        <v>0.78294510184764166</v>
      </c>
      <c r="M2556" s="48">
        <v>9.2812578548923348</v>
      </c>
      <c r="N2556" s="42">
        <v>9.2812578548923348</v>
      </c>
      <c r="O2556" s="42">
        <v>4.1222802936606104</v>
      </c>
      <c r="P2556" s="47">
        <v>0</v>
      </c>
      <c r="Q2556" s="41">
        <v>0</v>
      </c>
      <c r="R2556" s="40">
        <v>1.2446153320124446E-2</v>
      </c>
      <c r="S2556" s="41">
        <v>7709.3582537449975</v>
      </c>
      <c r="T2556" s="40">
        <v>0</v>
      </c>
      <c r="U2556" s="41">
        <v>1924.86</v>
      </c>
      <c r="V2556" s="40">
        <v>0</v>
      </c>
    </row>
    <row r="2557" spans="1:22">
      <c r="A2557" s="39">
        <v>44341</v>
      </c>
      <c r="B2557" s="40" t="s">
        <v>14</v>
      </c>
      <c r="C2557" s="41">
        <v>24</v>
      </c>
      <c r="D2557" s="41">
        <v>72</v>
      </c>
      <c r="E2557" s="41">
        <v>1102.44</v>
      </c>
      <c r="F2557" s="41">
        <v>51.17</v>
      </c>
      <c r="G2557" s="41">
        <v>1209.7570000000001</v>
      </c>
      <c r="H2557" s="41">
        <v>1209.7570000000001</v>
      </c>
      <c r="I2557" s="41">
        <v>0.79660101216776558</v>
      </c>
      <c r="J2557" s="47">
        <v>1209.7570000000001</v>
      </c>
      <c r="K2557" s="41">
        <v>1209.7570000000001</v>
      </c>
      <c r="L2557" s="41">
        <v>0.78415485884764169</v>
      </c>
      <c r="M2557" s="48">
        <v>9.1002958060123103</v>
      </c>
      <c r="N2557" s="42">
        <v>9.1002958060123103</v>
      </c>
      <c r="O2557" s="42">
        <v>4.1313805894666231</v>
      </c>
      <c r="P2557" s="47">
        <v>0</v>
      </c>
      <c r="Q2557" s="41">
        <v>0</v>
      </c>
      <c r="R2557" s="40">
        <v>1.2446153320124446E-2</v>
      </c>
      <c r="S2557" s="41">
        <v>7522.4163249415451</v>
      </c>
      <c r="T2557" s="40">
        <v>0</v>
      </c>
      <c r="U2557" s="41">
        <v>1922.77</v>
      </c>
      <c r="V2557" s="40">
        <v>0</v>
      </c>
    </row>
    <row r="2558" spans="1:22">
      <c r="A2558" s="39">
        <v>44342</v>
      </c>
      <c r="B2558" s="40" t="s">
        <v>14</v>
      </c>
      <c r="C2558" s="41">
        <v>14</v>
      </c>
      <c r="D2558" s="41">
        <v>72</v>
      </c>
      <c r="E2558" s="41">
        <v>1393.33</v>
      </c>
      <c r="F2558" s="41">
        <v>44.46</v>
      </c>
      <c r="G2558" s="41">
        <v>688.94600000000003</v>
      </c>
      <c r="H2558" s="41">
        <v>1181.05</v>
      </c>
      <c r="I2558" s="41">
        <v>0.7972899581677656</v>
      </c>
      <c r="J2558" s="47">
        <v>688.94600000000003</v>
      </c>
      <c r="K2558" s="41">
        <v>1181.05</v>
      </c>
      <c r="L2558" s="41">
        <v>0.78484380484764171</v>
      </c>
      <c r="M2558" s="48">
        <v>5.3380580736855281</v>
      </c>
      <c r="N2558" s="42">
        <v>9.1509566977466203</v>
      </c>
      <c r="O2558" s="42">
        <v>4.1367186475403086</v>
      </c>
      <c r="P2558" s="47">
        <v>0</v>
      </c>
      <c r="Q2558" s="41">
        <v>0</v>
      </c>
      <c r="R2558" s="40">
        <v>1.2446153320124446E-2</v>
      </c>
      <c r="S2558" s="41">
        <v>7748.1516311663436</v>
      </c>
      <c r="T2558" s="40">
        <v>0</v>
      </c>
      <c r="U2558" s="41">
        <v>2048.33</v>
      </c>
      <c r="V2558" s="40">
        <v>0</v>
      </c>
    </row>
    <row r="2559" spans="1:22">
      <c r="A2559" s="39">
        <v>44343</v>
      </c>
      <c r="B2559" s="40" t="s">
        <v>34</v>
      </c>
      <c r="C2559" s="41">
        <v>0</v>
      </c>
      <c r="D2559" s="41">
        <v>0</v>
      </c>
      <c r="E2559" s="41">
        <v>1828.56</v>
      </c>
      <c r="F2559" s="41">
        <v>29.3</v>
      </c>
      <c r="G2559" s="41">
        <v>0</v>
      </c>
      <c r="H2559" s="41">
        <v>0</v>
      </c>
      <c r="I2559" s="41">
        <v>0.7972899581677656</v>
      </c>
      <c r="J2559" s="47">
        <v>0</v>
      </c>
      <c r="K2559" s="41">
        <v>0</v>
      </c>
      <c r="L2559" s="41">
        <v>0.78484380484764171</v>
      </c>
      <c r="M2559" s="48">
        <v>0</v>
      </c>
      <c r="N2559" s="42">
        <v>0</v>
      </c>
      <c r="O2559" s="42">
        <v>4.1367186475403086</v>
      </c>
      <c r="P2559" s="47">
        <v>0</v>
      </c>
      <c r="Q2559" s="41">
        <v>0</v>
      </c>
      <c r="R2559" s="40">
        <v>1.2446153320124446E-2</v>
      </c>
      <c r="S2559" s="41">
        <v>0</v>
      </c>
      <c r="T2559" s="40">
        <v>0</v>
      </c>
      <c r="U2559" s="41">
        <v>2249.79</v>
      </c>
      <c r="V2559" s="40">
        <v>0</v>
      </c>
    </row>
    <row r="2560" spans="1:22">
      <c r="A2560" s="39">
        <v>44344</v>
      </c>
      <c r="B2560" s="40" t="s">
        <v>34</v>
      </c>
      <c r="C2560" s="41">
        <v>0</v>
      </c>
      <c r="D2560" s="41">
        <v>0</v>
      </c>
      <c r="E2560" s="41">
        <v>1830.97</v>
      </c>
      <c r="F2560" s="41">
        <v>28.44</v>
      </c>
      <c r="G2560" s="41">
        <v>0</v>
      </c>
      <c r="H2560" s="41">
        <v>0</v>
      </c>
      <c r="I2560" s="41">
        <v>0.7972899581677656</v>
      </c>
      <c r="J2560" s="47">
        <v>0</v>
      </c>
      <c r="K2560" s="41">
        <v>0</v>
      </c>
      <c r="L2560" s="41">
        <v>0.78484380484764171</v>
      </c>
      <c r="M2560" s="48">
        <v>0</v>
      </c>
      <c r="N2560" s="42">
        <v>0</v>
      </c>
      <c r="O2560" s="42">
        <v>4.1367186475403086</v>
      </c>
      <c r="P2560" s="47">
        <v>0</v>
      </c>
      <c r="Q2560" s="41">
        <v>0</v>
      </c>
      <c r="R2560" s="40">
        <v>1.2446153320124446E-2</v>
      </c>
      <c r="S2560" s="41">
        <v>0</v>
      </c>
      <c r="T2560" s="40">
        <v>0</v>
      </c>
      <c r="U2560" s="41">
        <v>2255.9299999999998</v>
      </c>
      <c r="V2560" s="40">
        <v>0</v>
      </c>
    </row>
    <row r="2561" spans="1:22">
      <c r="A2561" s="39">
        <v>44345</v>
      </c>
      <c r="B2561" s="40" t="s">
        <v>34</v>
      </c>
      <c r="C2561" s="41">
        <v>0</v>
      </c>
      <c r="D2561" s="41">
        <v>0</v>
      </c>
      <c r="E2561" s="41">
        <v>1831.53</v>
      </c>
      <c r="F2561" s="41">
        <v>28.67</v>
      </c>
      <c r="G2561" s="41">
        <v>0</v>
      </c>
      <c r="H2561" s="41">
        <v>0</v>
      </c>
      <c r="I2561" s="41">
        <v>0.7972899581677656</v>
      </c>
      <c r="J2561" s="47">
        <v>0</v>
      </c>
      <c r="K2561" s="41">
        <v>0</v>
      </c>
      <c r="L2561" s="41">
        <v>0.78484380484764171</v>
      </c>
      <c r="M2561" s="48">
        <v>0</v>
      </c>
      <c r="N2561" s="42">
        <v>0</v>
      </c>
      <c r="O2561" s="42">
        <v>4.1367186475403086</v>
      </c>
      <c r="P2561" s="47">
        <v>0</v>
      </c>
      <c r="Q2561" s="41">
        <v>0</v>
      </c>
      <c r="R2561" s="40">
        <v>1.2446153320124446E-2</v>
      </c>
      <c r="S2561" s="41">
        <v>0</v>
      </c>
      <c r="T2561" s="40">
        <v>0</v>
      </c>
      <c r="U2561" s="41">
        <v>2258.35</v>
      </c>
      <c r="V2561" s="40">
        <v>0</v>
      </c>
    </row>
    <row r="2562" spans="1:22">
      <c r="A2562" s="39">
        <v>44346</v>
      </c>
      <c r="B2562" s="40" t="s">
        <v>34</v>
      </c>
      <c r="C2562" s="41">
        <v>0</v>
      </c>
      <c r="D2562" s="41">
        <v>0</v>
      </c>
      <c r="E2562" s="41">
        <v>1831.86</v>
      </c>
      <c r="F2562" s="41">
        <v>28.75</v>
      </c>
      <c r="G2562" s="41">
        <v>0</v>
      </c>
      <c r="H2562" s="41">
        <v>0</v>
      </c>
      <c r="I2562" s="41">
        <v>0.7972899581677656</v>
      </c>
      <c r="J2562" s="47">
        <v>0</v>
      </c>
      <c r="K2562" s="41">
        <v>0</v>
      </c>
      <c r="L2562" s="41">
        <v>0.78484380484764171</v>
      </c>
      <c r="M2562" s="48">
        <v>0</v>
      </c>
      <c r="N2562" s="42">
        <v>0</v>
      </c>
      <c r="O2562" s="42">
        <v>4.1367186475403086</v>
      </c>
      <c r="P2562" s="47">
        <v>0</v>
      </c>
      <c r="Q2562" s="41">
        <v>0</v>
      </c>
      <c r="R2562" s="40">
        <v>1.2446153320124446E-2</v>
      </c>
      <c r="S2562" s="41">
        <v>0</v>
      </c>
      <c r="T2562" s="40">
        <v>0</v>
      </c>
      <c r="U2562" s="41">
        <v>2259.9</v>
      </c>
      <c r="V2562" s="40">
        <v>0</v>
      </c>
    </row>
    <row r="2563" spans="1:22">
      <c r="A2563" s="39">
        <v>44347</v>
      </c>
      <c r="B2563" s="40" t="s">
        <v>34</v>
      </c>
      <c r="C2563" s="41">
        <v>0</v>
      </c>
      <c r="D2563" s="41">
        <v>0</v>
      </c>
      <c r="E2563" s="41">
        <v>1832.08</v>
      </c>
      <c r="F2563" s="41">
        <v>29.03</v>
      </c>
      <c r="G2563" s="41">
        <v>0</v>
      </c>
      <c r="H2563" s="41">
        <v>0</v>
      </c>
      <c r="I2563" s="41">
        <v>0.7972899581677656</v>
      </c>
      <c r="J2563" s="47">
        <v>0</v>
      </c>
      <c r="K2563" s="41">
        <v>0</v>
      </c>
      <c r="L2563" s="41">
        <v>0.78484380484764171</v>
      </c>
      <c r="M2563" s="48">
        <v>0</v>
      </c>
      <c r="N2563" s="42">
        <v>0</v>
      </c>
      <c r="O2563" s="42">
        <v>4.1367186475403086</v>
      </c>
      <c r="P2563" s="47">
        <v>0</v>
      </c>
      <c r="Q2563" s="41">
        <v>0</v>
      </c>
      <c r="R2563" s="40">
        <v>1.2446153320124446E-2</v>
      </c>
      <c r="S2563" s="41">
        <v>0</v>
      </c>
      <c r="T2563" s="40">
        <v>0</v>
      </c>
      <c r="U2563" s="41">
        <v>2261.0500000000002</v>
      </c>
      <c r="V2563" s="40">
        <v>0</v>
      </c>
    </row>
    <row r="2564" spans="1:22">
      <c r="A2564" s="39">
        <v>44348</v>
      </c>
      <c r="B2564" s="40" t="s">
        <v>34</v>
      </c>
      <c r="C2564" s="41">
        <v>0</v>
      </c>
      <c r="D2564" s="41">
        <v>0</v>
      </c>
      <c r="E2564" s="41">
        <v>1832.25</v>
      </c>
      <c r="F2564" s="41">
        <v>29.05</v>
      </c>
      <c r="G2564" s="41">
        <v>0</v>
      </c>
      <c r="H2564" s="41">
        <v>0</v>
      </c>
      <c r="I2564" s="41">
        <v>0.7972899581677656</v>
      </c>
      <c r="J2564" s="47">
        <v>0</v>
      </c>
      <c r="K2564" s="41">
        <v>0</v>
      </c>
      <c r="L2564" s="41">
        <v>0.78484380484764171</v>
      </c>
      <c r="M2564" s="48">
        <v>0</v>
      </c>
      <c r="N2564" s="42">
        <v>0</v>
      </c>
      <c r="O2564" s="42">
        <v>4.1367186475403086</v>
      </c>
      <c r="P2564" s="47">
        <v>0</v>
      </c>
      <c r="Q2564" s="41">
        <v>0</v>
      </c>
      <c r="R2564" s="40">
        <v>1.2446153320124446E-2</v>
      </c>
      <c r="S2564" s="41">
        <v>0</v>
      </c>
      <c r="T2564" s="40">
        <v>0</v>
      </c>
      <c r="U2564" s="41">
        <v>2262.11</v>
      </c>
      <c r="V2564" s="40">
        <v>0</v>
      </c>
    </row>
    <row r="2565" spans="1:22">
      <c r="A2565" s="39">
        <v>44349</v>
      </c>
      <c r="B2565" s="40" t="s">
        <v>34</v>
      </c>
      <c r="C2565" s="41">
        <v>0</v>
      </c>
      <c r="D2565" s="41">
        <v>0</v>
      </c>
      <c r="E2565" s="41">
        <v>1832.47</v>
      </c>
      <c r="F2565" s="41">
        <v>29.05</v>
      </c>
      <c r="G2565" s="41">
        <v>0</v>
      </c>
      <c r="H2565" s="41">
        <v>0</v>
      </c>
      <c r="I2565" s="41">
        <v>0.7972899581677656</v>
      </c>
      <c r="J2565" s="47">
        <v>0</v>
      </c>
      <c r="K2565" s="41">
        <v>0</v>
      </c>
      <c r="L2565" s="41">
        <v>0.78484380484764171</v>
      </c>
      <c r="M2565" s="48">
        <v>0</v>
      </c>
      <c r="N2565" s="42">
        <v>0</v>
      </c>
      <c r="O2565" s="42">
        <v>4.1367186475403086</v>
      </c>
      <c r="P2565" s="47">
        <v>0</v>
      </c>
      <c r="Q2565" s="41">
        <v>0</v>
      </c>
      <c r="R2565" s="40">
        <v>1.2446153320124446E-2</v>
      </c>
      <c r="S2565" s="41">
        <v>0</v>
      </c>
      <c r="T2565" s="40">
        <v>0</v>
      </c>
      <c r="U2565" s="41">
        <v>2263</v>
      </c>
      <c r="V2565" s="40">
        <v>0</v>
      </c>
    </row>
    <row r="2566" spans="1:22">
      <c r="A2566" s="39">
        <v>44350</v>
      </c>
      <c r="B2566" s="40" t="s">
        <v>34</v>
      </c>
      <c r="C2566" s="41">
        <v>0</v>
      </c>
      <c r="D2566" s="41">
        <v>0</v>
      </c>
      <c r="E2566" s="41">
        <v>1832.68</v>
      </c>
      <c r="F2566" s="41">
        <v>29.3</v>
      </c>
      <c r="G2566" s="41">
        <v>0</v>
      </c>
      <c r="H2566" s="41">
        <v>0</v>
      </c>
      <c r="I2566" s="41">
        <v>0.7972899581677656</v>
      </c>
      <c r="J2566" s="47">
        <v>0</v>
      </c>
      <c r="K2566" s="41">
        <v>0</v>
      </c>
      <c r="L2566" s="41">
        <v>0.78484380484764171</v>
      </c>
      <c r="M2566" s="48">
        <v>0</v>
      </c>
      <c r="N2566" s="42">
        <v>0</v>
      </c>
      <c r="O2566" s="42">
        <v>4.1367186475403086</v>
      </c>
      <c r="P2566" s="47">
        <v>0</v>
      </c>
      <c r="Q2566" s="41">
        <v>0</v>
      </c>
      <c r="R2566" s="40">
        <v>1.2446153320124446E-2</v>
      </c>
      <c r="S2566" s="41">
        <v>0</v>
      </c>
      <c r="T2566" s="40">
        <v>0</v>
      </c>
      <c r="U2566" s="41">
        <v>2263.7800000000002</v>
      </c>
      <c r="V2566" s="40">
        <v>0</v>
      </c>
    </row>
    <row r="2567" spans="1:22">
      <c r="A2567" s="39">
        <v>44351</v>
      </c>
      <c r="B2567" s="40" t="s">
        <v>34</v>
      </c>
      <c r="C2567" s="41">
        <v>0</v>
      </c>
      <c r="D2567" s="41">
        <v>0</v>
      </c>
      <c r="E2567" s="41">
        <v>1832.9</v>
      </c>
      <c r="F2567" s="41">
        <v>29.41</v>
      </c>
      <c r="G2567" s="41">
        <v>0</v>
      </c>
      <c r="H2567" s="41">
        <v>0</v>
      </c>
      <c r="I2567" s="41">
        <v>0.7972899581677656</v>
      </c>
      <c r="J2567" s="47">
        <v>0</v>
      </c>
      <c r="K2567" s="41">
        <v>0</v>
      </c>
      <c r="L2567" s="41">
        <v>0.78484380484764171</v>
      </c>
      <c r="M2567" s="48">
        <v>0</v>
      </c>
      <c r="N2567" s="42">
        <v>0</v>
      </c>
      <c r="O2567" s="42">
        <v>4.1367186475403086</v>
      </c>
      <c r="P2567" s="47">
        <v>0</v>
      </c>
      <c r="Q2567" s="41">
        <v>0</v>
      </c>
      <c r="R2567" s="40">
        <v>1.2446153320124446E-2</v>
      </c>
      <c r="S2567" s="41">
        <v>0</v>
      </c>
      <c r="T2567" s="40">
        <v>0</v>
      </c>
      <c r="U2567" s="41">
        <v>2264.48</v>
      </c>
      <c r="V2567" s="40">
        <v>0</v>
      </c>
    </row>
    <row r="2568" spans="1:22">
      <c r="A2568" s="39">
        <v>44352</v>
      </c>
      <c r="B2568" s="40" t="s">
        <v>34</v>
      </c>
      <c r="C2568" s="41">
        <v>0</v>
      </c>
      <c r="D2568" s="41">
        <v>0</v>
      </c>
      <c r="E2568" s="41">
        <v>1833.12</v>
      </c>
      <c r="F2568" s="41">
        <v>29.62</v>
      </c>
      <c r="G2568" s="41">
        <v>0</v>
      </c>
      <c r="H2568" s="41">
        <v>0</v>
      </c>
      <c r="I2568" s="41">
        <v>0.7972899581677656</v>
      </c>
      <c r="J2568" s="47">
        <v>0</v>
      </c>
      <c r="K2568" s="41">
        <v>0</v>
      </c>
      <c r="L2568" s="41">
        <v>0.78484380484764171</v>
      </c>
      <c r="M2568" s="48">
        <v>0</v>
      </c>
      <c r="N2568" s="42">
        <v>0</v>
      </c>
      <c r="O2568" s="42">
        <v>4.1367186475403086</v>
      </c>
      <c r="P2568" s="47">
        <v>0</v>
      </c>
      <c r="Q2568" s="41">
        <v>0</v>
      </c>
      <c r="R2568" s="40">
        <v>1.2446153320124446E-2</v>
      </c>
      <c r="S2568" s="41">
        <v>0</v>
      </c>
      <c r="T2568" s="40">
        <v>0</v>
      </c>
      <c r="U2568" s="41">
        <v>2265.13</v>
      </c>
      <c r="V2568" s="40">
        <v>0</v>
      </c>
    </row>
    <row r="2569" spans="1:22">
      <c r="A2569" s="39">
        <v>44353</v>
      </c>
      <c r="B2569" s="40" t="s">
        <v>34</v>
      </c>
      <c r="C2569" s="41">
        <v>0</v>
      </c>
      <c r="D2569" s="41">
        <v>0</v>
      </c>
      <c r="E2569" s="41">
        <v>1833.33</v>
      </c>
      <c r="F2569" s="41">
        <v>29.38</v>
      </c>
      <c r="G2569" s="41">
        <v>0</v>
      </c>
      <c r="H2569" s="41">
        <v>0</v>
      </c>
      <c r="I2569" s="41">
        <v>0.7972899581677656</v>
      </c>
      <c r="J2569" s="47">
        <v>0</v>
      </c>
      <c r="K2569" s="41">
        <v>0</v>
      </c>
      <c r="L2569" s="41">
        <v>0.78484380484764171</v>
      </c>
      <c r="M2569" s="48">
        <v>0</v>
      </c>
      <c r="N2569" s="42">
        <v>0</v>
      </c>
      <c r="O2569" s="42">
        <v>4.1367186475403086</v>
      </c>
      <c r="P2569" s="47">
        <v>0</v>
      </c>
      <c r="Q2569" s="41">
        <v>0</v>
      </c>
      <c r="R2569" s="40">
        <v>1.2446153320124446E-2</v>
      </c>
      <c r="S2569" s="41">
        <v>0</v>
      </c>
      <c r="T2569" s="40">
        <v>0</v>
      </c>
      <c r="U2569" s="41">
        <v>2265.79</v>
      </c>
      <c r="V2569" s="40">
        <v>0</v>
      </c>
    </row>
    <row r="2570" spans="1:22">
      <c r="A2570" s="39">
        <v>44354</v>
      </c>
      <c r="B2570" s="40" t="s">
        <v>34</v>
      </c>
      <c r="C2570" s="41">
        <v>0</v>
      </c>
      <c r="D2570" s="41">
        <v>0</v>
      </c>
      <c r="E2570" s="41">
        <v>1833.48</v>
      </c>
      <c r="F2570" s="41">
        <v>29</v>
      </c>
      <c r="G2570" s="41">
        <v>0</v>
      </c>
      <c r="H2570" s="41">
        <v>0</v>
      </c>
      <c r="I2570" s="41">
        <v>0.7972899581677656</v>
      </c>
      <c r="J2570" s="47">
        <v>0</v>
      </c>
      <c r="K2570" s="41">
        <v>0</v>
      </c>
      <c r="L2570" s="41">
        <v>0.78484380484764171</v>
      </c>
      <c r="M2570" s="48">
        <v>0</v>
      </c>
      <c r="N2570" s="42">
        <v>0</v>
      </c>
      <c r="O2570" s="42">
        <v>4.1367186475403086</v>
      </c>
      <c r="P2570" s="47">
        <v>0</v>
      </c>
      <c r="Q2570" s="41">
        <v>0</v>
      </c>
      <c r="R2570" s="40">
        <v>1.2446153320124446E-2</v>
      </c>
      <c r="S2570" s="41">
        <v>0</v>
      </c>
      <c r="T2570" s="40">
        <v>0</v>
      </c>
      <c r="U2570" s="41">
        <v>2266.42</v>
      </c>
      <c r="V2570" s="40">
        <v>0</v>
      </c>
    </row>
    <row r="2571" spans="1:22">
      <c r="A2571" s="39">
        <v>44355</v>
      </c>
      <c r="B2571" s="40" t="s">
        <v>34</v>
      </c>
      <c r="C2571" s="41">
        <v>0</v>
      </c>
      <c r="D2571" s="41">
        <v>0</v>
      </c>
      <c r="E2571" s="41">
        <v>1833.67</v>
      </c>
      <c r="F2571" s="41">
        <v>28.2</v>
      </c>
      <c r="G2571" s="41">
        <v>0</v>
      </c>
      <c r="H2571" s="41">
        <v>0</v>
      </c>
      <c r="I2571" s="41">
        <v>0.7972899581677656</v>
      </c>
      <c r="J2571" s="47">
        <v>0</v>
      </c>
      <c r="K2571" s="41">
        <v>0</v>
      </c>
      <c r="L2571" s="41">
        <v>0.78484380484764171</v>
      </c>
      <c r="M2571" s="48">
        <v>0</v>
      </c>
      <c r="N2571" s="42">
        <v>0</v>
      </c>
      <c r="O2571" s="42">
        <v>4.1367186475403086</v>
      </c>
      <c r="P2571" s="47">
        <v>0</v>
      </c>
      <c r="Q2571" s="41">
        <v>0</v>
      </c>
      <c r="R2571" s="40">
        <v>1.2446153320124446E-2</v>
      </c>
      <c r="S2571" s="41">
        <v>0</v>
      </c>
      <c r="T2571" s="40">
        <v>0</v>
      </c>
      <c r="U2571" s="41">
        <v>2267</v>
      </c>
      <c r="V2571" s="40">
        <v>0</v>
      </c>
    </row>
    <row r="2572" spans="1:22">
      <c r="A2572" s="39">
        <v>44356</v>
      </c>
      <c r="B2572" s="40" t="s">
        <v>34</v>
      </c>
      <c r="C2572" s="41">
        <v>0</v>
      </c>
      <c r="D2572" s="41">
        <v>0</v>
      </c>
      <c r="E2572" s="41">
        <v>1833.87</v>
      </c>
      <c r="F2572" s="41">
        <v>28.04</v>
      </c>
      <c r="G2572" s="41">
        <v>0</v>
      </c>
      <c r="H2572" s="41">
        <v>0</v>
      </c>
      <c r="I2572" s="41">
        <v>0.7972899581677656</v>
      </c>
      <c r="J2572" s="47">
        <v>0</v>
      </c>
      <c r="K2572" s="41">
        <v>0</v>
      </c>
      <c r="L2572" s="41">
        <v>0.78484380484764171</v>
      </c>
      <c r="M2572" s="48">
        <v>0</v>
      </c>
      <c r="N2572" s="42">
        <v>0</v>
      </c>
      <c r="O2572" s="42">
        <v>4.1367186475403086</v>
      </c>
      <c r="P2572" s="47">
        <v>0</v>
      </c>
      <c r="Q2572" s="41">
        <v>0</v>
      </c>
      <c r="R2572" s="40">
        <v>1.2446153320124446E-2</v>
      </c>
      <c r="S2572" s="41">
        <v>0</v>
      </c>
      <c r="T2572" s="40">
        <v>0</v>
      </c>
      <c r="U2572" s="41">
        <v>2267.5500000000002</v>
      </c>
      <c r="V2572" s="40">
        <v>0</v>
      </c>
    </row>
    <row r="2573" spans="1:22">
      <c r="A2573" s="39">
        <v>44357</v>
      </c>
      <c r="B2573" s="40" t="s">
        <v>34</v>
      </c>
      <c r="C2573" s="41">
        <v>0</v>
      </c>
      <c r="D2573" s="41">
        <v>0</v>
      </c>
      <c r="E2573" s="41">
        <v>1834.18</v>
      </c>
      <c r="F2573" s="41">
        <v>28.39</v>
      </c>
      <c r="G2573" s="41">
        <v>0</v>
      </c>
      <c r="H2573" s="41">
        <v>0</v>
      </c>
      <c r="I2573" s="41">
        <v>0.7972899581677656</v>
      </c>
      <c r="J2573" s="47">
        <v>0</v>
      </c>
      <c r="K2573" s="41">
        <v>0</v>
      </c>
      <c r="L2573" s="41">
        <v>0.78484380484764171</v>
      </c>
      <c r="M2573" s="48">
        <v>0</v>
      </c>
      <c r="N2573" s="42">
        <v>0</v>
      </c>
      <c r="O2573" s="42">
        <v>4.1367186475403086</v>
      </c>
      <c r="P2573" s="47">
        <v>0</v>
      </c>
      <c r="Q2573" s="41">
        <v>0</v>
      </c>
      <c r="R2573" s="40">
        <v>1.2446153320124446E-2</v>
      </c>
      <c r="S2573" s="41">
        <v>0</v>
      </c>
      <c r="T2573" s="40">
        <v>0</v>
      </c>
      <c r="U2573" s="41">
        <v>2268.08</v>
      </c>
      <c r="V2573" s="40">
        <v>0</v>
      </c>
    </row>
    <row r="2574" spans="1:22">
      <c r="A2574" s="39">
        <v>44358</v>
      </c>
      <c r="B2574" s="40" t="s">
        <v>34</v>
      </c>
      <c r="C2574" s="41">
        <v>0</v>
      </c>
      <c r="D2574" s="41">
        <v>0</v>
      </c>
      <c r="E2574" s="41">
        <v>1834.43</v>
      </c>
      <c r="F2574" s="41">
        <v>28.64</v>
      </c>
      <c r="G2574" s="41">
        <v>0</v>
      </c>
      <c r="H2574" s="41">
        <v>0</v>
      </c>
      <c r="I2574" s="41">
        <v>0.7972899581677656</v>
      </c>
      <c r="J2574" s="47">
        <v>0</v>
      </c>
      <c r="K2574" s="41">
        <v>0</v>
      </c>
      <c r="L2574" s="41">
        <v>0.78484380484764171</v>
      </c>
      <c r="M2574" s="48">
        <v>0</v>
      </c>
      <c r="N2574" s="42">
        <v>0</v>
      </c>
      <c r="O2574" s="42">
        <v>4.1367186475403086</v>
      </c>
      <c r="P2574" s="47">
        <v>0</v>
      </c>
      <c r="Q2574" s="41">
        <v>0</v>
      </c>
      <c r="R2574" s="40">
        <v>1.2446153320124446E-2</v>
      </c>
      <c r="S2574" s="41">
        <v>0</v>
      </c>
      <c r="T2574" s="40">
        <v>0</v>
      </c>
      <c r="U2574" s="41">
        <v>2268.62</v>
      </c>
      <c r="V2574" s="40">
        <v>0</v>
      </c>
    </row>
    <row r="2575" spans="1:22">
      <c r="A2575" s="39">
        <v>44359</v>
      </c>
      <c r="B2575" s="40" t="s">
        <v>34</v>
      </c>
      <c r="C2575" s="41">
        <v>0</v>
      </c>
      <c r="D2575" s="41">
        <v>0</v>
      </c>
      <c r="E2575" s="41">
        <v>1834.49</v>
      </c>
      <c r="F2575" s="41">
        <v>27.84</v>
      </c>
      <c r="G2575" s="41">
        <v>0</v>
      </c>
      <c r="H2575" s="41">
        <v>0</v>
      </c>
      <c r="I2575" s="41">
        <v>0.7972899581677656</v>
      </c>
      <c r="J2575" s="47">
        <v>0</v>
      </c>
      <c r="K2575" s="41">
        <v>0</v>
      </c>
      <c r="L2575" s="41">
        <v>0.78484380484764171</v>
      </c>
      <c r="M2575" s="48">
        <v>0</v>
      </c>
      <c r="N2575" s="42">
        <v>0</v>
      </c>
      <c r="O2575" s="42">
        <v>4.1367186475403086</v>
      </c>
      <c r="P2575" s="47">
        <v>0</v>
      </c>
      <c r="Q2575" s="41">
        <v>0</v>
      </c>
      <c r="R2575" s="40">
        <v>1.2446153320124446E-2</v>
      </c>
      <c r="S2575" s="41">
        <v>0</v>
      </c>
      <c r="T2575" s="40">
        <v>0</v>
      </c>
      <c r="U2575" s="41">
        <v>2269.12</v>
      </c>
      <c r="V2575" s="40">
        <v>0</v>
      </c>
    </row>
    <row r="2576" spans="1:22">
      <c r="A2576" s="39">
        <v>44360</v>
      </c>
      <c r="B2576" s="40" t="s">
        <v>34</v>
      </c>
      <c r="C2576" s="41">
        <v>0</v>
      </c>
      <c r="D2576" s="41">
        <v>0</v>
      </c>
      <c r="E2576" s="41">
        <v>1834.73</v>
      </c>
      <c r="F2576" s="41">
        <v>28.36</v>
      </c>
      <c r="G2576" s="41">
        <v>0</v>
      </c>
      <c r="H2576" s="41">
        <v>0</v>
      </c>
      <c r="I2576" s="41">
        <v>0.7972899581677656</v>
      </c>
      <c r="J2576" s="47">
        <v>0</v>
      </c>
      <c r="K2576" s="41">
        <v>0</v>
      </c>
      <c r="L2576" s="41">
        <v>0.78484380484764171</v>
      </c>
      <c r="M2576" s="48">
        <v>0</v>
      </c>
      <c r="N2576" s="42">
        <v>0</v>
      </c>
      <c r="O2576" s="42">
        <v>4.1367186475403086</v>
      </c>
      <c r="P2576" s="47">
        <v>0</v>
      </c>
      <c r="Q2576" s="41">
        <v>0</v>
      </c>
      <c r="R2576" s="40">
        <v>1.2446153320124446E-2</v>
      </c>
      <c r="S2576" s="41">
        <v>0</v>
      </c>
      <c r="T2576" s="40">
        <v>0</v>
      </c>
      <c r="U2576" s="41">
        <v>2269.62</v>
      </c>
      <c r="V2576" s="40">
        <v>0</v>
      </c>
    </row>
    <row r="2577" spans="1:22">
      <c r="A2577" s="39">
        <v>44361</v>
      </c>
      <c r="B2577" s="40" t="s">
        <v>34</v>
      </c>
      <c r="C2577" s="41">
        <v>0</v>
      </c>
      <c r="D2577" s="41">
        <v>0</v>
      </c>
      <c r="E2577" s="41">
        <v>1834.96</v>
      </c>
      <c r="F2577" s="41">
        <v>28.56</v>
      </c>
      <c r="G2577" s="41">
        <v>0</v>
      </c>
      <c r="H2577" s="41">
        <v>0</v>
      </c>
      <c r="I2577" s="41">
        <v>0.7972899581677656</v>
      </c>
      <c r="J2577" s="47">
        <v>0</v>
      </c>
      <c r="K2577" s="41">
        <v>0</v>
      </c>
      <c r="L2577" s="41">
        <v>0.78484380484764171</v>
      </c>
      <c r="M2577" s="48">
        <v>0</v>
      </c>
      <c r="N2577" s="42">
        <v>0</v>
      </c>
      <c r="O2577" s="42">
        <v>4.1367186475403086</v>
      </c>
      <c r="P2577" s="47">
        <v>0</v>
      </c>
      <c r="Q2577" s="41">
        <v>0</v>
      </c>
      <c r="R2577" s="40">
        <v>1.2446153320124446E-2</v>
      </c>
      <c r="S2577" s="41">
        <v>0</v>
      </c>
      <c r="T2577" s="40">
        <v>0</v>
      </c>
      <c r="U2577" s="41">
        <v>2270.1</v>
      </c>
      <c r="V2577" s="40">
        <v>0</v>
      </c>
    </row>
    <row r="2578" spans="1:22">
      <c r="A2578" s="39">
        <v>44362</v>
      </c>
      <c r="B2578" s="40" t="s">
        <v>34</v>
      </c>
      <c r="C2578" s="41">
        <v>0</v>
      </c>
      <c r="D2578" s="41">
        <v>0</v>
      </c>
      <c r="E2578" s="41">
        <v>1835.17</v>
      </c>
      <c r="F2578" s="41">
        <v>28</v>
      </c>
      <c r="G2578" s="41">
        <v>0</v>
      </c>
      <c r="H2578" s="41">
        <v>0</v>
      </c>
      <c r="I2578" s="41">
        <v>0.7972899581677656</v>
      </c>
      <c r="J2578" s="47">
        <v>0</v>
      </c>
      <c r="K2578" s="41">
        <v>0</v>
      </c>
      <c r="L2578" s="41">
        <v>0.78484380484764171</v>
      </c>
      <c r="M2578" s="48">
        <v>0</v>
      </c>
      <c r="N2578" s="42">
        <v>0</v>
      </c>
      <c r="O2578" s="42">
        <v>4.1367186475403086</v>
      </c>
      <c r="P2578" s="47">
        <v>0</v>
      </c>
      <c r="Q2578" s="41">
        <v>0</v>
      </c>
      <c r="R2578" s="40">
        <v>1.2446153320124446E-2</v>
      </c>
      <c r="S2578" s="41">
        <v>0</v>
      </c>
      <c r="T2578" s="40">
        <v>0</v>
      </c>
      <c r="U2578" s="41">
        <v>2270.56</v>
      </c>
      <c r="V2578" s="40">
        <v>0</v>
      </c>
    </row>
    <row r="2579" spans="1:22">
      <c r="A2579" s="39">
        <v>44363</v>
      </c>
      <c r="B2579" s="40" t="s">
        <v>34</v>
      </c>
      <c r="C2579" s="41">
        <v>0</v>
      </c>
      <c r="D2579" s="41">
        <v>0</v>
      </c>
      <c r="E2579" s="41">
        <v>1835.37</v>
      </c>
      <c r="F2579" s="41">
        <v>28.09</v>
      </c>
      <c r="G2579" s="41">
        <v>0</v>
      </c>
      <c r="H2579" s="41">
        <v>0</v>
      </c>
      <c r="I2579" s="41">
        <v>0.7972899581677656</v>
      </c>
      <c r="J2579" s="47">
        <v>0</v>
      </c>
      <c r="K2579" s="41">
        <v>0</v>
      </c>
      <c r="L2579" s="41">
        <v>0.78484380484764171</v>
      </c>
      <c r="M2579" s="48">
        <v>0</v>
      </c>
      <c r="N2579" s="42">
        <v>0</v>
      </c>
      <c r="O2579" s="42">
        <v>4.1367186475403086</v>
      </c>
      <c r="P2579" s="47">
        <v>0</v>
      </c>
      <c r="Q2579" s="41">
        <v>0</v>
      </c>
      <c r="R2579" s="40">
        <v>1.2446153320124446E-2</v>
      </c>
      <c r="S2579" s="41">
        <v>0</v>
      </c>
      <c r="T2579" s="40">
        <v>0</v>
      </c>
      <c r="U2579" s="41">
        <v>2271.0300000000002</v>
      </c>
      <c r="V2579" s="40">
        <v>0</v>
      </c>
    </row>
    <row r="2580" spans="1:22">
      <c r="A2580" s="39">
        <v>44364</v>
      </c>
      <c r="B2580" s="40" t="s">
        <v>34</v>
      </c>
      <c r="C2580" s="41">
        <v>0</v>
      </c>
      <c r="D2580" s="41">
        <v>0</v>
      </c>
      <c r="E2580" s="41">
        <v>1835.58</v>
      </c>
      <c r="F2580" s="41">
        <v>28.58</v>
      </c>
      <c r="G2580" s="41">
        <v>0</v>
      </c>
      <c r="H2580" s="41">
        <v>0</v>
      </c>
      <c r="I2580" s="41">
        <v>0.7972899581677656</v>
      </c>
      <c r="J2580" s="47">
        <v>0</v>
      </c>
      <c r="K2580" s="41">
        <v>0</v>
      </c>
      <c r="L2580" s="41">
        <v>0.78484380484764171</v>
      </c>
      <c r="M2580" s="48">
        <v>0</v>
      </c>
      <c r="N2580" s="42">
        <v>0</v>
      </c>
      <c r="O2580" s="42">
        <v>4.1367186475403086</v>
      </c>
      <c r="P2580" s="47">
        <v>0</v>
      </c>
      <c r="Q2580" s="41">
        <v>0</v>
      </c>
      <c r="R2580" s="40">
        <v>1.2446153320124446E-2</v>
      </c>
      <c r="S2580" s="41">
        <v>0</v>
      </c>
      <c r="T2580" s="40">
        <v>0</v>
      </c>
      <c r="U2580" s="41">
        <v>2271.44</v>
      </c>
      <c r="V2580" s="40">
        <v>0</v>
      </c>
    </row>
    <row r="2581" spans="1:22">
      <c r="A2581" s="39">
        <v>44365</v>
      </c>
      <c r="B2581" s="40" t="s">
        <v>34</v>
      </c>
      <c r="C2581" s="41">
        <v>0</v>
      </c>
      <c r="D2581" s="41">
        <v>0</v>
      </c>
      <c r="E2581" s="41">
        <v>1835.86</v>
      </c>
      <c r="F2581" s="41">
        <v>28.63</v>
      </c>
      <c r="G2581" s="41">
        <v>0</v>
      </c>
      <c r="H2581" s="41">
        <v>0</v>
      </c>
      <c r="I2581" s="41">
        <v>0.7972899581677656</v>
      </c>
      <c r="J2581" s="47">
        <v>0</v>
      </c>
      <c r="K2581" s="41">
        <v>0</v>
      </c>
      <c r="L2581" s="41">
        <v>0.78484380484764171</v>
      </c>
      <c r="M2581" s="48">
        <v>0</v>
      </c>
      <c r="N2581" s="42">
        <v>0</v>
      </c>
      <c r="O2581" s="42">
        <v>4.1367186475403086</v>
      </c>
      <c r="P2581" s="47">
        <v>0</v>
      </c>
      <c r="Q2581" s="41">
        <v>0</v>
      </c>
      <c r="R2581" s="40">
        <v>1.2446153320124446E-2</v>
      </c>
      <c r="S2581" s="41">
        <v>0</v>
      </c>
      <c r="T2581" s="40">
        <v>0</v>
      </c>
      <c r="U2581" s="41">
        <v>2271.86</v>
      </c>
      <c r="V2581" s="40">
        <v>0</v>
      </c>
    </row>
    <row r="2582" spans="1:22">
      <c r="A2582" s="39">
        <v>44366</v>
      </c>
      <c r="B2582" s="40" t="s">
        <v>34</v>
      </c>
      <c r="C2582" s="41">
        <v>0</v>
      </c>
      <c r="D2582" s="41">
        <v>0</v>
      </c>
      <c r="E2582" s="41">
        <v>1836.02</v>
      </c>
      <c r="F2582" s="41">
        <v>28.7</v>
      </c>
      <c r="G2582" s="41">
        <v>0</v>
      </c>
      <c r="H2582" s="41">
        <v>0</v>
      </c>
      <c r="I2582" s="41">
        <v>0.7972899581677656</v>
      </c>
      <c r="J2582" s="47">
        <v>0</v>
      </c>
      <c r="K2582" s="41">
        <v>0</v>
      </c>
      <c r="L2582" s="41">
        <v>0.78484380484764171</v>
      </c>
      <c r="M2582" s="48">
        <v>0</v>
      </c>
      <c r="N2582" s="42">
        <v>0</v>
      </c>
      <c r="O2582" s="42">
        <v>4.1367186475403086</v>
      </c>
      <c r="P2582" s="47">
        <v>0</v>
      </c>
      <c r="Q2582" s="41">
        <v>0</v>
      </c>
      <c r="R2582" s="40">
        <v>1.2446153320124446E-2</v>
      </c>
      <c r="S2582" s="41">
        <v>0</v>
      </c>
      <c r="T2582" s="40">
        <v>0</v>
      </c>
      <c r="U2582" s="41">
        <v>2272.23</v>
      </c>
      <c r="V2582" s="40">
        <v>0</v>
      </c>
    </row>
    <row r="2583" spans="1:22">
      <c r="A2583" s="39">
        <v>44367</v>
      </c>
      <c r="B2583" s="40" t="s">
        <v>34</v>
      </c>
      <c r="C2583" s="41">
        <v>0</v>
      </c>
      <c r="D2583" s="41">
        <v>0</v>
      </c>
      <c r="E2583" s="41">
        <v>1836.72</v>
      </c>
      <c r="F2583" s="41">
        <v>28.83</v>
      </c>
      <c r="G2583" s="41">
        <v>0</v>
      </c>
      <c r="H2583" s="41">
        <v>0</v>
      </c>
      <c r="I2583" s="41">
        <v>0.7972899581677656</v>
      </c>
      <c r="J2583" s="47">
        <v>0</v>
      </c>
      <c r="K2583" s="41">
        <v>0</v>
      </c>
      <c r="L2583" s="41">
        <v>0.78484380484764171</v>
      </c>
      <c r="M2583" s="48">
        <v>0</v>
      </c>
      <c r="N2583" s="42">
        <v>0</v>
      </c>
      <c r="O2583" s="42">
        <v>4.1367186475403086</v>
      </c>
      <c r="P2583" s="47">
        <v>0</v>
      </c>
      <c r="Q2583" s="41">
        <v>0</v>
      </c>
      <c r="R2583" s="40">
        <v>1.2446153320124446E-2</v>
      </c>
      <c r="S2583" s="41">
        <v>0</v>
      </c>
      <c r="T2583" s="40">
        <v>0</v>
      </c>
      <c r="U2583" s="41">
        <v>2273.4299999999998</v>
      </c>
      <c r="V2583" s="40">
        <v>0</v>
      </c>
    </row>
    <row r="2584" spans="1:22">
      <c r="A2584" s="39">
        <v>44368</v>
      </c>
      <c r="B2584" s="40" t="s">
        <v>34</v>
      </c>
      <c r="C2584" s="41">
        <v>0</v>
      </c>
      <c r="D2584" s="41">
        <v>0</v>
      </c>
      <c r="E2584" s="41">
        <v>1836.72</v>
      </c>
      <c r="F2584" s="41">
        <v>28.83</v>
      </c>
      <c r="G2584" s="41">
        <v>0</v>
      </c>
      <c r="H2584" s="41">
        <v>0</v>
      </c>
      <c r="I2584" s="41">
        <v>0.7972899581677656</v>
      </c>
      <c r="J2584" s="47">
        <v>0</v>
      </c>
      <c r="K2584" s="41">
        <v>0</v>
      </c>
      <c r="L2584" s="41">
        <v>0.78484380484764171</v>
      </c>
      <c r="M2584" s="48">
        <v>0</v>
      </c>
      <c r="N2584" s="42">
        <v>0</v>
      </c>
      <c r="O2584" s="42">
        <v>4.1367186475403086</v>
      </c>
      <c r="P2584" s="47">
        <v>0</v>
      </c>
      <c r="Q2584" s="41">
        <v>0</v>
      </c>
      <c r="R2584" s="40">
        <v>1.2446153320124446E-2</v>
      </c>
      <c r="S2584" s="41">
        <v>0</v>
      </c>
      <c r="T2584" s="40">
        <v>0</v>
      </c>
      <c r="U2584" s="41">
        <v>2273.4299999999998</v>
      </c>
      <c r="V2584" s="40">
        <v>0</v>
      </c>
    </row>
    <row r="2585" spans="1:22">
      <c r="A2585" s="39">
        <v>44369</v>
      </c>
      <c r="B2585" s="40" t="s">
        <v>34</v>
      </c>
      <c r="C2585" s="41">
        <v>0</v>
      </c>
      <c r="D2585" s="41">
        <v>0</v>
      </c>
      <c r="E2585" s="41">
        <v>1836.72</v>
      </c>
      <c r="F2585" s="41">
        <v>28.83</v>
      </c>
      <c r="G2585" s="41">
        <v>0</v>
      </c>
      <c r="H2585" s="41">
        <v>0</v>
      </c>
      <c r="I2585" s="41">
        <v>0.7972899581677656</v>
      </c>
      <c r="J2585" s="47">
        <v>0</v>
      </c>
      <c r="K2585" s="41">
        <v>0</v>
      </c>
      <c r="L2585" s="41">
        <v>0.78484380484764171</v>
      </c>
      <c r="M2585" s="48">
        <v>0</v>
      </c>
      <c r="N2585" s="42">
        <v>0</v>
      </c>
      <c r="O2585" s="42">
        <v>4.1367186475403086</v>
      </c>
      <c r="P2585" s="47">
        <v>0</v>
      </c>
      <c r="Q2585" s="41">
        <v>0</v>
      </c>
      <c r="R2585" s="40">
        <v>1.2446153320124446E-2</v>
      </c>
      <c r="S2585" s="41">
        <v>0</v>
      </c>
      <c r="T2585" s="40">
        <v>0</v>
      </c>
      <c r="U2585" s="41">
        <v>2273.4299999999998</v>
      </c>
      <c r="V2585" s="40">
        <v>0</v>
      </c>
    </row>
    <row r="2586" spans="1:22">
      <c r="A2586" s="39">
        <v>44370</v>
      </c>
      <c r="B2586" s="40" t="s">
        <v>34</v>
      </c>
      <c r="C2586" s="41">
        <v>0</v>
      </c>
      <c r="D2586" s="41">
        <v>0</v>
      </c>
      <c r="E2586" s="41">
        <v>1836.87</v>
      </c>
      <c r="F2586" s="41">
        <v>28.79</v>
      </c>
      <c r="G2586" s="41">
        <v>0</v>
      </c>
      <c r="H2586" s="41">
        <v>0</v>
      </c>
      <c r="I2586" s="41">
        <v>0.7972899581677656</v>
      </c>
      <c r="J2586" s="47">
        <v>0</v>
      </c>
      <c r="K2586" s="41">
        <v>0</v>
      </c>
      <c r="L2586" s="41">
        <v>0.78484380484764171</v>
      </c>
      <c r="M2586" s="48">
        <v>0</v>
      </c>
      <c r="N2586" s="42">
        <v>0</v>
      </c>
      <c r="O2586" s="42">
        <v>4.1367186475403086</v>
      </c>
      <c r="P2586" s="47">
        <v>0</v>
      </c>
      <c r="Q2586" s="41">
        <v>0</v>
      </c>
      <c r="R2586" s="40">
        <v>1.2446153320124446E-2</v>
      </c>
      <c r="S2586" s="41">
        <v>0</v>
      </c>
      <c r="T2586" s="40">
        <v>0</v>
      </c>
      <c r="U2586" s="41">
        <v>2273.81</v>
      </c>
      <c r="V2586" s="40">
        <v>0</v>
      </c>
    </row>
    <row r="2587" spans="1:22">
      <c r="A2587" s="39">
        <v>44371</v>
      </c>
      <c r="B2587" s="40" t="s">
        <v>34</v>
      </c>
      <c r="C2587" s="41">
        <v>0</v>
      </c>
      <c r="D2587" s="41">
        <v>0</v>
      </c>
      <c r="E2587" s="41">
        <v>1837.02</v>
      </c>
      <c r="F2587" s="41">
        <v>28.64</v>
      </c>
      <c r="G2587" s="41">
        <v>0</v>
      </c>
      <c r="H2587" s="41">
        <v>0</v>
      </c>
      <c r="I2587" s="41">
        <v>0.7972899581677656</v>
      </c>
      <c r="J2587" s="47">
        <v>0</v>
      </c>
      <c r="K2587" s="41">
        <v>0</v>
      </c>
      <c r="L2587" s="41">
        <v>0.78484380484764171</v>
      </c>
      <c r="M2587" s="48">
        <v>0</v>
      </c>
      <c r="N2587" s="42">
        <v>0</v>
      </c>
      <c r="O2587" s="42">
        <v>4.1367186475403086</v>
      </c>
      <c r="P2587" s="47">
        <v>0</v>
      </c>
      <c r="Q2587" s="41">
        <v>0</v>
      </c>
      <c r="R2587" s="40">
        <v>1.2446153320124446E-2</v>
      </c>
      <c r="S2587" s="41">
        <v>0</v>
      </c>
      <c r="T2587" s="40">
        <v>0</v>
      </c>
      <c r="U2587" s="41">
        <v>2274.19</v>
      </c>
      <c r="V2587" s="40">
        <v>0</v>
      </c>
    </row>
    <row r="2588" spans="1:22">
      <c r="A2588" s="39">
        <v>44372</v>
      </c>
      <c r="B2588" s="40" t="s">
        <v>34</v>
      </c>
      <c r="C2588" s="41">
        <v>0</v>
      </c>
      <c r="D2588" s="41">
        <v>0</v>
      </c>
      <c r="E2588" s="41">
        <v>1837.2</v>
      </c>
      <c r="F2588" s="41">
        <v>28.55</v>
      </c>
      <c r="G2588" s="41">
        <v>0</v>
      </c>
      <c r="H2588" s="41">
        <v>0</v>
      </c>
      <c r="I2588" s="41">
        <v>0.7972899581677656</v>
      </c>
      <c r="J2588" s="47">
        <v>0</v>
      </c>
      <c r="K2588" s="41">
        <v>0</v>
      </c>
      <c r="L2588" s="41">
        <v>0.78484380484764171</v>
      </c>
      <c r="M2588" s="48">
        <v>0</v>
      </c>
      <c r="N2588" s="42">
        <v>0</v>
      </c>
      <c r="O2588" s="42">
        <v>4.1367186475403086</v>
      </c>
      <c r="P2588" s="47">
        <v>0</v>
      </c>
      <c r="Q2588" s="41">
        <v>0</v>
      </c>
      <c r="R2588" s="40">
        <v>1.2446153320124446E-2</v>
      </c>
      <c r="S2588" s="41">
        <v>0</v>
      </c>
      <c r="T2588" s="40">
        <v>0</v>
      </c>
      <c r="U2588" s="41">
        <v>2274.5500000000002</v>
      </c>
      <c r="V2588" s="40">
        <v>0</v>
      </c>
    </row>
    <row r="2589" spans="1:22">
      <c r="A2589" s="39">
        <v>44373</v>
      </c>
      <c r="B2589" s="40" t="s">
        <v>14</v>
      </c>
      <c r="C2589" s="41">
        <v>12</v>
      </c>
      <c r="D2589" s="41">
        <v>72</v>
      </c>
      <c r="E2589" s="41">
        <v>1491.66</v>
      </c>
      <c r="F2589" s="41">
        <v>37.479999999999997</v>
      </c>
      <c r="G2589" s="41">
        <v>634.36699999999996</v>
      </c>
      <c r="H2589" s="41">
        <v>1268.7339999999999</v>
      </c>
      <c r="I2589" s="41">
        <v>0.79792432516776557</v>
      </c>
      <c r="J2589" s="47">
        <v>634.36699999999996</v>
      </c>
      <c r="K2589" s="41">
        <v>1268.7339999999999</v>
      </c>
      <c r="L2589" s="41">
        <v>0.78547817184764168</v>
      </c>
      <c r="M2589" s="48">
        <v>4.2683493651785644</v>
      </c>
      <c r="N2589" s="42">
        <v>8.5366987303571289</v>
      </c>
      <c r="O2589" s="42">
        <v>4.1409869969054869</v>
      </c>
      <c r="P2589" s="47">
        <v>0</v>
      </c>
      <c r="Q2589" s="41">
        <v>0</v>
      </c>
      <c r="R2589" s="40">
        <v>1.2446153320124446E-2</v>
      </c>
      <c r="S2589" s="41">
        <v>6728.5173490716961</v>
      </c>
      <c r="T2589" s="40">
        <v>0</v>
      </c>
      <c r="U2589" s="41">
        <v>2116.13</v>
      </c>
      <c r="V2589" s="40">
        <v>0</v>
      </c>
    </row>
    <row r="2590" spans="1:22">
      <c r="A2590" s="39">
        <v>44374</v>
      </c>
      <c r="B2590" s="40" t="s">
        <v>14</v>
      </c>
      <c r="C2590" s="41">
        <v>24</v>
      </c>
      <c r="D2590" s="41">
        <v>72</v>
      </c>
      <c r="E2590" s="41">
        <v>1093.8599999999999</v>
      </c>
      <c r="F2590" s="41">
        <v>51.1</v>
      </c>
      <c r="G2590" s="41">
        <v>1401.077</v>
      </c>
      <c r="H2590" s="41">
        <v>1401.077</v>
      </c>
      <c r="I2590" s="41">
        <v>0.7993254021677656</v>
      </c>
      <c r="J2590" s="47">
        <v>1401.077</v>
      </c>
      <c r="K2590" s="41">
        <v>1401.077</v>
      </c>
      <c r="L2590" s="41">
        <v>0.78687924884764171</v>
      </c>
      <c r="M2590" s="48">
        <v>9.6121947705363571</v>
      </c>
      <c r="N2590" s="42">
        <v>9.6121947705363571</v>
      </c>
      <c r="O2590" s="42">
        <v>4.1505991916760232</v>
      </c>
      <c r="P2590" s="47">
        <v>0</v>
      </c>
      <c r="Q2590" s="41">
        <v>0</v>
      </c>
      <c r="R2590" s="40">
        <v>1.2446153320124446E-2</v>
      </c>
      <c r="S2590" s="41">
        <v>6860.575664675358</v>
      </c>
      <c r="T2590" s="40">
        <v>0</v>
      </c>
      <c r="U2590" s="41">
        <v>1918.48</v>
      </c>
      <c r="V2590" s="40">
        <v>0</v>
      </c>
    </row>
    <row r="2591" spans="1:22">
      <c r="A2591" s="39">
        <v>44375</v>
      </c>
      <c r="B2591" s="40" t="s">
        <v>14</v>
      </c>
      <c r="C2591" s="41">
        <v>24</v>
      </c>
      <c r="D2591" s="41">
        <v>72</v>
      </c>
      <c r="E2591" s="41">
        <v>1093.05</v>
      </c>
      <c r="F2591" s="41">
        <v>51.46</v>
      </c>
      <c r="G2591" s="41">
        <v>1364.644</v>
      </c>
      <c r="H2591" s="41">
        <v>1364.644</v>
      </c>
      <c r="I2591" s="41">
        <v>0.80069004616776562</v>
      </c>
      <c r="J2591" s="47">
        <v>1364.644</v>
      </c>
      <c r="K2591" s="41">
        <v>1364.644</v>
      </c>
      <c r="L2591" s="41">
        <v>0.78824389284764174</v>
      </c>
      <c r="M2591" s="48">
        <v>9.9507153505320449</v>
      </c>
      <c r="N2591" s="42">
        <v>9.9507153505320449</v>
      </c>
      <c r="O2591" s="42">
        <v>4.1605499070265548</v>
      </c>
      <c r="P2591" s="47">
        <v>0</v>
      </c>
      <c r="Q2591" s="41">
        <v>0</v>
      </c>
      <c r="R2591" s="40">
        <v>1.2446153320124446E-2</v>
      </c>
      <c r="S2591" s="41">
        <v>7291.8031006856327</v>
      </c>
      <c r="T2591" s="40">
        <v>0</v>
      </c>
      <c r="U2591" s="41">
        <v>1909.23</v>
      </c>
      <c r="V2591" s="40">
        <v>0</v>
      </c>
    </row>
    <row r="2592" spans="1:22">
      <c r="A2592" s="39">
        <v>44376</v>
      </c>
      <c r="B2592" s="40" t="s">
        <v>14</v>
      </c>
      <c r="C2592" s="41">
        <v>24</v>
      </c>
      <c r="D2592" s="41">
        <v>72</v>
      </c>
      <c r="E2592" s="41">
        <v>1095.95</v>
      </c>
      <c r="F2592" s="41">
        <v>51.23</v>
      </c>
      <c r="G2592" s="41">
        <v>1344.9570000000001</v>
      </c>
      <c r="H2592" s="41">
        <v>1344.9570000000001</v>
      </c>
      <c r="I2592" s="41">
        <v>0.80203500316776566</v>
      </c>
      <c r="J2592" s="47">
        <v>1344.9570000000001</v>
      </c>
      <c r="K2592" s="41">
        <v>1344.9570000000001</v>
      </c>
      <c r="L2592" s="41">
        <v>0.78958884984764177</v>
      </c>
      <c r="M2592" s="48">
        <v>10.041058504174394</v>
      </c>
      <c r="N2592" s="42">
        <v>10.041058504174394</v>
      </c>
      <c r="O2592" s="42">
        <v>4.1705909655307289</v>
      </c>
      <c r="P2592" s="47">
        <v>0</v>
      </c>
      <c r="Q2592" s="41">
        <v>0</v>
      </c>
      <c r="R2592" s="40">
        <v>1.2446153320124446E-2</v>
      </c>
      <c r="S2592" s="41">
        <v>7465.70968750257</v>
      </c>
      <c r="T2592" s="40">
        <v>0</v>
      </c>
      <c r="U2592" s="41">
        <v>1907.74</v>
      </c>
      <c r="V2592" s="40">
        <v>0</v>
      </c>
    </row>
    <row r="2593" spans="1:22">
      <c r="A2593" s="39">
        <v>44377</v>
      </c>
      <c r="B2593" s="40" t="s">
        <v>14</v>
      </c>
      <c r="C2593" s="41">
        <v>24</v>
      </c>
      <c r="D2593" s="41">
        <v>72</v>
      </c>
      <c r="E2593" s="41">
        <v>1093.8599999999999</v>
      </c>
      <c r="F2593" s="41">
        <v>51.33</v>
      </c>
      <c r="G2593" s="41">
        <v>1302.624</v>
      </c>
      <c r="H2593" s="41">
        <v>1302.624</v>
      </c>
      <c r="I2593" s="41">
        <v>0.80333762716776569</v>
      </c>
      <c r="J2593" s="47">
        <v>1302.624</v>
      </c>
      <c r="K2593" s="41">
        <v>1302.624</v>
      </c>
      <c r="L2593" s="41">
        <v>0.7908914738476418</v>
      </c>
      <c r="M2593" s="48">
        <v>9.3896720813208479</v>
      </c>
      <c r="N2593" s="42">
        <v>9.3896720813208479</v>
      </c>
      <c r="O2593" s="42">
        <v>4.1799806376120499</v>
      </c>
      <c r="P2593" s="47">
        <v>0</v>
      </c>
      <c r="Q2593" s="41">
        <v>0</v>
      </c>
      <c r="R2593" s="40">
        <v>1.2446153320124446E-2</v>
      </c>
      <c r="S2593" s="41">
        <v>7208.2750519880246</v>
      </c>
      <c r="T2593" s="40">
        <v>0</v>
      </c>
      <c r="U2593" s="41">
        <v>1906.58</v>
      </c>
      <c r="V2593" s="40">
        <v>0</v>
      </c>
    </row>
    <row r="2594" spans="1:22">
      <c r="A2594" s="39">
        <v>44378</v>
      </c>
      <c r="B2594" s="40" t="s">
        <v>14</v>
      </c>
      <c r="C2594" s="41">
        <v>24</v>
      </c>
      <c r="D2594" s="41">
        <v>72</v>
      </c>
      <c r="E2594" s="41">
        <v>1099.3599999999999</v>
      </c>
      <c r="F2594" s="41">
        <v>51.13</v>
      </c>
      <c r="G2594" s="41">
        <v>1303.431</v>
      </c>
      <c r="H2594" s="41">
        <v>1303.431</v>
      </c>
      <c r="I2594" s="41">
        <v>0.80464105816776565</v>
      </c>
      <c r="J2594" s="47">
        <v>1303.431</v>
      </c>
      <c r="K2594" s="41">
        <v>1303.431</v>
      </c>
      <c r="L2594" s="41">
        <v>0.79219490484764177</v>
      </c>
      <c r="M2594" s="48">
        <v>10.272</v>
      </c>
      <c r="N2594" s="42">
        <v>10.272</v>
      </c>
      <c r="O2594" s="42">
        <v>4.1902526376120495</v>
      </c>
      <c r="P2594" s="47">
        <v>0</v>
      </c>
      <c r="Q2594" s="41">
        <v>0</v>
      </c>
      <c r="R2594" s="40">
        <v>1.2446153320124446E-2</v>
      </c>
      <c r="S2594" s="41">
        <v>7880.7393717043715</v>
      </c>
      <c r="T2594" s="40">
        <v>0</v>
      </c>
      <c r="U2594" s="41">
        <v>1908.96</v>
      </c>
      <c r="V2594" s="40">
        <v>0</v>
      </c>
    </row>
    <row r="2595" spans="1:22">
      <c r="A2595" s="39">
        <v>44379</v>
      </c>
      <c r="B2595" s="40" t="s">
        <v>14</v>
      </c>
      <c r="C2595" s="41">
        <v>24</v>
      </c>
      <c r="D2595" s="41">
        <v>72</v>
      </c>
      <c r="E2595" s="41">
        <v>1100.07</v>
      </c>
      <c r="F2595" s="41">
        <v>51.08</v>
      </c>
      <c r="G2595" s="41">
        <v>1278.335</v>
      </c>
      <c r="H2595" s="41">
        <v>1278.335</v>
      </c>
      <c r="I2595" s="41">
        <v>0.80591939316776562</v>
      </c>
      <c r="J2595" s="47">
        <v>1278.335</v>
      </c>
      <c r="K2595" s="41">
        <v>1278.335</v>
      </c>
      <c r="L2595" s="41">
        <v>0.79347323984764173</v>
      </c>
      <c r="M2595" s="48">
        <v>10.376000000000001</v>
      </c>
      <c r="N2595" s="42">
        <v>10.376000000000001</v>
      </c>
      <c r="O2595" s="42">
        <v>4.2006286376120494</v>
      </c>
      <c r="P2595" s="47">
        <v>0</v>
      </c>
      <c r="Q2595" s="41">
        <v>0</v>
      </c>
      <c r="R2595" s="40">
        <v>1.2446153320124446E-2</v>
      </c>
      <c r="S2595" s="41">
        <v>8116.8081919058777</v>
      </c>
      <c r="T2595" s="40">
        <v>0</v>
      </c>
      <c r="U2595" s="41">
        <v>1908.79</v>
      </c>
      <c r="V2595" s="40">
        <v>0</v>
      </c>
    </row>
    <row r="2596" spans="1:22">
      <c r="A2596" s="39">
        <v>44380</v>
      </c>
      <c r="B2596" s="40" t="s">
        <v>14</v>
      </c>
      <c r="C2596" s="41">
        <v>24</v>
      </c>
      <c r="D2596" s="41">
        <v>72</v>
      </c>
      <c r="E2596" s="41">
        <v>1102.7</v>
      </c>
      <c r="F2596" s="41">
        <v>50.73</v>
      </c>
      <c r="G2596" s="41">
        <v>1115.087</v>
      </c>
      <c r="H2596" s="41">
        <v>1115.087</v>
      </c>
      <c r="I2596" s="41">
        <v>0.80703448016776558</v>
      </c>
      <c r="J2596" s="47">
        <v>1115.087</v>
      </c>
      <c r="K2596" s="41">
        <v>1115.087</v>
      </c>
      <c r="L2596" s="41">
        <v>0.79458832684764169</v>
      </c>
      <c r="M2596" s="48">
        <v>10.36</v>
      </c>
      <c r="N2596" s="42">
        <v>10.36</v>
      </c>
      <c r="O2596" s="42">
        <v>4.2109886376120498</v>
      </c>
      <c r="P2596" s="47">
        <v>0</v>
      </c>
      <c r="Q2596" s="41">
        <v>0</v>
      </c>
      <c r="R2596" s="40">
        <v>1.2446153320124446E-2</v>
      </c>
      <c r="S2596" s="41">
        <v>9290.7548917707772</v>
      </c>
      <c r="T2596" s="40">
        <v>0</v>
      </c>
      <c r="U2596" s="41">
        <v>1909.31</v>
      </c>
      <c r="V2596" s="40">
        <v>0</v>
      </c>
    </row>
    <row r="2597" spans="1:22">
      <c r="A2597" s="39">
        <v>44381</v>
      </c>
      <c r="B2597" s="40" t="s">
        <v>14</v>
      </c>
      <c r="C2597" s="41">
        <v>24</v>
      </c>
      <c r="D2597" s="41">
        <v>72</v>
      </c>
      <c r="E2597" s="41">
        <v>1102.8900000000001</v>
      </c>
      <c r="F2597" s="41">
        <v>50.88</v>
      </c>
      <c r="G2597" s="41">
        <v>1195.0609999999999</v>
      </c>
      <c r="H2597" s="41">
        <v>1195.0609999999999</v>
      </c>
      <c r="I2597" s="41">
        <v>0.80822954116776557</v>
      </c>
      <c r="J2597" s="47">
        <v>1195.0609999999999</v>
      </c>
      <c r="K2597" s="41">
        <v>1195.0609999999999</v>
      </c>
      <c r="L2597" s="41">
        <v>0.79578338784764169</v>
      </c>
      <c r="M2597" s="48">
        <v>10.56</v>
      </c>
      <c r="N2597" s="42">
        <v>10.56</v>
      </c>
      <c r="O2597" s="42">
        <v>4.2215486376120497</v>
      </c>
      <c r="P2597" s="47">
        <v>0</v>
      </c>
      <c r="Q2597" s="41">
        <v>0</v>
      </c>
      <c r="R2597" s="40">
        <v>1.2446153320124446E-2</v>
      </c>
      <c r="S2597" s="41">
        <v>8836.3690221670713</v>
      </c>
      <c r="T2597" s="40">
        <v>0</v>
      </c>
      <c r="U2597" s="41">
        <v>1909.65</v>
      </c>
      <c r="V2597" s="40">
        <v>0</v>
      </c>
    </row>
    <row r="2598" spans="1:22">
      <c r="A2598" s="39">
        <v>44382</v>
      </c>
      <c r="B2598" s="40" t="s">
        <v>14</v>
      </c>
      <c r="C2598" s="41">
        <v>24</v>
      </c>
      <c r="D2598" s="41">
        <v>72</v>
      </c>
      <c r="E2598" s="41">
        <v>1097.1400000000001</v>
      </c>
      <c r="F2598" s="41">
        <v>50.9</v>
      </c>
      <c r="G2598" s="41">
        <v>1231.2149999999999</v>
      </c>
      <c r="H2598" s="41">
        <v>1231.2149999999999</v>
      </c>
      <c r="I2598" s="41">
        <v>0.80946075616776558</v>
      </c>
      <c r="J2598" s="47">
        <v>1231.2149999999999</v>
      </c>
      <c r="K2598" s="41">
        <v>1231.2149999999999</v>
      </c>
      <c r="L2598" s="41">
        <v>0.7970146028476417</v>
      </c>
      <c r="M2598" s="48">
        <v>10.496</v>
      </c>
      <c r="N2598" s="42">
        <v>10.496</v>
      </c>
      <c r="O2598" s="42">
        <v>4.2320446376120495</v>
      </c>
      <c r="P2598" s="47">
        <v>0</v>
      </c>
      <c r="Q2598" s="41">
        <v>0</v>
      </c>
      <c r="R2598" s="40">
        <v>1.2446153320124446E-2</v>
      </c>
      <c r="S2598" s="41">
        <v>8524.9123832961759</v>
      </c>
      <c r="T2598" s="40">
        <v>0</v>
      </c>
      <c r="U2598" s="41">
        <v>1907.91</v>
      </c>
      <c r="V2598" s="40">
        <v>0</v>
      </c>
    </row>
    <row r="2599" spans="1:22">
      <c r="A2599" s="39">
        <v>44383</v>
      </c>
      <c r="B2599" s="40" t="s">
        <v>14</v>
      </c>
      <c r="C2599" s="41">
        <v>24</v>
      </c>
      <c r="D2599" s="41">
        <v>72</v>
      </c>
      <c r="E2599" s="41">
        <v>1103.67</v>
      </c>
      <c r="F2599" s="41">
        <v>50.78</v>
      </c>
      <c r="G2599" s="41">
        <v>1208.5309999999999</v>
      </c>
      <c r="H2599" s="41">
        <v>1208.5309999999999</v>
      </c>
      <c r="I2599" s="41">
        <v>0.81066928716776554</v>
      </c>
      <c r="J2599" s="47">
        <v>1208.5309999999999</v>
      </c>
      <c r="K2599" s="41">
        <v>1208.5309999999999</v>
      </c>
      <c r="L2599" s="41">
        <v>0.79822313384764165</v>
      </c>
      <c r="M2599" s="48">
        <v>10.488</v>
      </c>
      <c r="N2599" s="42">
        <v>10.488</v>
      </c>
      <c r="O2599" s="42">
        <v>4.2425326376120491</v>
      </c>
      <c r="P2599" s="47">
        <v>0</v>
      </c>
      <c r="Q2599" s="41">
        <v>0</v>
      </c>
      <c r="R2599" s="40">
        <v>1.2446153320124446E-2</v>
      </c>
      <c r="S2599" s="41">
        <v>8678.3044870177109</v>
      </c>
      <c r="T2599" s="40">
        <v>0</v>
      </c>
      <c r="U2599" s="41">
        <v>1909.54</v>
      </c>
      <c r="V2599" s="40">
        <v>0</v>
      </c>
    </row>
    <row r="2600" spans="1:22">
      <c r="A2600" s="39">
        <v>44384</v>
      </c>
      <c r="B2600" s="40" t="s">
        <v>14</v>
      </c>
      <c r="C2600" s="41">
        <v>24</v>
      </c>
      <c r="D2600" s="41">
        <v>72</v>
      </c>
      <c r="E2600" s="41">
        <v>1114.72</v>
      </c>
      <c r="F2600" s="41">
        <v>50.43</v>
      </c>
      <c r="G2600" s="41">
        <v>1198.6880000000001</v>
      </c>
      <c r="H2600" s="41">
        <v>1198.6880000000001</v>
      </c>
      <c r="I2600" s="41">
        <v>0.81186797516776554</v>
      </c>
      <c r="J2600" s="47">
        <v>1198.6880000000001</v>
      </c>
      <c r="K2600" s="41">
        <v>1198.6880000000001</v>
      </c>
      <c r="L2600" s="41">
        <v>0.79942182184764166</v>
      </c>
      <c r="M2600" s="48">
        <v>10.4</v>
      </c>
      <c r="N2600" s="42">
        <v>10.4</v>
      </c>
      <c r="O2600" s="42">
        <v>4.2529326376120489</v>
      </c>
      <c r="P2600" s="47">
        <v>0</v>
      </c>
      <c r="Q2600" s="41">
        <v>0</v>
      </c>
      <c r="R2600" s="40">
        <v>1.2446153320124446E-2</v>
      </c>
      <c r="S2600" s="41">
        <v>8676.1525935022291</v>
      </c>
      <c r="T2600" s="40">
        <v>0</v>
      </c>
      <c r="U2600" s="41">
        <v>1912.68</v>
      </c>
      <c r="V2600" s="40">
        <v>0</v>
      </c>
    </row>
    <row r="2601" spans="1:22">
      <c r="A2601" s="39">
        <v>44385</v>
      </c>
      <c r="B2601" s="40" t="s">
        <v>14</v>
      </c>
      <c r="C2601" s="41">
        <v>24</v>
      </c>
      <c r="D2601" s="41">
        <v>72</v>
      </c>
      <c r="E2601" s="41">
        <v>1114.19</v>
      </c>
      <c r="F2601" s="41">
        <v>50.57</v>
      </c>
      <c r="G2601" s="41">
        <v>1196.1869999999999</v>
      </c>
      <c r="H2601" s="41">
        <v>1196.1869999999999</v>
      </c>
      <c r="I2601" s="41">
        <v>0.81306416216776556</v>
      </c>
      <c r="J2601" s="47">
        <v>1196.1869999999999</v>
      </c>
      <c r="K2601" s="41">
        <v>1196.1869999999999</v>
      </c>
      <c r="L2601" s="41">
        <v>0.80061800884764167</v>
      </c>
      <c r="M2601" s="48">
        <v>10.48</v>
      </c>
      <c r="N2601" s="42">
        <v>10.48</v>
      </c>
      <c r="O2601" s="42">
        <v>4.2634126376120491</v>
      </c>
      <c r="P2601" s="47">
        <v>0</v>
      </c>
      <c r="Q2601" s="41">
        <v>0</v>
      </c>
      <c r="R2601" s="40">
        <v>1.2446153320124446E-2</v>
      </c>
      <c r="S2601" s="41">
        <v>8761.1719572274233</v>
      </c>
      <c r="T2601" s="40">
        <v>0</v>
      </c>
      <c r="U2601" s="41">
        <v>1912.64</v>
      </c>
      <c r="V2601" s="40">
        <v>0</v>
      </c>
    </row>
    <row r="2602" spans="1:22">
      <c r="A2602" s="39">
        <v>44386</v>
      </c>
      <c r="B2602" s="40" t="s">
        <v>14</v>
      </c>
      <c r="C2602" s="41">
        <v>24</v>
      </c>
      <c r="D2602" s="41">
        <v>72</v>
      </c>
      <c r="E2602" s="41">
        <v>1106.01</v>
      </c>
      <c r="F2602" s="41">
        <v>50.74</v>
      </c>
      <c r="G2602" s="41">
        <v>1241.771</v>
      </c>
      <c r="H2602" s="41">
        <v>1241.771</v>
      </c>
      <c r="I2602" s="41">
        <v>0.81430593316776556</v>
      </c>
      <c r="J2602" s="47">
        <v>1241.771</v>
      </c>
      <c r="K2602" s="41">
        <v>1241.771</v>
      </c>
      <c r="L2602" s="41">
        <v>0.80185977984764167</v>
      </c>
      <c r="M2602" s="48">
        <v>10.4</v>
      </c>
      <c r="N2602" s="42">
        <v>10.4</v>
      </c>
      <c r="O2602" s="42">
        <v>4.2738126376120489</v>
      </c>
      <c r="P2602" s="47">
        <v>0</v>
      </c>
      <c r="Q2602" s="41">
        <v>0</v>
      </c>
      <c r="R2602" s="40">
        <v>1.2446153320124446E-2</v>
      </c>
      <c r="S2602" s="41">
        <v>8375.135189982695</v>
      </c>
      <c r="T2602" s="40">
        <v>0</v>
      </c>
      <c r="U2602" s="41">
        <v>1909.61</v>
      </c>
      <c r="V2602" s="40">
        <v>0</v>
      </c>
    </row>
    <row r="2603" spans="1:22">
      <c r="A2603" s="39">
        <v>44387</v>
      </c>
      <c r="B2603" s="40" t="s">
        <v>14</v>
      </c>
      <c r="C2603" s="41">
        <v>24</v>
      </c>
      <c r="D2603" s="41">
        <v>72</v>
      </c>
      <c r="E2603" s="41">
        <v>1102.44</v>
      </c>
      <c r="F2603" s="41">
        <v>50.94</v>
      </c>
      <c r="G2603" s="41">
        <v>1246.1389999999999</v>
      </c>
      <c r="H2603" s="41">
        <v>1246.1389999999999</v>
      </c>
      <c r="I2603" s="41">
        <v>0.8155520721677656</v>
      </c>
      <c r="J2603" s="47">
        <v>1246.1389999999999</v>
      </c>
      <c r="K2603" s="41">
        <v>1246.1389999999999</v>
      </c>
      <c r="L2603" s="41">
        <v>0.80310591884764171</v>
      </c>
      <c r="M2603" s="48">
        <v>10.512</v>
      </c>
      <c r="N2603" s="42">
        <v>10.512</v>
      </c>
      <c r="O2603" s="42">
        <v>4.2843246376120492</v>
      </c>
      <c r="P2603" s="47">
        <v>0</v>
      </c>
      <c r="Q2603" s="41">
        <v>0</v>
      </c>
      <c r="R2603" s="40">
        <v>1.2446153320124446E-2</v>
      </c>
      <c r="S2603" s="41">
        <v>8435.6560544208969</v>
      </c>
      <c r="T2603" s="40">
        <v>0</v>
      </c>
      <c r="U2603" s="41">
        <v>1907.87</v>
      </c>
      <c r="V2603" s="40">
        <v>0</v>
      </c>
    </row>
    <row r="2604" spans="1:22">
      <c r="A2604" s="39">
        <v>44388</v>
      </c>
      <c r="B2604" s="40" t="s">
        <v>14</v>
      </c>
      <c r="C2604" s="41">
        <v>24</v>
      </c>
      <c r="D2604" s="41">
        <v>72</v>
      </c>
      <c r="E2604" s="41">
        <v>1095.97</v>
      </c>
      <c r="F2604" s="41">
        <v>51.28</v>
      </c>
      <c r="G2604" s="41">
        <v>1232.5940000000001</v>
      </c>
      <c r="H2604" s="41">
        <v>1232.5940000000001</v>
      </c>
      <c r="I2604" s="41">
        <v>0.81678466616776557</v>
      </c>
      <c r="J2604" s="47">
        <v>1232.5940000000001</v>
      </c>
      <c r="K2604" s="41">
        <v>1232.5940000000001</v>
      </c>
      <c r="L2604" s="41">
        <v>0.80433851284764168</v>
      </c>
      <c r="M2604" s="48">
        <v>10.799399999999999</v>
      </c>
      <c r="N2604" s="42">
        <v>10.799399999999999</v>
      </c>
      <c r="O2604" s="42">
        <v>4.295124037612049</v>
      </c>
      <c r="P2604" s="47">
        <v>0</v>
      </c>
      <c r="Q2604" s="41">
        <v>0</v>
      </c>
      <c r="R2604" s="40">
        <v>1.2446153320124446E-2</v>
      </c>
      <c r="S2604" s="41">
        <v>8761.522447780857</v>
      </c>
      <c r="T2604" s="40">
        <v>0</v>
      </c>
      <c r="U2604" s="41">
        <v>1906.67</v>
      </c>
      <c r="V2604" s="40">
        <v>0</v>
      </c>
    </row>
    <row r="2605" spans="1:22">
      <c r="A2605" s="39">
        <v>44389</v>
      </c>
      <c r="B2605" s="40" t="s">
        <v>14</v>
      </c>
      <c r="C2605" s="41">
        <v>24</v>
      </c>
      <c r="D2605" s="41">
        <v>72</v>
      </c>
      <c r="E2605" s="41">
        <v>1100.8499999999999</v>
      </c>
      <c r="F2605" s="41">
        <v>52.06</v>
      </c>
      <c r="G2605" s="41">
        <v>1234.838</v>
      </c>
      <c r="H2605" s="41">
        <v>1234.838</v>
      </c>
      <c r="I2605" s="41">
        <v>0.81801950416776559</v>
      </c>
      <c r="J2605" s="47">
        <v>1234.838</v>
      </c>
      <c r="K2605" s="41">
        <v>1234.838</v>
      </c>
      <c r="L2605" s="41">
        <v>0.8055733508476417</v>
      </c>
      <c r="M2605" s="48">
        <v>10.788763904571532</v>
      </c>
      <c r="N2605" s="42">
        <v>10.788763904571532</v>
      </c>
      <c r="O2605" s="42">
        <v>4.3059128015166204</v>
      </c>
      <c r="P2605" s="47">
        <v>0</v>
      </c>
      <c r="Q2605" s="41">
        <v>0</v>
      </c>
      <c r="R2605" s="40">
        <v>1.2446153320124446E-2</v>
      </c>
      <c r="S2605" s="41">
        <v>8736.9872846248109</v>
      </c>
      <c r="T2605" s="40">
        <v>0</v>
      </c>
      <c r="U2605" s="41">
        <v>1906.19</v>
      </c>
      <c r="V2605" s="40">
        <v>0</v>
      </c>
    </row>
    <row r="2606" spans="1:22">
      <c r="A2606" s="39">
        <v>44390</v>
      </c>
      <c r="B2606" s="40" t="s">
        <v>14</v>
      </c>
      <c r="C2606" s="41">
        <v>24</v>
      </c>
      <c r="D2606" s="41">
        <v>72</v>
      </c>
      <c r="E2606" s="41">
        <v>1101.76</v>
      </c>
      <c r="F2606" s="41">
        <v>52.16</v>
      </c>
      <c r="G2606" s="41">
        <v>1238.0409999999999</v>
      </c>
      <c r="H2606" s="41">
        <v>1238.0409999999999</v>
      </c>
      <c r="I2606" s="41">
        <v>0.81925754516776561</v>
      </c>
      <c r="J2606" s="47">
        <v>1238.0409999999999</v>
      </c>
      <c r="K2606" s="41">
        <v>1238.0409999999999</v>
      </c>
      <c r="L2606" s="41">
        <v>0.80681139184764172</v>
      </c>
      <c r="M2606" s="48">
        <v>10.843503246307373</v>
      </c>
      <c r="N2606" s="42">
        <v>10.843503246307373</v>
      </c>
      <c r="O2606" s="42">
        <v>4.3167563047629276</v>
      </c>
      <c r="P2606" s="47">
        <v>0</v>
      </c>
      <c r="Q2606" s="41">
        <v>0</v>
      </c>
      <c r="R2606" s="40">
        <v>1.2446153320124446E-2</v>
      </c>
      <c r="S2606" s="41">
        <v>8758.5978544388854</v>
      </c>
      <c r="T2606" s="40">
        <v>0</v>
      </c>
      <c r="U2606" s="41">
        <v>1905.4</v>
      </c>
      <c r="V2606" s="40">
        <v>0</v>
      </c>
    </row>
    <row r="2607" spans="1:22">
      <c r="A2607" s="39">
        <v>44391</v>
      </c>
      <c r="B2607" s="40" t="s">
        <v>14</v>
      </c>
      <c r="C2607" s="41">
        <v>24</v>
      </c>
      <c r="D2607" s="41">
        <v>72</v>
      </c>
      <c r="E2607" s="41">
        <v>1098.3499999999999</v>
      </c>
      <c r="F2607" s="41">
        <v>52.58</v>
      </c>
      <c r="G2607" s="41">
        <v>1209.913</v>
      </c>
      <c r="H2607" s="41">
        <v>1209.913</v>
      </c>
      <c r="I2607" s="41">
        <v>0.82046745816776556</v>
      </c>
      <c r="J2607" s="47">
        <v>1209.913</v>
      </c>
      <c r="K2607" s="41">
        <v>1209.913</v>
      </c>
      <c r="L2607" s="41">
        <v>0.80802130484764167</v>
      </c>
      <c r="M2607" s="48">
        <v>10.978951797485351</v>
      </c>
      <c r="N2607" s="42">
        <v>10.978951797485351</v>
      </c>
      <c r="O2607" s="42">
        <v>4.3277352565604126</v>
      </c>
      <c r="P2607" s="47">
        <v>0</v>
      </c>
      <c r="Q2607" s="41">
        <v>0</v>
      </c>
      <c r="R2607" s="40">
        <v>1.2446153320124446E-2</v>
      </c>
      <c r="S2607" s="41">
        <v>9074.1663222771804</v>
      </c>
      <c r="T2607" s="40">
        <v>0</v>
      </c>
      <c r="U2607" s="41">
        <v>1904.28</v>
      </c>
      <c r="V2607" s="40">
        <v>0</v>
      </c>
    </row>
    <row r="2608" spans="1:22">
      <c r="A2608" s="39">
        <v>44392</v>
      </c>
      <c r="B2608" s="40" t="s">
        <v>14</v>
      </c>
      <c r="C2608" s="41">
        <v>24</v>
      </c>
      <c r="D2608" s="41">
        <v>72</v>
      </c>
      <c r="E2608" s="41">
        <v>1112.6199999999999</v>
      </c>
      <c r="F2608" s="41">
        <v>51.49</v>
      </c>
      <c r="G2608" s="41">
        <v>1200.402</v>
      </c>
      <c r="H2608" s="41">
        <v>1200.402</v>
      </c>
      <c r="I2608" s="41">
        <v>0.82166786016776561</v>
      </c>
      <c r="J2608" s="47">
        <v>1200.402</v>
      </c>
      <c r="K2608" s="41">
        <v>1200.402</v>
      </c>
      <c r="L2608" s="41">
        <v>0.80922170684764172</v>
      </c>
      <c r="M2608" s="48">
        <v>10.864571456909179</v>
      </c>
      <c r="N2608" s="42">
        <v>10.86457145690918</v>
      </c>
      <c r="O2608" s="42">
        <v>4.3385998280173217</v>
      </c>
      <c r="P2608" s="47">
        <v>0</v>
      </c>
      <c r="Q2608" s="41">
        <v>0</v>
      </c>
      <c r="R2608" s="40">
        <v>1.2446153320124446E-2</v>
      </c>
      <c r="S2608" s="41">
        <v>9050.7775369494375</v>
      </c>
      <c r="T2608" s="40">
        <v>0</v>
      </c>
      <c r="U2608" s="41">
        <v>1908.08</v>
      </c>
      <c r="V2608" s="40">
        <v>0</v>
      </c>
    </row>
    <row r="2609" spans="1:22">
      <c r="A2609" s="39">
        <v>44393</v>
      </c>
      <c r="B2609" s="40" t="s">
        <v>14</v>
      </c>
      <c r="C2609" s="41">
        <v>24</v>
      </c>
      <c r="D2609" s="41">
        <v>72</v>
      </c>
      <c r="E2609" s="41">
        <v>1112.6199999999999</v>
      </c>
      <c r="F2609" s="41">
        <v>51.49</v>
      </c>
      <c r="G2609" s="41">
        <v>1256.374</v>
      </c>
      <c r="H2609" s="41">
        <v>1256.374</v>
      </c>
      <c r="I2609" s="41">
        <v>0.82292423416776561</v>
      </c>
      <c r="J2609" s="47">
        <v>1256.374</v>
      </c>
      <c r="K2609" s="41">
        <v>1256.374</v>
      </c>
      <c r="L2609" s="41">
        <v>0.81047808084764172</v>
      </c>
      <c r="M2609" s="48">
        <v>10.695638675689697</v>
      </c>
      <c r="N2609" s="42">
        <v>10.695638675689699</v>
      </c>
      <c r="O2609" s="42">
        <v>4.349295466693011</v>
      </c>
      <c r="P2609" s="47">
        <v>0</v>
      </c>
      <c r="Q2609" s="41">
        <v>0</v>
      </c>
      <c r="R2609" s="40">
        <v>1.2446153320124446E-2</v>
      </c>
      <c r="S2609" s="41">
        <v>8513.1009362575933</v>
      </c>
      <c r="T2609" s="40">
        <v>0</v>
      </c>
      <c r="U2609" s="41">
        <v>1908.08</v>
      </c>
      <c r="V2609" s="40">
        <v>0</v>
      </c>
    </row>
    <row r="2610" spans="1:22">
      <c r="A2610" s="39">
        <v>44394</v>
      </c>
      <c r="B2610" s="40" t="s">
        <v>14</v>
      </c>
      <c r="C2610" s="41">
        <v>24</v>
      </c>
      <c r="D2610" s="41">
        <v>72</v>
      </c>
      <c r="E2610" s="41">
        <v>1112.6199999999999</v>
      </c>
      <c r="F2610" s="41">
        <v>51.49</v>
      </c>
      <c r="G2610" s="41">
        <v>1247.0709999999999</v>
      </c>
      <c r="H2610" s="41">
        <v>1247.0709999999999</v>
      </c>
      <c r="I2610" s="41">
        <v>0.8241713051677656</v>
      </c>
      <c r="J2610" s="47">
        <v>1247.0709999999999</v>
      </c>
      <c r="K2610" s="41">
        <v>1247.0709999999999</v>
      </c>
      <c r="L2610" s="41">
        <v>0.81172515184764171</v>
      </c>
      <c r="M2610" s="48">
        <v>10.71350923538208</v>
      </c>
      <c r="N2610" s="42">
        <v>10.713509235382082</v>
      </c>
      <c r="O2610" s="42">
        <v>4.3600089759283929</v>
      </c>
      <c r="P2610" s="47">
        <v>0</v>
      </c>
      <c r="Q2610" s="41">
        <v>0</v>
      </c>
      <c r="R2610" s="40">
        <v>1.2446153320124446E-2</v>
      </c>
      <c r="S2610" s="41">
        <v>8590.9376734621219</v>
      </c>
      <c r="T2610" s="40">
        <v>0</v>
      </c>
      <c r="U2610" s="41">
        <v>1908.08</v>
      </c>
      <c r="V2610" s="40">
        <v>0</v>
      </c>
    </row>
    <row r="2611" spans="1:22">
      <c r="A2611" s="39">
        <v>44395</v>
      </c>
      <c r="B2611" s="40" t="s">
        <v>14</v>
      </c>
      <c r="C2611" s="41">
        <v>24</v>
      </c>
      <c r="D2611" s="41">
        <v>72</v>
      </c>
      <c r="E2611" s="41">
        <v>1111.3399999999999</v>
      </c>
      <c r="F2611" s="41">
        <v>50.9</v>
      </c>
      <c r="G2611" s="41">
        <v>1208.3340000000001</v>
      </c>
      <c r="H2611" s="41">
        <v>1208.3340000000001</v>
      </c>
      <c r="I2611" s="41">
        <v>0.82537963916776558</v>
      </c>
      <c r="J2611" s="47">
        <v>1208.3340000000001</v>
      </c>
      <c r="K2611" s="41">
        <v>1208.3340000000001</v>
      </c>
      <c r="L2611" s="41">
        <v>0.81293348584764169</v>
      </c>
      <c r="M2611" s="48">
        <v>10.852390823364257</v>
      </c>
      <c r="N2611" s="42">
        <v>10.852390823364255</v>
      </c>
      <c r="O2611" s="42">
        <v>4.3708613667517575</v>
      </c>
      <c r="P2611" s="47">
        <v>0</v>
      </c>
      <c r="Q2611" s="41">
        <v>0</v>
      </c>
      <c r="R2611" s="40">
        <v>1.2446153320124446E-2</v>
      </c>
      <c r="S2611" s="41">
        <v>8981.2840020757976</v>
      </c>
      <c r="T2611" s="40">
        <v>0</v>
      </c>
      <c r="U2611" s="41">
        <v>1904</v>
      </c>
      <c r="V2611" s="40">
        <v>0</v>
      </c>
    </row>
    <row r="2612" spans="1:22">
      <c r="A2612" s="39">
        <v>44396</v>
      </c>
      <c r="B2612" s="40" t="s">
        <v>14</v>
      </c>
      <c r="C2612" s="41">
        <v>24</v>
      </c>
      <c r="D2612" s="41">
        <v>72</v>
      </c>
      <c r="E2612" s="41">
        <v>1111.3399999999999</v>
      </c>
      <c r="F2612" s="41">
        <v>50.9</v>
      </c>
      <c r="G2612" s="41">
        <v>1206.848</v>
      </c>
      <c r="H2612" s="41">
        <v>1206.848</v>
      </c>
      <c r="I2612" s="41">
        <v>0.82658648716776562</v>
      </c>
      <c r="J2612" s="47">
        <v>1206.848</v>
      </c>
      <c r="K2612" s="41">
        <v>1206.848</v>
      </c>
      <c r="L2612" s="41">
        <v>0.81414033384764173</v>
      </c>
      <c r="M2612" s="48">
        <v>10.729224567413329</v>
      </c>
      <c r="N2612" s="42">
        <v>10.729224567413331</v>
      </c>
      <c r="O2612" s="42">
        <v>4.3815905913191706</v>
      </c>
      <c r="P2612" s="47">
        <v>0</v>
      </c>
      <c r="Q2612" s="41">
        <v>0</v>
      </c>
      <c r="R2612" s="40">
        <v>1.2446153320124446E-2</v>
      </c>
      <c r="S2612" s="41">
        <v>8890.2865708136651</v>
      </c>
      <c r="T2612" s="40">
        <v>0</v>
      </c>
      <c r="U2612" s="41">
        <v>1904</v>
      </c>
      <c r="V2612" s="40">
        <v>0</v>
      </c>
    </row>
    <row r="2613" spans="1:22">
      <c r="A2613" s="39">
        <v>44397</v>
      </c>
      <c r="B2613" s="40" t="s">
        <v>14</v>
      </c>
      <c r="C2613" s="41">
        <v>24</v>
      </c>
      <c r="D2613" s="41">
        <v>72</v>
      </c>
      <c r="E2613" s="41">
        <v>1111.3399999999999</v>
      </c>
      <c r="F2613" s="41">
        <v>50.9</v>
      </c>
      <c r="G2613" s="41">
        <v>1109.02</v>
      </c>
      <c r="H2613" s="41">
        <v>1109.02</v>
      </c>
      <c r="I2613" s="41">
        <v>0.82769550716776563</v>
      </c>
      <c r="J2613" s="47">
        <v>1109.02</v>
      </c>
      <c r="K2613" s="41">
        <v>1109.02</v>
      </c>
      <c r="L2613" s="41">
        <v>0.81524935384764174</v>
      </c>
      <c r="M2613" s="48">
        <v>10.882463912963798</v>
      </c>
      <c r="N2613" s="42">
        <v>10.882463912963798</v>
      </c>
      <c r="O2613" s="42">
        <v>4.3924730552321343</v>
      </c>
      <c r="P2613" s="47">
        <v>0</v>
      </c>
      <c r="Q2613" s="41">
        <v>0</v>
      </c>
      <c r="R2613" s="40">
        <v>1.2446153320124446E-2</v>
      </c>
      <c r="S2613" s="41">
        <v>9812.6849948276849</v>
      </c>
      <c r="T2613" s="40">
        <v>0</v>
      </c>
      <c r="U2613" s="41">
        <v>1904</v>
      </c>
      <c r="V2613" s="40">
        <v>0</v>
      </c>
    </row>
    <row r="2614" spans="1:22">
      <c r="A2614" s="39">
        <v>44398</v>
      </c>
      <c r="B2614" s="40" t="s">
        <v>14</v>
      </c>
      <c r="C2614" s="41">
        <v>24</v>
      </c>
      <c r="D2614" s="41">
        <v>72</v>
      </c>
      <c r="E2614" s="41">
        <v>1094.42</v>
      </c>
      <c r="F2614" s="41">
        <v>51.29</v>
      </c>
      <c r="G2614" s="41">
        <v>1129.587</v>
      </c>
      <c r="H2614" s="41">
        <v>1129.587</v>
      </c>
      <c r="I2614" s="41">
        <v>0.82882509416776562</v>
      </c>
      <c r="J2614" s="47">
        <v>1129.587</v>
      </c>
      <c r="K2614" s="41">
        <v>1129.587</v>
      </c>
      <c r="L2614" s="41">
        <v>0.81637894084764173</v>
      </c>
      <c r="M2614" s="48">
        <v>10.918259773254341</v>
      </c>
      <c r="N2614" s="42">
        <v>10.918259773254341</v>
      </c>
      <c r="O2614" s="42">
        <v>4.4033913150053889</v>
      </c>
      <c r="P2614" s="47">
        <v>0</v>
      </c>
      <c r="Q2614" s="41">
        <v>0</v>
      </c>
      <c r="R2614" s="40">
        <v>1.2446153320124446E-2</v>
      </c>
      <c r="S2614" s="41">
        <v>9665.7094789992643</v>
      </c>
      <c r="T2614" s="40">
        <v>0</v>
      </c>
      <c r="U2614" s="41">
        <v>1897.76</v>
      </c>
      <c r="V2614" s="40">
        <v>0</v>
      </c>
    </row>
    <row r="2615" spans="1:22">
      <c r="A2615" s="39">
        <v>44399</v>
      </c>
      <c r="B2615" s="40" t="s">
        <v>14</v>
      </c>
      <c r="C2615" s="41">
        <v>24</v>
      </c>
      <c r="D2615" s="41">
        <v>72</v>
      </c>
      <c r="E2615" s="41">
        <v>1091.6400000000001</v>
      </c>
      <c r="F2615" s="41">
        <v>51.42</v>
      </c>
      <c r="G2615" s="41">
        <v>1185.085</v>
      </c>
      <c r="H2615" s="41">
        <v>1185.085</v>
      </c>
      <c r="I2615" s="41">
        <v>0.83001017916776565</v>
      </c>
      <c r="J2615" s="47">
        <v>1185.085</v>
      </c>
      <c r="K2615" s="41">
        <v>1185.085</v>
      </c>
      <c r="L2615" s="41">
        <v>0.81756402584764176</v>
      </c>
      <c r="M2615" s="48">
        <v>10.799399999999999</v>
      </c>
      <c r="N2615" s="42">
        <v>10.799399999999999</v>
      </c>
      <c r="O2615" s="42">
        <v>4.4141907150053887</v>
      </c>
      <c r="P2615" s="47">
        <v>0</v>
      </c>
      <c r="Q2615" s="41">
        <v>0</v>
      </c>
      <c r="R2615" s="40">
        <v>1.2446153320124446E-2</v>
      </c>
      <c r="S2615" s="41">
        <v>9112.7640633372266</v>
      </c>
      <c r="T2615" s="40">
        <v>0</v>
      </c>
      <c r="U2615" s="41">
        <v>1895.96</v>
      </c>
      <c r="V2615" s="40">
        <v>0</v>
      </c>
    </row>
    <row r="2616" spans="1:22">
      <c r="A2616" s="39">
        <v>44400</v>
      </c>
      <c r="B2616" s="40" t="s">
        <v>14</v>
      </c>
      <c r="C2616" s="41">
        <v>24</v>
      </c>
      <c r="D2616" s="41">
        <v>72</v>
      </c>
      <c r="E2616" s="41">
        <v>1092.51</v>
      </c>
      <c r="F2616" s="41">
        <v>51.06</v>
      </c>
      <c r="G2616" s="41">
        <v>1189.4010000000001</v>
      </c>
      <c r="H2616" s="41">
        <v>1189.4010000000001</v>
      </c>
      <c r="I2616" s="41">
        <v>0.83119958016776563</v>
      </c>
      <c r="J2616" s="47">
        <v>1189.4010000000001</v>
      </c>
      <c r="K2616" s="41">
        <v>1189.4010000000001</v>
      </c>
      <c r="L2616" s="41">
        <v>0.81875342684764174</v>
      </c>
      <c r="M2616" s="48">
        <v>10.869455127716011</v>
      </c>
      <c r="N2616" s="42">
        <v>10.869455127716011</v>
      </c>
      <c r="O2616" s="42">
        <v>4.4250601701331052</v>
      </c>
      <c r="P2616" s="47">
        <v>0</v>
      </c>
      <c r="Q2616" s="41">
        <v>0</v>
      </c>
      <c r="R2616" s="40">
        <v>1.2446153320124446E-2</v>
      </c>
      <c r="S2616" s="41">
        <v>9138.5959215739767</v>
      </c>
      <c r="T2616" s="40">
        <v>0</v>
      </c>
      <c r="U2616" s="41">
        <v>1895.5</v>
      </c>
      <c r="V2616" s="40">
        <v>0</v>
      </c>
    </row>
    <row r="2617" spans="1:22">
      <c r="A2617" s="39">
        <v>44401</v>
      </c>
      <c r="B2617" s="40" t="s">
        <v>14</v>
      </c>
      <c r="C2617" s="41">
        <v>24</v>
      </c>
      <c r="D2617" s="41">
        <v>72</v>
      </c>
      <c r="E2617" s="41">
        <v>1097.4000000000001</v>
      </c>
      <c r="F2617" s="41">
        <v>49.64</v>
      </c>
      <c r="G2617" s="41">
        <v>1209.7059999999999</v>
      </c>
      <c r="H2617" s="41">
        <v>1209.7059999999999</v>
      </c>
      <c r="I2617" s="41">
        <v>0.83240928616776566</v>
      </c>
      <c r="J2617" s="47">
        <v>1209.7059999999999</v>
      </c>
      <c r="K2617" s="41">
        <v>1209.7059999999999</v>
      </c>
      <c r="L2617" s="41">
        <v>0.81996313284764177</v>
      </c>
      <c r="M2617" s="48">
        <v>10.869455127716011</v>
      </c>
      <c r="N2617" s="42">
        <v>10.869455127716011</v>
      </c>
      <c r="O2617" s="42">
        <v>4.4359296252608216</v>
      </c>
      <c r="P2617" s="47">
        <v>0</v>
      </c>
      <c r="Q2617" s="41">
        <v>0</v>
      </c>
      <c r="R2617" s="40">
        <v>1.2446153320124446E-2</v>
      </c>
      <c r="S2617" s="41">
        <v>8985.2039484932793</v>
      </c>
      <c r="T2617" s="40">
        <v>0</v>
      </c>
      <c r="U2617" s="41">
        <v>1896.79</v>
      </c>
      <c r="V2617" s="40">
        <v>0</v>
      </c>
    </row>
    <row r="2618" spans="1:22">
      <c r="A2618" s="39">
        <v>44402</v>
      </c>
      <c r="B2618" s="40" t="s">
        <v>14</v>
      </c>
      <c r="C2618" s="41">
        <v>23.25</v>
      </c>
      <c r="D2618" s="41">
        <v>72</v>
      </c>
      <c r="E2618" s="41">
        <v>1119.1300000000001</v>
      </c>
      <c r="F2618" s="41">
        <v>50.35</v>
      </c>
      <c r="G2618" s="41">
        <v>953.58500000000004</v>
      </c>
      <c r="H2618" s="41">
        <v>984.346</v>
      </c>
      <c r="I2618" s="41">
        <v>0.83336287116776564</v>
      </c>
      <c r="J2618" s="47">
        <v>953.58500000000004</v>
      </c>
      <c r="K2618" s="41">
        <v>984.346</v>
      </c>
      <c r="L2618" s="41">
        <v>0.82091671784764175</v>
      </c>
      <c r="M2618" s="48">
        <v>8.9129532047271276</v>
      </c>
      <c r="N2618" s="42">
        <v>9.2004678242344546</v>
      </c>
      <c r="O2618" s="42">
        <v>4.4448425784655488</v>
      </c>
      <c r="P2618" s="47">
        <v>0</v>
      </c>
      <c r="Q2618" s="41">
        <v>0</v>
      </c>
      <c r="R2618" s="40">
        <v>1.2446153320124446E-2</v>
      </c>
      <c r="S2618" s="41">
        <v>9346.7841930474242</v>
      </c>
      <c r="T2618" s="40">
        <v>0</v>
      </c>
      <c r="U2618" s="41">
        <v>1912.23</v>
      </c>
      <c r="V2618" s="40">
        <v>0</v>
      </c>
    </row>
    <row r="2619" spans="1:22">
      <c r="A2619" s="39">
        <v>44403</v>
      </c>
      <c r="B2619" s="40" t="s">
        <v>14</v>
      </c>
      <c r="C2619" s="41">
        <v>11.42</v>
      </c>
      <c r="D2619" s="41">
        <v>72</v>
      </c>
      <c r="E2619" s="41">
        <v>1119.1300000000001</v>
      </c>
      <c r="F2619" s="41">
        <v>50.35</v>
      </c>
      <c r="G2619" s="41">
        <v>571.827</v>
      </c>
      <c r="H2619" s="41">
        <v>1201.7380000000001</v>
      </c>
      <c r="I2619" s="41">
        <v>0.83393469816776566</v>
      </c>
      <c r="J2619" s="47">
        <v>571.827</v>
      </c>
      <c r="K2619" s="41">
        <v>1201.7380000000001</v>
      </c>
      <c r="L2619" s="41">
        <v>0.82148854484764178</v>
      </c>
      <c r="M2619" s="48">
        <v>5.1754789515365571</v>
      </c>
      <c r="N2619" s="42">
        <v>10.876663295698544</v>
      </c>
      <c r="O2619" s="42">
        <v>4.4500180574170853</v>
      </c>
      <c r="P2619" s="47">
        <v>0</v>
      </c>
      <c r="Q2619" s="41">
        <v>0</v>
      </c>
      <c r="R2619" s="40">
        <v>1.2446153320124446E-2</v>
      </c>
      <c r="S2619" s="41">
        <v>9050.7775105697292</v>
      </c>
      <c r="T2619" s="40">
        <v>0</v>
      </c>
      <c r="U2619" s="41">
        <v>1912.23</v>
      </c>
      <c r="V2619" s="40">
        <v>0</v>
      </c>
    </row>
    <row r="2620" spans="1:22">
      <c r="A2620" s="39">
        <v>44404</v>
      </c>
      <c r="B2620" s="40" t="s">
        <v>34</v>
      </c>
      <c r="C2620" s="41">
        <v>0</v>
      </c>
      <c r="D2620" s="41">
        <v>0</v>
      </c>
      <c r="E2620" s="41">
        <v>1803.76</v>
      </c>
      <c r="F2620" s="41">
        <v>28.32</v>
      </c>
      <c r="G2620" s="41">
        <v>0</v>
      </c>
      <c r="H2620" s="41">
        <v>0</v>
      </c>
      <c r="I2620" s="41">
        <v>0.83393469816776566</v>
      </c>
      <c r="J2620" s="47">
        <v>0</v>
      </c>
      <c r="K2620" s="41">
        <v>0</v>
      </c>
      <c r="L2620" s="41">
        <v>0.82148854484764178</v>
      </c>
      <c r="M2620" s="48">
        <v>0</v>
      </c>
      <c r="N2620" s="42">
        <v>0</v>
      </c>
      <c r="O2620" s="42">
        <v>4.4500180574170853</v>
      </c>
      <c r="P2620" s="47">
        <v>0</v>
      </c>
      <c r="Q2620" s="41">
        <v>0</v>
      </c>
      <c r="R2620" s="40">
        <v>1.2446153320124446E-2</v>
      </c>
      <c r="S2620" s="41">
        <v>0</v>
      </c>
      <c r="T2620" s="40">
        <v>0</v>
      </c>
      <c r="U2620" s="41">
        <v>2224.4699999999998</v>
      </c>
      <c r="V2620" s="40">
        <v>0</v>
      </c>
    </row>
    <row r="2621" spans="1:22">
      <c r="A2621" s="39">
        <v>44405</v>
      </c>
      <c r="B2621" s="40" t="s">
        <v>34</v>
      </c>
      <c r="C2621" s="41">
        <v>0</v>
      </c>
      <c r="D2621" s="41">
        <v>0</v>
      </c>
      <c r="E2621" s="41">
        <v>1803.76</v>
      </c>
      <c r="F2621" s="41">
        <v>28.32</v>
      </c>
      <c r="G2621" s="41">
        <v>0</v>
      </c>
      <c r="H2621" s="41">
        <v>0</v>
      </c>
      <c r="I2621" s="41">
        <v>0.83393469816776566</v>
      </c>
      <c r="J2621" s="47">
        <v>0</v>
      </c>
      <c r="K2621" s="41">
        <v>0</v>
      </c>
      <c r="L2621" s="41">
        <v>0.82148854484764178</v>
      </c>
      <c r="M2621" s="48">
        <v>0</v>
      </c>
      <c r="N2621" s="42">
        <v>0</v>
      </c>
      <c r="O2621" s="42">
        <v>4.4500180574170853</v>
      </c>
      <c r="P2621" s="47">
        <v>0</v>
      </c>
      <c r="Q2621" s="41">
        <v>0</v>
      </c>
      <c r="R2621" s="40">
        <v>1.2446153320124446E-2</v>
      </c>
      <c r="S2621" s="41">
        <v>0</v>
      </c>
      <c r="T2621" s="40">
        <v>0</v>
      </c>
      <c r="U2621" s="41">
        <v>2224.4699999999998</v>
      </c>
      <c r="V2621" s="40">
        <v>0</v>
      </c>
    </row>
    <row r="2622" spans="1:22">
      <c r="A2622" s="39">
        <v>44406</v>
      </c>
      <c r="B2622" s="40" t="s">
        <v>34</v>
      </c>
      <c r="C2622" s="41">
        <v>0</v>
      </c>
      <c r="D2622" s="41">
        <v>0</v>
      </c>
      <c r="E2622" s="41">
        <v>1804.14</v>
      </c>
      <c r="F2622" s="41">
        <v>28.17</v>
      </c>
      <c r="G2622" s="41">
        <v>0</v>
      </c>
      <c r="H2622" s="41">
        <v>0</v>
      </c>
      <c r="I2622" s="41">
        <v>0.83393469816776566</v>
      </c>
      <c r="J2622" s="47">
        <v>0</v>
      </c>
      <c r="K2622" s="41">
        <v>0</v>
      </c>
      <c r="L2622" s="41">
        <v>0.82148854484764178</v>
      </c>
      <c r="M2622" s="48">
        <v>0</v>
      </c>
      <c r="N2622" s="42">
        <v>0</v>
      </c>
      <c r="O2622" s="42">
        <v>4.4500180574170853</v>
      </c>
      <c r="P2622" s="47">
        <v>0</v>
      </c>
      <c r="Q2622" s="41">
        <v>0</v>
      </c>
      <c r="R2622" s="40">
        <v>1.2446153320124446E-2</v>
      </c>
      <c r="S2622" s="41">
        <v>0</v>
      </c>
      <c r="T2622" s="40">
        <v>0</v>
      </c>
      <c r="U2622" s="41">
        <v>2226.67</v>
      </c>
      <c r="V2622" s="40">
        <v>0</v>
      </c>
    </row>
    <row r="2623" spans="1:22">
      <c r="A2623" s="39">
        <v>44407</v>
      </c>
      <c r="B2623" s="40" t="s">
        <v>34</v>
      </c>
      <c r="C2623" s="41">
        <v>0</v>
      </c>
      <c r="D2623" s="41">
        <v>0</v>
      </c>
      <c r="E2623" s="41">
        <v>1804.33</v>
      </c>
      <c r="F2623" s="41">
        <v>27.83</v>
      </c>
      <c r="G2623" s="41">
        <v>0</v>
      </c>
      <c r="H2623" s="41">
        <v>0</v>
      </c>
      <c r="I2623" s="41">
        <v>0.83393469816776566</v>
      </c>
      <c r="J2623" s="47">
        <v>0</v>
      </c>
      <c r="K2623" s="41">
        <v>0</v>
      </c>
      <c r="L2623" s="41">
        <v>0.82148854484764178</v>
      </c>
      <c r="M2623" s="48">
        <v>0</v>
      </c>
      <c r="N2623" s="42">
        <v>0</v>
      </c>
      <c r="O2623" s="42">
        <v>4.4500180574170853</v>
      </c>
      <c r="P2623" s="47">
        <v>0</v>
      </c>
      <c r="Q2623" s="41">
        <v>0</v>
      </c>
      <c r="R2623" s="40">
        <v>1.2446153320124446E-2</v>
      </c>
      <c r="S2623" s="41">
        <v>0</v>
      </c>
      <c r="T2623" s="40">
        <v>0</v>
      </c>
      <c r="U2623" s="41">
        <v>2228.12</v>
      </c>
      <c r="V2623" s="40">
        <v>0</v>
      </c>
    </row>
    <row r="2624" spans="1:22">
      <c r="A2624" s="39">
        <v>44408</v>
      </c>
      <c r="B2624" s="40" t="s">
        <v>34</v>
      </c>
      <c r="C2624" s="41">
        <v>0</v>
      </c>
      <c r="D2624" s="41">
        <v>0</v>
      </c>
      <c r="E2624" s="41">
        <v>1804.52</v>
      </c>
      <c r="F2624" s="41">
        <v>28.11</v>
      </c>
      <c r="G2624" s="41">
        <v>0</v>
      </c>
      <c r="H2624" s="41">
        <v>0</v>
      </c>
      <c r="I2624" s="41">
        <v>0.83393469816776566</v>
      </c>
      <c r="J2624" s="47">
        <v>0</v>
      </c>
      <c r="K2624" s="41">
        <v>0</v>
      </c>
      <c r="L2624" s="41">
        <v>0.82148854484764178</v>
      </c>
      <c r="M2624" s="48">
        <v>0</v>
      </c>
      <c r="N2624" s="42">
        <v>0</v>
      </c>
      <c r="O2624" s="42">
        <v>4.4500180574170853</v>
      </c>
      <c r="P2624" s="47">
        <v>0</v>
      </c>
      <c r="Q2624" s="41">
        <v>0</v>
      </c>
      <c r="R2624" s="40">
        <v>1.2446153320124446E-2</v>
      </c>
      <c r="S2624" s="41">
        <v>0</v>
      </c>
      <c r="T2624" s="40">
        <v>0</v>
      </c>
      <c r="U2624" s="41">
        <v>2229.27</v>
      </c>
      <c r="V2624" s="40">
        <v>0</v>
      </c>
    </row>
    <row r="2625" spans="1:22">
      <c r="A2625" s="39">
        <v>44409</v>
      </c>
      <c r="B2625" s="40" t="s">
        <v>34</v>
      </c>
      <c r="C2625" s="41">
        <v>0</v>
      </c>
      <c r="D2625" s="41">
        <v>0</v>
      </c>
      <c r="E2625" s="41">
        <v>1804.79</v>
      </c>
      <c r="F2625" s="41">
        <v>28.21</v>
      </c>
      <c r="G2625" s="41">
        <v>0</v>
      </c>
      <c r="H2625" s="41">
        <v>0</v>
      </c>
      <c r="I2625" s="41">
        <v>0.83393469816776566</v>
      </c>
      <c r="J2625" s="47">
        <v>0</v>
      </c>
      <c r="K2625" s="41">
        <v>0</v>
      </c>
      <c r="L2625" s="41">
        <v>0.82148854484764178</v>
      </c>
      <c r="M2625" s="48">
        <v>0</v>
      </c>
      <c r="N2625" s="42">
        <v>0</v>
      </c>
      <c r="O2625" s="42">
        <v>4.4500180574170853</v>
      </c>
      <c r="P2625" s="47">
        <v>0</v>
      </c>
      <c r="Q2625" s="41">
        <v>0</v>
      </c>
      <c r="R2625" s="40">
        <v>1.2446153320124446E-2</v>
      </c>
      <c r="S2625" s="41">
        <v>0</v>
      </c>
      <c r="T2625" s="40">
        <v>0</v>
      </c>
      <c r="U2625" s="41">
        <v>2230.1999999999998</v>
      </c>
      <c r="V2625" s="40">
        <v>0</v>
      </c>
    </row>
    <row r="2626" spans="1:22">
      <c r="A2626" s="39">
        <v>44410</v>
      </c>
      <c r="B2626" s="40" t="s">
        <v>34</v>
      </c>
      <c r="C2626" s="41">
        <v>0</v>
      </c>
      <c r="D2626" s="41">
        <v>0</v>
      </c>
      <c r="E2626" s="41">
        <v>1805.02</v>
      </c>
      <c r="F2626" s="41">
        <v>28.21</v>
      </c>
      <c r="G2626" s="41">
        <v>0</v>
      </c>
      <c r="H2626" s="41">
        <v>0</v>
      </c>
      <c r="I2626" s="41">
        <v>0.83393469816776566</v>
      </c>
      <c r="J2626" s="47">
        <v>0</v>
      </c>
      <c r="K2626" s="41">
        <v>0</v>
      </c>
      <c r="L2626" s="41">
        <v>0.82148854484764178</v>
      </c>
      <c r="M2626" s="48">
        <v>0</v>
      </c>
      <c r="N2626" s="42">
        <v>0</v>
      </c>
      <c r="O2626" s="42">
        <v>4.4500180574170853</v>
      </c>
      <c r="P2626" s="47">
        <v>0</v>
      </c>
      <c r="Q2626" s="41">
        <v>0</v>
      </c>
      <c r="R2626" s="40">
        <v>1.2446153320124446E-2</v>
      </c>
      <c r="S2626" s="41">
        <v>0</v>
      </c>
      <c r="T2626" s="40">
        <v>0</v>
      </c>
      <c r="U2626" s="41">
        <v>2231.0500000000002</v>
      </c>
      <c r="V2626" s="40">
        <v>0</v>
      </c>
    </row>
    <row r="2627" spans="1:22">
      <c r="A2627" s="39">
        <v>44411</v>
      </c>
      <c r="B2627" s="40" t="s">
        <v>34</v>
      </c>
      <c r="C2627" s="41">
        <v>0</v>
      </c>
      <c r="D2627" s="41">
        <v>0</v>
      </c>
      <c r="E2627" s="41">
        <v>1805.23</v>
      </c>
      <c r="F2627" s="41">
        <v>28.42</v>
      </c>
      <c r="G2627" s="41">
        <v>0</v>
      </c>
      <c r="H2627" s="41">
        <v>0</v>
      </c>
      <c r="I2627" s="41">
        <v>0.83393469816776566</v>
      </c>
      <c r="J2627" s="47">
        <v>0</v>
      </c>
      <c r="K2627" s="41">
        <v>0</v>
      </c>
      <c r="L2627" s="41">
        <v>0.82148854484764178</v>
      </c>
      <c r="M2627" s="48">
        <v>0</v>
      </c>
      <c r="N2627" s="42">
        <v>0</v>
      </c>
      <c r="O2627" s="42">
        <v>4.4500180574170853</v>
      </c>
      <c r="P2627" s="47">
        <v>0</v>
      </c>
      <c r="Q2627" s="41">
        <v>0</v>
      </c>
      <c r="R2627" s="40">
        <v>1.2446153320124446E-2</v>
      </c>
      <c r="S2627" s="41">
        <v>0</v>
      </c>
      <c r="T2627" s="40">
        <v>0</v>
      </c>
      <c r="U2627" s="41">
        <v>2231.7800000000002</v>
      </c>
      <c r="V2627" s="40">
        <v>0</v>
      </c>
    </row>
    <row r="2628" spans="1:22">
      <c r="A2628" s="39">
        <v>44412</v>
      </c>
      <c r="B2628" s="40" t="s">
        <v>34</v>
      </c>
      <c r="C2628" s="41">
        <v>0</v>
      </c>
      <c r="D2628" s="41">
        <v>0</v>
      </c>
      <c r="E2628" s="41">
        <v>1805.4</v>
      </c>
      <c r="F2628" s="41">
        <v>28.42</v>
      </c>
      <c r="G2628" s="41">
        <v>0</v>
      </c>
      <c r="H2628" s="41">
        <v>0</v>
      </c>
      <c r="I2628" s="41">
        <v>0.83393469816776566</v>
      </c>
      <c r="J2628" s="47">
        <v>0</v>
      </c>
      <c r="K2628" s="41">
        <v>0</v>
      </c>
      <c r="L2628" s="41">
        <v>0.82148854484764178</v>
      </c>
      <c r="M2628" s="48">
        <v>0</v>
      </c>
      <c r="N2628" s="42">
        <v>0</v>
      </c>
      <c r="O2628" s="42">
        <v>4.4500180574170853</v>
      </c>
      <c r="P2628" s="47">
        <v>0</v>
      </c>
      <c r="Q2628" s="41">
        <v>0</v>
      </c>
      <c r="R2628" s="40">
        <v>1.2446153320124446E-2</v>
      </c>
      <c r="S2628" s="41">
        <v>0</v>
      </c>
      <c r="T2628" s="40">
        <v>0</v>
      </c>
      <c r="U2628" s="41">
        <v>2232.4899999999998</v>
      </c>
      <c r="V2628" s="40">
        <v>0</v>
      </c>
    </row>
    <row r="2629" spans="1:22">
      <c r="A2629" s="39">
        <v>44413</v>
      </c>
      <c r="B2629" s="40" t="s">
        <v>34</v>
      </c>
      <c r="C2629" s="41">
        <v>0</v>
      </c>
      <c r="D2629" s="41">
        <v>0</v>
      </c>
      <c r="E2629" s="41">
        <v>1805.61</v>
      </c>
      <c r="F2629" s="41">
        <v>28.31</v>
      </c>
      <c r="G2629" s="41">
        <v>0</v>
      </c>
      <c r="H2629" s="41">
        <v>0</v>
      </c>
      <c r="I2629" s="41">
        <v>0.83393469816776566</v>
      </c>
      <c r="J2629" s="47">
        <v>0</v>
      </c>
      <c r="K2629" s="41">
        <v>0</v>
      </c>
      <c r="L2629" s="41">
        <v>0.82148854484764178</v>
      </c>
      <c r="M2629" s="48">
        <v>0</v>
      </c>
      <c r="N2629" s="42">
        <v>0</v>
      </c>
      <c r="O2629" s="42">
        <v>4.4500180574170853</v>
      </c>
      <c r="P2629" s="47">
        <v>0</v>
      </c>
      <c r="Q2629" s="41">
        <v>0</v>
      </c>
      <c r="R2629" s="40">
        <v>1.2446153320124446E-2</v>
      </c>
      <c r="S2629" s="41">
        <v>0</v>
      </c>
      <c r="T2629" s="40">
        <v>0</v>
      </c>
      <c r="U2629" s="41">
        <v>2233.13</v>
      </c>
      <c r="V2629" s="40">
        <v>0</v>
      </c>
    </row>
    <row r="2630" spans="1:22">
      <c r="A2630" s="39">
        <v>44414</v>
      </c>
      <c r="B2630" s="40" t="s">
        <v>34</v>
      </c>
      <c r="C2630" s="41">
        <v>0</v>
      </c>
      <c r="D2630" s="41">
        <v>0</v>
      </c>
      <c r="E2630" s="41">
        <v>1805.61</v>
      </c>
      <c r="F2630" s="41">
        <v>28.31</v>
      </c>
      <c r="G2630" s="41">
        <v>0</v>
      </c>
      <c r="H2630" s="41">
        <v>0</v>
      </c>
      <c r="I2630" s="41">
        <v>0.83393469816776566</v>
      </c>
      <c r="J2630" s="47">
        <v>0</v>
      </c>
      <c r="K2630" s="41">
        <v>0</v>
      </c>
      <c r="L2630" s="41">
        <v>0.82148854484764178</v>
      </c>
      <c r="M2630" s="48">
        <v>0</v>
      </c>
      <c r="N2630" s="42">
        <v>0</v>
      </c>
      <c r="O2630" s="42">
        <v>4.4500180574170853</v>
      </c>
      <c r="P2630" s="47">
        <v>0</v>
      </c>
      <c r="Q2630" s="41">
        <v>0</v>
      </c>
      <c r="R2630" s="40">
        <v>1.2446153320124446E-2</v>
      </c>
      <c r="S2630" s="41">
        <v>0</v>
      </c>
      <c r="T2630" s="40">
        <v>0</v>
      </c>
      <c r="U2630" s="41">
        <v>2233.13</v>
      </c>
      <c r="V2630" s="40">
        <v>0</v>
      </c>
    </row>
    <row r="2631" spans="1:22">
      <c r="A2631" s="39">
        <v>44415</v>
      </c>
      <c r="B2631" s="40" t="s">
        <v>34</v>
      </c>
      <c r="C2631" s="41">
        <v>0</v>
      </c>
      <c r="D2631" s="41">
        <v>0</v>
      </c>
      <c r="E2631" s="41">
        <v>1805.61</v>
      </c>
      <c r="F2631" s="41">
        <v>28.31</v>
      </c>
      <c r="G2631" s="41">
        <v>0</v>
      </c>
      <c r="H2631" s="41">
        <v>0</v>
      </c>
      <c r="I2631" s="41">
        <v>0.83393469816776566</v>
      </c>
      <c r="J2631" s="47">
        <v>0</v>
      </c>
      <c r="K2631" s="41">
        <v>0</v>
      </c>
      <c r="L2631" s="41">
        <v>0.82148854484764178</v>
      </c>
      <c r="M2631" s="48">
        <v>0</v>
      </c>
      <c r="N2631" s="42">
        <v>0</v>
      </c>
      <c r="O2631" s="42">
        <v>4.4500180574170853</v>
      </c>
      <c r="P2631" s="47">
        <v>0</v>
      </c>
      <c r="Q2631" s="41">
        <v>0</v>
      </c>
      <c r="R2631" s="40">
        <v>1.2446153320124446E-2</v>
      </c>
      <c r="S2631" s="41">
        <v>0</v>
      </c>
      <c r="T2631" s="40">
        <v>0</v>
      </c>
      <c r="U2631" s="41">
        <v>2233.13</v>
      </c>
      <c r="V2631" s="40">
        <v>0</v>
      </c>
    </row>
    <row r="2632" spans="1:22">
      <c r="A2632" s="39">
        <v>44416</v>
      </c>
      <c r="B2632" s="40" t="s">
        <v>34</v>
      </c>
      <c r="C2632" s="41">
        <v>0</v>
      </c>
      <c r="D2632" s="41">
        <v>0</v>
      </c>
      <c r="E2632" s="41">
        <v>1805.61</v>
      </c>
      <c r="F2632" s="41">
        <v>28.31</v>
      </c>
      <c r="G2632" s="41">
        <v>0</v>
      </c>
      <c r="H2632" s="41">
        <v>0</v>
      </c>
      <c r="I2632" s="41">
        <v>0.83393469816776566</v>
      </c>
      <c r="J2632" s="47">
        <v>0</v>
      </c>
      <c r="K2632" s="41">
        <v>0</v>
      </c>
      <c r="L2632" s="41">
        <v>0.82148854484764178</v>
      </c>
      <c r="M2632" s="48">
        <v>0</v>
      </c>
      <c r="N2632" s="42">
        <v>0</v>
      </c>
      <c r="O2632" s="42">
        <v>4.4500180574170853</v>
      </c>
      <c r="P2632" s="47">
        <v>0</v>
      </c>
      <c r="Q2632" s="41">
        <v>0</v>
      </c>
      <c r="R2632" s="40">
        <v>1.2446153320124446E-2</v>
      </c>
      <c r="S2632" s="41">
        <v>0</v>
      </c>
      <c r="T2632" s="40">
        <v>0</v>
      </c>
      <c r="U2632" s="41">
        <v>2233.13</v>
      </c>
      <c r="V2632" s="40">
        <v>0</v>
      </c>
    </row>
    <row r="2633" spans="1:22">
      <c r="A2633" s="39">
        <v>44417</v>
      </c>
      <c r="B2633" s="40" t="s">
        <v>34</v>
      </c>
      <c r="C2633" s="41">
        <v>0</v>
      </c>
      <c r="D2633" s="41">
        <v>0</v>
      </c>
      <c r="E2633" s="41">
        <v>1807.32</v>
      </c>
      <c r="F2633" s="41">
        <v>27.7</v>
      </c>
      <c r="G2633" s="41">
        <v>0</v>
      </c>
      <c r="H2633" s="41">
        <v>0</v>
      </c>
      <c r="I2633" s="41">
        <v>0.83393469816776566</v>
      </c>
      <c r="J2633" s="47">
        <v>0</v>
      </c>
      <c r="K2633" s="41">
        <v>0</v>
      </c>
      <c r="L2633" s="41">
        <v>0.82148854484764178</v>
      </c>
      <c r="M2633" s="48">
        <v>0</v>
      </c>
      <c r="N2633" s="42">
        <v>0</v>
      </c>
      <c r="O2633" s="42">
        <v>4.4500180574170853</v>
      </c>
      <c r="P2633" s="47">
        <v>0</v>
      </c>
      <c r="Q2633" s="41">
        <v>0</v>
      </c>
      <c r="R2633" s="40">
        <v>1.2446153320124446E-2</v>
      </c>
      <c r="S2633" s="41">
        <v>0</v>
      </c>
      <c r="T2633" s="40">
        <v>0</v>
      </c>
      <c r="U2633" s="41">
        <v>2237.0100000000002</v>
      </c>
      <c r="V2633" s="40">
        <v>0</v>
      </c>
    </row>
    <row r="2634" spans="1:22">
      <c r="A2634" s="39">
        <v>44418</v>
      </c>
      <c r="B2634" s="40" t="s">
        <v>34</v>
      </c>
      <c r="C2634" s="41">
        <v>0</v>
      </c>
      <c r="D2634" s="41">
        <v>0</v>
      </c>
      <c r="E2634" s="41">
        <v>1807.32</v>
      </c>
      <c r="F2634" s="41">
        <v>27.7</v>
      </c>
      <c r="G2634" s="41">
        <v>0</v>
      </c>
      <c r="H2634" s="41">
        <v>0</v>
      </c>
      <c r="I2634" s="41">
        <v>0.83393469816776566</v>
      </c>
      <c r="J2634" s="47">
        <v>0</v>
      </c>
      <c r="K2634" s="41">
        <v>0</v>
      </c>
      <c r="L2634" s="41">
        <v>0.82148854484764178</v>
      </c>
      <c r="M2634" s="48">
        <v>0</v>
      </c>
      <c r="N2634" s="42">
        <v>0</v>
      </c>
      <c r="O2634" s="42">
        <v>4.4500180574170853</v>
      </c>
      <c r="P2634" s="47">
        <v>0</v>
      </c>
      <c r="Q2634" s="41">
        <v>0</v>
      </c>
      <c r="R2634" s="40">
        <v>1.2446153320124446E-2</v>
      </c>
      <c r="S2634" s="41">
        <v>0</v>
      </c>
      <c r="T2634" s="40">
        <v>0</v>
      </c>
      <c r="U2634" s="41">
        <v>2237.0100000000002</v>
      </c>
      <c r="V2634" s="40">
        <v>0</v>
      </c>
    </row>
    <row r="2635" spans="1:22">
      <c r="A2635" s="39">
        <v>44419</v>
      </c>
      <c r="B2635" s="40" t="s">
        <v>34</v>
      </c>
      <c r="C2635" s="41">
        <v>0</v>
      </c>
      <c r="D2635" s="41">
        <v>0</v>
      </c>
      <c r="E2635" s="41">
        <v>1807.32</v>
      </c>
      <c r="F2635" s="41">
        <v>27.7</v>
      </c>
      <c r="G2635" s="41">
        <v>0</v>
      </c>
      <c r="H2635" s="41">
        <v>0</v>
      </c>
      <c r="I2635" s="41">
        <v>0.83393469816776566</v>
      </c>
      <c r="J2635" s="47">
        <v>0</v>
      </c>
      <c r="K2635" s="41">
        <v>0</v>
      </c>
      <c r="L2635" s="41">
        <v>0.82148854484764178</v>
      </c>
      <c r="M2635" s="48">
        <v>0</v>
      </c>
      <c r="N2635" s="42">
        <v>0</v>
      </c>
      <c r="O2635" s="42">
        <v>4.4500180574170853</v>
      </c>
      <c r="P2635" s="47">
        <v>0</v>
      </c>
      <c r="Q2635" s="41">
        <v>0</v>
      </c>
      <c r="R2635" s="40">
        <v>1.2446153320124446E-2</v>
      </c>
      <c r="S2635" s="41">
        <v>0</v>
      </c>
      <c r="T2635" s="40">
        <v>0</v>
      </c>
      <c r="U2635" s="41">
        <v>2237.0100000000002</v>
      </c>
      <c r="V2635" s="40">
        <v>0</v>
      </c>
    </row>
    <row r="2636" spans="1:22">
      <c r="A2636" s="39">
        <v>44420</v>
      </c>
      <c r="B2636" s="40" t="s">
        <v>34</v>
      </c>
      <c r="C2636" s="41">
        <v>0</v>
      </c>
      <c r="D2636" s="41">
        <v>0</v>
      </c>
      <c r="E2636" s="41">
        <v>1807.32</v>
      </c>
      <c r="F2636" s="41">
        <v>27.7</v>
      </c>
      <c r="G2636" s="41">
        <v>0</v>
      </c>
      <c r="H2636" s="41">
        <v>0</v>
      </c>
      <c r="I2636" s="41">
        <v>0.83393469816776566</v>
      </c>
      <c r="J2636" s="47">
        <v>0</v>
      </c>
      <c r="K2636" s="41">
        <v>0</v>
      </c>
      <c r="L2636" s="41">
        <v>0.82148854484764178</v>
      </c>
      <c r="M2636" s="48">
        <v>0</v>
      </c>
      <c r="N2636" s="42">
        <v>0</v>
      </c>
      <c r="O2636" s="42">
        <v>4.4500180574170853</v>
      </c>
      <c r="P2636" s="47">
        <v>0</v>
      </c>
      <c r="Q2636" s="41">
        <v>0</v>
      </c>
      <c r="R2636" s="40">
        <v>1.2446153320124446E-2</v>
      </c>
      <c r="S2636" s="41">
        <v>0</v>
      </c>
      <c r="T2636" s="40">
        <v>0</v>
      </c>
      <c r="U2636" s="41">
        <v>2237.0100000000002</v>
      </c>
      <c r="V2636" s="40">
        <v>0</v>
      </c>
    </row>
    <row r="2637" spans="1:22">
      <c r="A2637" s="39">
        <v>44421</v>
      </c>
      <c r="B2637" s="40" t="s">
        <v>34</v>
      </c>
      <c r="C2637" s="41">
        <v>0</v>
      </c>
      <c r="D2637" s="41">
        <v>0</v>
      </c>
      <c r="E2637" s="41">
        <v>1807.62</v>
      </c>
      <c r="F2637" s="41">
        <v>28.3</v>
      </c>
      <c r="G2637" s="41">
        <v>0</v>
      </c>
      <c r="H2637" s="41">
        <v>0</v>
      </c>
      <c r="I2637" s="41">
        <v>0.83393469816776566</v>
      </c>
      <c r="J2637" s="47">
        <v>0</v>
      </c>
      <c r="K2637" s="41">
        <v>0</v>
      </c>
      <c r="L2637" s="41">
        <v>0.82148854484764178</v>
      </c>
      <c r="M2637" s="48">
        <v>0</v>
      </c>
      <c r="N2637" s="42">
        <v>0</v>
      </c>
      <c r="O2637" s="42">
        <v>4.4500180574170853</v>
      </c>
      <c r="P2637" s="47">
        <v>0</v>
      </c>
      <c r="Q2637" s="41">
        <v>0</v>
      </c>
      <c r="R2637" s="40">
        <v>1.2446153320124446E-2</v>
      </c>
      <c r="S2637" s="41">
        <v>0</v>
      </c>
      <c r="T2637" s="40">
        <v>0</v>
      </c>
      <c r="U2637" s="41">
        <v>2237.48</v>
      </c>
      <c r="V2637" s="40">
        <v>0</v>
      </c>
    </row>
    <row r="2638" spans="1:22">
      <c r="A2638" s="39">
        <v>44422</v>
      </c>
      <c r="B2638" s="40" t="s">
        <v>34</v>
      </c>
      <c r="C2638" s="41">
        <v>0</v>
      </c>
      <c r="D2638" s="41">
        <v>0</v>
      </c>
      <c r="E2638" s="41">
        <v>1807.87</v>
      </c>
      <c r="F2638" s="41">
        <v>28.18</v>
      </c>
      <c r="G2638" s="41">
        <v>0</v>
      </c>
      <c r="H2638" s="41">
        <v>0</v>
      </c>
      <c r="I2638" s="41">
        <v>0.83393469816776566</v>
      </c>
      <c r="J2638" s="47">
        <v>0</v>
      </c>
      <c r="K2638" s="41">
        <v>0</v>
      </c>
      <c r="L2638" s="41">
        <v>0.82148854484764178</v>
      </c>
      <c r="M2638" s="48">
        <v>0</v>
      </c>
      <c r="N2638" s="42">
        <v>0</v>
      </c>
      <c r="O2638" s="42">
        <v>4.4500180574170853</v>
      </c>
      <c r="P2638" s="47">
        <v>0</v>
      </c>
      <c r="Q2638" s="41">
        <v>0</v>
      </c>
      <c r="R2638" s="40">
        <v>1.2446153320124446E-2</v>
      </c>
      <c r="S2638" s="41">
        <v>0</v>
      </c>
      <c r="T2638" s="40">
        <v>0</v>
      </c>
      <c r="U2638" s="41">
        <v>2237.94</v>
      </c>
      <c r="V2638" s="40">
        <v>0</v>
      </c>
    </row>
    <row r="2639" spans="1:22">
      <c r="A2639" s="39">
        <v>44423</v>
      </c>
      <c r="B2639" s="40" t="s">
        <v>34</v>
      </c>
      <c r="C2639" s="41">
        <v>0</v>
      </c>
      <c r="D2639" s="41">
        <v>0</v>
      </c>
      <c r="E2639" s="41">
        <v>1808.15</v>
      </c>
      <c r="F2639" s="41">
        <v>28.48</v>
      </c>
      <c r="G2639" s="41">
        <v>0</v>
      </c>
      <c r="H2639" s="41">
        <v>0</v>
      </c>
      <c r="I2639" s="41">
        <v>0.83393469816776566</v>
      </c>
      <c r="J2639" s="47">
        <v>0</v>
      </c>
      <c r="K2639" s="41">
        <v>0</v>
      </c>
      <c r="L2639" s="41">
        <v>0.82148854484764178</v>
      </c>
      <c r="M2639" s="48">
        <v>0</v>
      </c>
      <c r="N2639" s="42">
        <v>0</v>
      </c>
      <c r="O2639" s="42">
        <v>4.4500180574170853</v>
      </c>
      <c r="P2639" s="47">
        <v>0</v>
      </c>
      <c r="Q2639" s="41">
        <v>0</v>
      </c>
      <c r="R2639" s="40">
        <v>1.2446153320124446E-2</v>
      </c>
      <c r="S2639" s="41">
        <v>0</v>
      </c>
      <c r="T2639" s="40">
        <v>0</v>
      </c>
      <c r="U2639" s="41">
        <v>2238.36</v>
      </c>
      <c r="V2639" s="40">
        <v>0</v>
      </c>
    </row>
    <row r="2640" spans="1:22">
      <c r="A2640" s="39">
        <v>44424</v>
      </c>
      <c r="B2640" s="40" t="s">
        <v>34</v>
      </c>
      <c r="C2640" s="41">
        <v>0</v>
      </c>
      <c r="D2640" s="41">
        <v>0</v>
      </c>
      <c r="E2640" s="41">
        <v>1808.31</v>
      </c>
      <c r="F2640" s="41">
        <v>28.73</v>
      </c>
      <c r="G2640" s="41">
        <v>0</v>
      </c>
      <c r="H2640" s="41">
        <v>0</v>
      </c>
      <c r="I2640" s="41">
        <v>0.83393469816776566</v>
      </c>
      <c r="J2640" s="47">
        <v>0</v>
      </c>
      <c r="K2640" s="41">
        <v>0</v>
      </c>
      <c r="L2640" s="41">
        <v>0.82148854484764178</v>
      </c>
      <c r="M2640" s="48">
        <v>0</v>
      </c>
      <c r="N2640" s="42">
        <v>0</v>
      </c>
      <c r="O2640" s="42">
        <v>4.4500180574170853</v>
      </c>
      <c r="P2640" s="47">
        <v>0</v>
      </c>
      <c r="Q2640" s="41">
        <v>0</v>
      </c>
      <c r="R2640" s="40">
        <v>1.2446153320124446E-2</v>
      </c>
      <c r="S2640" s="41">
        <v>0</v>
      </c>
      <c r="T2640" s="40">
        <v>0</v>
      </c>
      <c r="U2640" s="41">
        <v>2238.79</v>
      </c>
      <c r="V2640" s="40">
        <v>0</v>
      </c>
    </row>
    <row r="2641" spans="1:22">
      <c r="A2641" s="39">
        <v>44425</v>
      </c>
      <c r="B2641" s="40" t="s">
        <v>34</v>
      </c>
      <c r="C2641" s="41">
        <v>0</v>
      </c>
      <c r="D2641" s="41">
        <v>0</v>
      </c>
      <c r="E2641" s="41">
        <v>1808.58</v>
      </c>
      <c r="F2641" s="41">
        <v>29.07</v>
      </c>
      <c r="G2641" s="41">
        <v>0</v>
      </c>
      <c r="H2641" s="41">
        <v>0</v>
      </c>
      <c r="I2641" s="41">
        <v>0.83393469816776566</v>
      </c>
      <c r="J2641" s="47">
        <v>0</v>
      </c>
      <c r="K2641" s="41">
        <v>0</v>
      </c>
      <c r="L2641" s="41">
        <v>0.82148854484764178</v>
      </c>
      <c r="M2641" s="48">
        <v>0</v>
      </c>
      <c r="N2641" s="42">
        <v>0</v>
      </c>
      <c r="O2641" s="42">
        <v>4.4500180574170853</v>
      </c>
      <c r="P2641" s="47">
        <v>0</v>
      </c>
      <c r="Q2641" s="41">
        <v>0</v>
      </c>
      <c r="R2641" s="40">
        <v>1.2446153320124446E-2</v>
      </c>
      <c r="S2641" s="41">
        <v>0</v>
      </c>
      <c r="T2641" s="40">
        <v>0</v>
      </c>
      <c r="U2641" s="41">
        <v>2239.19</v>
      </c>
      <c r="V2641" s="40">
        <v>0</v>
      </c>
    </row>
    <row r="2642" spans="1:22">
      <c r="A2642" s="39">
        <v>44426</v>
      </c>
      <c r="B2642" s="40" t="s">
        <v>34</v>
      </c>
      <c r="C2642" s="41">
        <v>0</v>
      </c>
      <c r="D2642" s="41">
        <v>0</v>
      </c>
      <c r="E2642" s="41">
        <v>1808.85</v>
      </c>
      <c r="F2642" s="41">
        <v>29.09</v>
      </c>
      <c r="G2642" s="41">
        <v>0</v>
      </c>
      <c r="H2642" s="41">
        <v>0</v>
      </c>
      <c r="I2642" s="41">
        <v>0.83393469816776566</v>
      </c>
      <c r="J2642" s="47">
        <v>0</v>
      </c>
      <c r="K2642" s="41">
        <v>0</v>
      </c>
      <c r="L2642" s="41">
        <v>0.82148854484764178</v>
      </c>
      <c r="M2642" s="48">
        <v>0</v>
      </c>
      <c r="N2642" s="42">
        <v>0</v>
      </c>
      <c r="O2642" s="42">
        <v>4.4500180574170853</v>
      </c>
      <c r="P2642" s="47">
        <v>0</v>
      </c>
      <c r="Q2642" s="41">
        <v>0</v>
      </c>
      <c r="R2642" s="40">
        <v>1.2446153320124446E-2</v>
      </c>
      <c r="S2642" s="41">
        <v>0</v>
      </c>
      <c r="T2642" s="40">
        <v>0</v>
      </c>
      <c r="U2642" s="41">
        <v>2239.58</v>
      </c>
      <c r="V2642" s="40">
        <v>0</v>
      </c>
    </row>
    <row r="2643" spans="1:22">
      <c r="A2643" s="39">
        <v>44427</v>
      </c>
      <c r="B2643" s="40" t="s">
        <v>34</v>
      </c>
      <c r="C2643" s="41">
        <v>0</v>
      </c>
      <c r="D2643" s="41">
        <v>0</v>
      </c>
      <c r="E2643" s="41">
        <v>1809.05</v>
      </c>
      <c r="F2643" s="41">
        <v>28.86</v>
      </c>
      <c r="G2643" s="41">
        <v>0</v>
      </c>
      <c r="H2643" s="41">
        <v>0</v>
      </c>
      <c r="I2643" s="41">
        <v>0.83393469816776566</v>
      </c>
      <c r="J2643" s="47">
        <v>0</v>
      </c>
      <c r="K2643" s="41">
        <v>0</v>
      </c>
      <c r="L2643" s="41">
        <v>0.82148854484764178</v>
      </c>
      <c r="M2643" s="48">
        <v>0</v>
      </c>
      <c r="N2643" s="42">
        <v>0</v>
      </c>
      <c r="O2643" s="42">
        <v>4.4500180574170853</v>
      </c>
      <c r="P2643" s="47">
        <v>0</v>
      </c>
      <c r="Q2643" s="41">
        <v>0</v>
      </c>
      <c r="R2643" s="40">
        <v>1.2446153320124446E-2</v>
      </c>
      <c r="S2643" s="41">
        <v>0</v>
      </c>
      <c r="T2643" s="40">
        <v>0</v>
      </c>
      <c r="U2643" s="41">
        <v>2240</v>
      </c>
      <c r="V2643" s="40">
        <v>0</v>
      </c>
    </row>
    <row r="2644" spans="1:22">
      <c r="A2644" s="39">
        <v>44428</v>
      </c>
      <c r="B2644" s="40" t="s">
        <v>34</v>
      </c>
      <c r="C2644" s="41">
        <v>0</v>
      </c>
      <c r="D2644" s="41">
        <v>0</v>
      </c>
      <c r="E2644" s="41">
        <v>1809.22</v>
      </c>
      <c r="F2644" s="41">
        <v>28.75</v>
      </c>
      <c r="G2644" s="41">
        <v>0</v>
      </c>
      <c r="H2644" s="41">
        <v>0</v>
      </c>
      <c r="I2644" s="41">
        <v>0.83393469816776566</v>
      </c>
      <c r="J2644" s="47">
        <v>0</v>
      </c>
      <c r="K2644" s="41">
        <v>0</v>
      </c>
      <c r="L2644" s="41">
        <v>0.82148854484764178</v>
      </c>
      <c r="M2644" s="48">
        <v>0</v>
      </c>
      <c r="N2644" s="42">
        <v>0</v>
      </c>
      <c r="O2644" s="42">
        <v>4.4500180574170853</v>
      </c>
      <c r="P2644" s="47">
        <v>0</v>
      </c>
      <c r="Q2644" s="41">
        <v>0</v>
      </c>
      <c r="R2644" s="40">
        <v>1.2446153320124446E-2</v>
      </c>
      <c r="S2644" s="41">
        <v>0</v>
      </c>
      <c r="T2644" s="40">
        <v>0</v>
      </c>
      <c r="U2644" s="41">
        <v>2240.39</v>
      </c>
      <c r="V2644" s="40">
        <v>0</v>
      </c>
    </row>
    <row r="2645" spans="1:22">
      <c r="A2645" s="39">
        <v>44429</v>
      </c>
      <c r="B2645" s="40" t="s">
        <v>34</v>
      </c>
      <c r="C2645" s="41">
        <v>0</v>
      </c>
      <c r="D2645" s="41">
        <v>0</v>
      </c>
      <c r="E2645" s="41">
        <v>1809.46</v>
      </c>
      <c r="F2645" s="41">
        <v>28.57</v>
      </c>
      <c r="G2645" s="41">
        <v>0</v>
      </c>
      <c r="H2645" s="41">
        <v>0</v>
      </c>
      <c r="I2645" s="41">
        <v>0.83393469816776566</v>
      </c>
      <c r="J2645" s="47">
        <v>0</v>
      </c>
      <c r="K2645" s="41">
        <v>0</v>
      </c>
      <c r="L2645" s="41">
        <v>0.82148854484764178</v>
      </c>
      <c r="M2645" s="48">
        <v>0</v>
      </c>
      <c r="N2645" s="42">
        <v>0</v>
      </c>
      <c r="O2645" s="42">
        <v>4.4500180574170853</v>
      </c>
      <c r="P2645" s="47">
        <v>0</v>
      </c>
      <c r="Q2645" s="41">
        <v>0</v>
      </c>
      <c r="R2645" s="40">
        <v>1.2446153320124446E-2</v>
      </c>
      <c r="S2645" s="41">
        <v>0</v>
      </c>
      <c r="T2645" s="40">
        <v>0</v>
      </c>
      <c r="U2645" s="41">
        <v>2240.81</v>
      </c>
      <c r="V2645" s="40">
        <v>0</v>
      </c>
    </row>
    <row r="2646" spans="1:22">
      <c r="A2646" s="39">
        <v>44430</v>
      </c>
      <c r="B2646" s="40" t="s">
        <v>34</v>
      </c>
      <c r="C2646" s="41">
        <v>0</v>
      </c>
      <c r="D2646" s="41">
        <v>0</v>
      </c>
      <c r="E2646" s="41">
        <v>1809.74</v>
      </c>
      <c r="F2646" s="41">
        <v>28.98</v>
      </c>
      <c r="G2646" s="41">
        <v>0</v>
      </c>
      <c r="H2646" s="41">
        <v>0</v>
      </c>
      <c r="I2646" s="41">
        <v>0.83393469816776566</v>
      </c>
      <c r="J2646" s="47">
        <v>0</v>
      </c>
      <c r="K2646" s="41">
        <v>0</v>
      </c>
      <c r="L2646" s="41">
        <v>0.82148854484764178</v>
      </c>
      <c r="M2646" s="48">
        <v>0</v>
      </c>
      <c r="N2646" s="42">
        <v>0</v>
      </c>
      <c r="O2646" s="42">
        <v>4.4500180574170853</v>
      </c>
      <c r="P2646" s="47">
        <v>0</v>
      </c>
      <c r="Q2646" s="41">
        <v>0</v>
      </c>
      <c r="R2646" s="40">
        <v>1.2446153320124446E-2</v>
      </c>
      <c r="S2646" s="41">
        <v>0</v>
      </c>
      <c r="T2646" s="40">
        <v>0</v>
      </c>
      <c r="U2646" s="41">
        <v>2241.1999999999998</v>
      </c>
      <c r="V2646" s="40">
        <v>0</v>
      </c>
    </row>
    <row r="2647" spans="1:22">
      <c r="A2647" s="39">
        <v>44431</v>
      </c>
      <c r="B2647" s="40" t="s">
        <v>34</v>
      </c>
      <c r="C2647" s="41">
        <v>0</v>
      </c>
      <c r="D2647" s="41">
        <v>0</v>
      </c>
      <c r="E2647" s="41">
        <v>1809.95</v>
      </c>
      <c r="F2647" s="41">
        <v>28.23</v>
      </c>
      <c r="G2647" s="41">
        <v>0</v>
      </c>
      <c r="H2647" s="41">
        <v>0</v>
      </c>
      <c r="I2647" s="41">
        <v>0.83393469816776566</v>
      </c>
      <c r="J2647" s="47">
        <v>0</v>
      </c>
      <c r="K2647" s="41">
        <v>0</v>
      </c>
      <c r="L2647" s="41">
        <v>0.82148854484764178</v>
      </c>
      <c r="M2647" s="48">
        <v>0</v>
      </c>
      <c r="N2647" s="42">
        <v>0</v>
      </c>
      <c r="O2647" s="42">
        <v>4.4500180574170853</v>
      </c>
      <c r="P2647" s="47">
        <v>0</v>
      </c>
      <c r="Q2647" s="41">
        <v>0</v>
      </c>
      <c r="R2647" s="40">
        <v>1.2446153320124446E-2</v>
      </c>
      <c r="S2647" s="41">
        <v>0</v>
      </c>
      <c r="T2647" s="40">
        <v>0</v>
      </c>
      <c r="U2647" s="41">
        <v>2241.5300000000002</v>
      </c>
      <c r="V2647" s="40">
        <v>0</v>
      </c>
    </row>
    <row r="2648" spans="1:22">
      <c r="A2648" s="39">
        <v>44432</v>
      </c>
      <c r="B2648" s="40" t="s">
        <v>34</v>
      </c>
      <c r="C2648" s="41">
        <v>0</v>
      </c>
      <c r="D2648" s="41">
        <v>0</v>
      </c>
      <c r="E2648" s="41">
        <v>1809.95</v>
      </c>
      <c r="F2648" s="41">
        <v>28.23</v>
      </c>
      <c r="G2648" s="41">
        <v>0</v>
      </c>
      <c r="H2648" s="41">
        <v>0</v>
      </c>
      <c r="I2648" s="41">
        <v>0.83393469816776566</v>
      </c>
      <c r="J2648" s="47">
        <v>0</v>
      </c>
      <c r="K2648" s="41">
        <v>0</v>
      </c>
      <c r="L2648" s="41">
        <v>0.82148854484764178</v>
      </c>
      <c r="M2648" s="48">
        <v>0</v>
      </c>
      <c r="N2648" s="42">
        <v>0</v>
      </c>
      <c r="O2648" s="42">
        <v>4.4500180574170853</v>
      </c>
      <c r="P2648" s="47">
        <v>0</v>
      </c>
      <c r="Q2648" s="41">
        <v>0</v>
      </c>
      <c r="R2648" s="40">
        <v>1.2446153320124446E-2</v>
      </c>
      <c r="S2648" s="41">
        <v>0</v>
      </c>
      <c r="T2648" s="40">
        <v>0</v>
      </c>
      <c r="U2648" s="41">
        <v>2241.5300000000002</v>
      </c>
      <c r="V2648" s="40">
        <v>0</v>
      </c>
    </row>
    <row r="2649" spans="1:22">
      <c r="A2649" s="39">
        <v>44433</v>
      </c>
      <c r="B2649" s="40" t="s">
        <v>14</v>
      </c>
      <c r="C2649" s="41">
        <v>12</v>
      </c>
      <c r="D2649" s="41">
        <v>72</v>
      </c>
      <c r="E2649" s="41">
        <v>1069.93</v>
      </c>
      <c r="F2649" s="41">
        <v>51.11</v>
      </c>
      <c r="G2649" s="41">
        <v>626.71500000000003</v>
      </c>
      <c r="H2649" s="41">
        <v>1253.43</v>
      </c>
      <c r="I2649" s="41">
        <v>0.83456141316776566</v>
      </c>
      <c r="J2649" s="47">
        <v>626.71500000000003</v>
      </c>
      <c r="K2649" s="41">
        <v>1253.43</v>
      </c>
      <c r="L2649" s="41">
        <v>0.82211525984764178</v>
      </c>
      <c r="M2649" s="48">
        <v>5.3478193378448484</v>
      </c>
      <c r="N2649" s="42">
        <v>10.695638675689697</v>
      </c>
      <c r="O2649" s="42">
        <v>4.4553658767549305</v>
      </c>
      <c r="P2649" s="47">
        <v>0</v>
      </c>
      <c r="Q2649" s="41">
        <v>0</v>
      </c>
      <c r="R2649" s="40">
        <v>1.2446153320124446E-2</v>
      </c>
      <c r="S2649" s="41">
        <v>8533.0961247853465</v>
      </c>
      <c r="T2649" s="40">
        <v>0</v>
      </c>
      <c r="U2649" s="41">
        <v>1878.19</v>
      </c>
      <c r="V2649" s="40">
        <v>0</v>
      </c>
    </row>
    <row r="2650" spans="1:22">
      <c r="A2650" s="39">
        <v>44434</v>
      </c>
      <c r="B2650" s="40" t="s">
        <v>14</v>
      </c>
      <c r="C2650" s="41">
        <v>24</v>
      </c>
      <c r="D2650" s="41">
        <v>72</v>
      </c>
      <c r="E2650" s="41">
        <v>1069.93</v>
      </c>
      <c r="F2650" s="41">
        <v>51.11</v>
      </c>
      <c r="G2650" s="41">
        <v>1258.184</v>
      </c>
      <c r="H2650" s="41">
        <v>1258.184</v>
      </c>
      <c r="I2650" s="41">
        <v>0.83581959716776566</v>
      </c>
      <c r="J2650" s="47">
        <v>1258.184</v>
      </c>
      <c r="K2650" s="41">
        <v>1258.184</v>
      </c>
      <c r="L2650" s="41">
        <v>0.82337344384764177</v>
      </c>
      <c r="M2650" s="48">
        <v>10.736205014666925</v>
      </c>
      <c r="N2650" s="42">
        <v>10.736205014666925</v>
      </c>
      <c r="O2650" s="42">
        <v>4.4661020817695976</v>
      </c>
      <c r="P2650" s="47">
        <v>0</v>
      </c>
      <c r="Q2650" s="41">
        <v>0</v>
      </c>
      <c r="R2650" s="40">
        <v>1.2446153320124446E-2</v>
      </c>
      <c r="S2650" s="41">
        <v>8533.0961247853465</v>
      </c>
      <c r="T2650" s="40">
        <v>0</v>
      </c>
      <c r="U2650" s="41">
        <v>1878.19</v>
      </c>
      <c r="V2650" s="40">
        <v>0</v>
      </c>
    </row>
    <row r="2651" spans="1:22">
      <c r="A2651" s="39">
        <v>44435</v>
      </c>
      <c r="B2651" s="40" t="s">
        <v>14</v>
      </c>
      <c r="C2651" s="41">
        <v>24</v>
      </c>
      <c r="D2651" s="41">
        <v>72</v>
      </c>
      <c r="E2651" s="41">
        <v>1069.93</v>
      </c>
      <c r="F2651" s="41">
        <v>51.11</v>
      </c>
      <c r="G2651" s="41">
        <v>1278.6089999999999</v>
      </c>
      <c r="H2651" s="41">
        <v>1278.6089999999999</v>
      </c>
      <c r="I2651" s="41">
        <v>0.83709820616776565</v>
      </c>
      <c r="J2651" s="47">
        <v>1278.6089999999999</v>
      </c>
      <c r="K2651" s="41">
        <v>1278.6089999999999</v>
      </c>
      <c r="L2651" s="41">
        <v>0.82465205284764176</v>
      </c>
      <c r="M2651" s="48">
        <v>10.869268621668157</v>
      </c>
      <c r="N2651" s="42">
        <v>10.869268621668157</v>
      </c>
      <c r="O2651" s="42">
        <v>4.476971350391266</v>
      </c>
      <c r="P2651" s="47">
        <v>0</v>
      </c>
      <c r="Q2651" s="41">
        <v>0</v>
      </c>
      <c r="R2651" s="40">
        <v>1.2446153320124446E-2</v>
      </c>
      <c r="S2651" s="41">
        <v>8500.8541482721903</v>
      </c>
      <c r="T2651" s="40">
        <v>0</v>
      </c>
      <c r="U2651" s="41">
        <v>1878.19</v>
      </c>
      <c r="V2651" s="40">
        <v>0</v>
      </c>
    </row>
    <row r="2652" spans="1:22">
      <c r="A2652" s="39">
        <v>44436</v>
      </c>
      <c r="B2652" s="40" t="s">
        <v>14</v>
      </c>
      <c r="C2652" s="41">
        <v>24</v>
      </c>
      <c r="D2652" s="41">
        <v>72</v>
      </c>
      <c r="E2652" s="41">
        <v>1069.93</v>
      </c>
      <c r="F2652" s="41">
        <v>51.11</v>
      </c>
      <c r="G2652" s="41">
        <v>1281.6949999999999</v>
      </c>
      <c r="H2652" s="41">
        <v>1281.6949999999999</v>
      </c>
      <c r="I2652" s="41">
        <v>0.83837990116776562</v>
      </c>
      <c r="J2652" s="47">
        <v>1281.6949999999999</v>
      </c>
      <c r="K2652" s="41">
        <v>1281.6949999999999</v>
      </c>
      <c r="L2652" s="41">
        <v>0.82593374784764173</v>
      </c>
      <c r="M2652" s="48">
        <v>10.721453245236116</v>
      </c>
      <c r="N2652" s="42">
        <v>10.721453245236116</v>
      </c>
      <c r="O2652" s="42">
        <v>4.4876928036365022</v>
      </c>
      <c r="P2652" s="47">
        <v>0</v>
      </c>
      <c r="Q2652" s="41">
        <v>0</v>
      </c>
      <c r="R2652" s="40">
        <v>1.2446153320124446E-2</v>
      </c>
      <c r="S2652" s="41">
        <v>8365.0581809526575</v>
      </c>
      <c r="T2652" s="40">
        <v>0</v>
      </c>
      <c r="U2652" s="41">
        <v>1878.19</v>
      </c>
      <c r="V2652" s="40">
        <v>0</v>
      </c>
    </row>
    <row r="2653" spans="1:22">
      <c r="A2653" s="39">
        <v>44437</v>
      </c>
      <c r="B2653" s="40" t="s">
        <v>14</v>
      </c>
      <c r="C2653" s="41">
        <v>24</v>
      </c>
      <c r="D2653" s="41">
        <v>72</v>
      </c>
      <c r="E2653" s="41">
        <v>1070.1400000000001</v>
      </c>
      <c r="F2653" s="41">
        <v>51.72</v>
      </c>
      <c r="G2653" s="41">
        <v>1286.146</v>
      </c>
      <c r="H2653" s="41">
        <v>1286.146</v>
      </c>
      <c r="I2653" s="41">
        <v>0.83966604716776561</v>
      </c>
      <c r="J2653" s="47">
        <v>1286.146</v>
      </c>
      <c r="K2653" s="41">
        <v>1286.146</v>
      </c>
      <c r="L2653" s="41">
        <v>0.82721989384764172</v>
      </c>
      <c r="M2653" s="48">
        <v>10.732781902233841</v>
      </c>
      <c r="N2653" s="42">
        <v>10.732781902233841</v>
      </c>
      <c r="O2653" s="42">
        <v>4.4984255855387358</v>
      </c>
      <c r="P2653" s="47">
        <v>0</v>
      </c>
      <c r="Q2653" s="41">
        <v>0</v>
      </c>
      <c r="R2653" s="40">
        <v>1.2446153320124446E-2</v>
      </c>
      <c r="S2653" s="41">
        <v>8344.917219533274</v>
      </c>
      <c r="T2653" s="40">
        <v>0</v>
      </c>
      <c r="U2653" s="41">
        <v>1876.95</v>
      </c>
      <c r="V2653" s="40">
        <v>0</v>
      </c>
    </row>
    <row r="2654" spans="1:22">
      <c r="A2654" s="39">
        <v>44438</v>
      </c>
      <c r="B2654" s="40" t="s">
        <v>14</v>
      </c>
      <c r="C2654" s="41">
        <v>24</v>
      </c>
      <c r="D2654" s="41">
        <v>72</v>
      </c>
      <c r="E2654" s="41">
        <v>1070.1400000000001</v>
      </c>
      <c r="F2654" s="41">
        <v>51.72</v>
      </c>
      <c r="G2654" s="41">
        <v>1217.6780000000001</v>
      </c>
      <c r="H2654" s="41">
        <v>1217.6780000000001</v>
      </c>
      <c r="I2654" s="41">
        <v>0.84088372516776566</v>
      </c>
      <c r="J2654" s="47">
        <v>1217.6780000000001</v>
      </c>
      <c r="K2654" s="41">
        <v>1217.6780000000001</v>
      </c>
      <c r="L2654" s="41">
        <v>0.82843757184764177</v>
      </c>
      <c r="M2654" s="48">
        <v>10.126256203678651</v>
      </c>
      <c r="N2654" s="42">
        <v>10.126256203678651</v>
      </c>
      <c r="O2654" s="42">
        <v>4.5085518417424142</v>
      </c>
      <c r="P2654" s="47">
        <v>0</v>
      </c>
      <c r="Q2654" s="41">
        <v>0</v>
      </c>
      <c r="R2654" s="40">
        <v>1.2446153320124446E-2</v>
      </c>
      <c r="S2654" s="41">
        <v>8316.0377404195933</v>
      </c>
      <c r="T2654" s="40">
        <v>0</v>
      </c>
      <c r="U2654" s="41">
        <v>1876.95</v>
      </c>
      <c r="V2654" s="40">
        <v>0</v>
      </c>
    </row>
    <row r="2655" spans="1:22">
      <c r="A2655" s="39">
        <v>44439</v>
      </c>
      <c r="B2655" s="40" t="s">
        <v>14</v>
      </c>
      <c r="C2655" s="41">
        <v>24</v>
      </c>
      <c r="D2655" s="41">
        <v>72</v>
      </c>
      <c r="E2655" s="41">
        <v>1070.1400000000001</v>
      </c>
      <c r="F2655" s="41">
        <v>51.72</v>
      </c>
      <c r="G2655" s="41">
        <v>1201.885</v>
      </c>
      <c r="H2655" s="41">
        <v>1201.885</v>
      </c>
      <c r="I2655" s="41">
        <v>0.84208561016776562</v>
      </c>
      <c r="J2655" s="47">
        <v>1201.885</v>
      </c>
      <c r="K2655" s="41">
        <v>1201.885</v>
      </c>
      <c r="L2655" s="41">
        <v>0.82963945684764173</v>
      </c>
      <c r="M2655" s="48">
        <v>10.556918733631807</v>
      </c>
      <c r="N2655" s="42">
        <v>10.556918733631807</v>
      </c>
      <c r="O2655" s="42">
        <v>4.5191087604760458</v>
      </c>
      <c r="P2655" s="47">
        <v>0</v>
      </c>
      <c r="Q2655" s="41">
        <v>0</v>
      </c>
      <c r="R2655" s="40">
        <v>1.2446153320124446E-2</v>
      </c>
      <c r="S2655" s="41">
        <v>8783.6346519274375</v>
      </c>
      <c r="T2655" s="40">
        <v>0</v>
      </c>
      <c r="U2655" s="41">
        <v>1876.95</v>
      </c>
      <c r="V2655" s="40">
        <v>0</v>
      </c>
    </row>
    <row r="2656" spans="1:22">
      <c r="A2656" s="39">
        <v>44440</v>
      </c>
      <c r="B2656" s="40" t="s">
        <v>14</v>
      </c>
      <c r="C2656" s="41">
        <v>24</v>
      </c>
      <c r="D2656" s="41">
        <v>72</v>
      </c>
      <c r="E2656" s="41">
        <v>1062.7</v>
      </c>
      <c r="F2656" s="41">
        <v>51.67</v>
      </c>
      <c r="G2656" s="41">
        <v>1189.903</v>
      </c>
      <c r="H2656" s="41">
        <v>1189.903</v>
      </c>
      <c r="I2656" s="41">
        <v>0.84327551316776561</v>
      </c>
      <c r="J2656" s="47">
        <v>1189.903</v>
      </c>
      <c r="K2656" s="41">
        <v>1189.903</v>
      </c>
      <c r="L2656" s="41">
        <v>0.83082935984764172</v>
      </c>
      <c r="M2656" s="48">
        <v>10.556918733631807</v>
      </c>
      <c r="N2656" s="42">
        <v>10.556918733631807</v>
      </c>
      <c r="O2656" s="42">
        <v>4.5296656792096774</v>
      </c>
      <c r="P2656" s="47">
        <v>0</v>
      </c>
      <c r="Q2656" s="41">
        <v>0</v>
      </c>
      <c r="R2656" s="40">
        <v>1.2446153320124446E-2</v>
      </c>
      <c r="S2656" s="41">
        <v>8872.0834669984088</v>
      </c>
      <c r="T2656" s="40">
        <v>0</v>
      </c>
      <c r="U2656" s="41">
        <v>1873.64</v>
      </c>
      <c r="V2656" s="40">
        <v>0</v>
      </c>
    </row>
    <row r="2657" spans="1:22">
      <c r="A2657" s="39">
        <v>44441</v>
      </c>
      <c r="B2657" s="40" t="s">
        <v>14</v>
      </c>
      <c r="C2657" s="41">
        <v>24</v>
      </c>
      <c r="D2657" s="41">
        <v>72</v>
      </c>
      <c r="E2657" s="41">
        <v>1079.8</v>
      </c>
      <c r="F2657" s="41">
        <v>51.18</v>
      </c>
      <c r="G2657" s="41">
        <v>1233.107</v>
      </c>
      <c r="H2657" s="41">
        <v>1233.107</v>
      </c>
      <c r="I2657" s="41">
        <v>0.84450862016776562</v>
      </c>
      <c r="J2657" s="47">
        <v>1233.107</v>
      </c>
      <c r="K2657" s="41">
        <v>1233.107</v>
      </c>
      <c r="L2657" s="41">
        <v>0.83206246684764174</v>
      </c>
      <c r="M2657" s="48">
        <v>10.732781902233841</v>
      </c>
      <c r="N2657" s="42">
        <v>10.732781902233841</v>
      </c>
      <c r="O2657" s="42">
        <v>4.540398461111911</v>
      </c>
      <c r="P2657" s="47">
        <v>0</v>
      </c>
      <c r="Q2657" s="41">
        <v>0</v>
      </c>
      <c r="R2657" s="40">
        <v>1.2446153320124446E-2</v>
      </c>
      <c r="S2657" s="41">
        <v>8703.8528710272822</v>
      </c>
      <c r="T2657" s="40">
        <v>0</v>
      </c>
      <c r="U2657" s="41">
        <v>1878.19</v>
      </c>
      <c r="V2657" s="40">
        <v>0</v>
      </c>
    </row>
    <row r="2658" spans="1:22">
      <c r="A2658" s="39">
        <v>44442</v>
      </c>
      <c r="B2658" s="40" t="s">
        <v>14</v>
      </c>
      <c r="C2658" s="41">
        <v>24</v>
      </c>
      <c r="D2658" s="41">
        <v>72</v>
      </c>
      <c r="E2658" s="41">
        <v>1081.1600000000001</v>
      </c>
      <c r="F2658" s="41">
        <v>51.05</v>
      </c>
      <c r="G2658" s="41">
        <v>1251.066</v>
      </c>
      <c r="H2658" s="41">
        <v>1251.066</v>
      </c>
      <c r="I2658" s="41">
        <v>0.84575968616776565</v>
      </c>
      <c r="J2658" s="47">
        <v>1251.066</v>
      </c>
      <c r="K2658" s="41">
        <v>1251.066</v>
      </c>
      <c r="L2658" s="41">
        <v>0.83331353284764176</v>
      </c>
      <c r="M2658" s="48">
        <v>10.889094395944621</v>
      </c>
      <c r="N2658" s="42">
        <v>10.889094395944619</v>
      </c>
      <c r="O2658" s="42">
        <v>4.551287555507856</v>
      </c>
      <c r="P2658" s="47">
        <v>0</v>
      </c>
      <c r="Q2658" s="41">
        <v>0</v>
      </c>
      <c r="R2658" s="40">
        <v>1.2446153320124446E-2</v>
      </c>
      <c r="S2658" s="41">
        <v>8703.852871027284</v>
      </c>
      <c r="T2658" s="40">
        <v>0</v>
      </c>
      <c r="U2658" s="41">
        <v>1878.7</v>
      </c>
      <c r="V2658" s="40">
        <v>0</v>
      </c>
    </row>
    <row r="2659" spans="1:22">
      <c r="A2659" s="39">
        <v>44443</v>
      </c>
      <c r="B2659" s="40" t="s">
        <v>14</v>
      </c>
      <c r="C2659" s="41">
        <v>24</v>
      </c>
      <c r="D2659" s="41">
        <v>72</v>
      </c>
      <c r="E2659" s="41">
        <v>1078.94</v>
      </c>
      <c r="F2659" s="41">
        <v>51.25</v>
      </c>
      <c r="G2659" s="41">
        <v>1259.5650000000001</v>
      </c>
      <c r="H2659" s="41">
        <v>1259.5650000000001</v>
      </c>
      <c r="I2659" s="41">
        <v>0.84701925116776566</v>
      </c>
      <c r="J2659" s="47">
        <v>1259.5650000000001</v>
      </c>
      <c r="K2659" s="41">
        <v>1259.5650000000001</v>
      </c>
      <c r="L2659" s="41">
        <v>0.83457309784764178</v>
      </c>
      <c r="M2659" s="48">
        <v>10.805694053460943</v>
      </c>
      <c r="N2659" s="42">
        <v>10.805694053460945</v>
      </c>
      <c r="O2659" s="42">
        <v>4.5620932495613173</v>
      </c>
      <c r="P2659" s="47">
        <v>0</v>
      </c>
      <c r="Q2659" s="41">
        <v>0</v>
      </c>
      <c r="R2659" s="40">
        <v>1.2446153320124446E-2</v>
      </c>
      <c r="S2659" s="41">
        <v>8578.9094278270204</v>
      </c>
      <c r="T2659" s="40">
        <v>0</v>
      </c>
      <c r="U2659" s="41">
        <v>1878.11</v>
      </c>
      <c r="V2659" s="40">
        <v>0</v>
      </c>
    </row>
    <row r="2660" spans="1:22">
      <c r="A2660" s="39">
        <v>44444</v>
      </c>
      <c r="B2660" s="40" t="s">
        <v>14</v>
      </c>
      <c r="C2660" s="41">
        <v>24</v>
      </c>
      <c r="D2660" s="41">
        <v>72</v>
      </c>
      <c r="E2660" s="41">
        <v>1083.01</v>
      </c>
      <c r="F2660" s="41">
        <v>50.88</v>
      </c>
      <c r="G2660" s="41">
        <v>1226.8710000000001</v>
      </c>
      <c r="H2660" s="41">
        <v>1226.8710000000001</v>
      </c>
      <c r="I2660" s="41">
        <v>0.84824612216776563</v>
      </c>
      <c r="J2660" s="47">
        <v>1226.8710000000001</v>
      </c>
      <c r="K2660" s="41">
        <v>1226.8710000000001</v>
      </c>
      <c r="L2660" s="41">
        <v>0.83579996884764174</v>
      </c>
      <c r="M2660" s="48">
        <v>10.454195587504842</v>
      </c>
      <c r="N2660" s="42">
        <v>10.454195587504842</v>
      </c>
      <c r="O2660" s="42">
        <v>4.5725474451488219</v>
      </c>
      <c r="P2660" s="47">
        <v>0</v>
      </c>
      <c r="Q2660" s="41">
        <v>0</v>
      </c>
      <c r="R2660" s="40">
        <v>1.2446153320124446E-2</v>
      </c>
      <c r="S2660" s="41">
        <v>8521.0226564201457</v>
      </c>
      <c r="T2660" s="40">
        <v>0</v>
      </c>
      <c r="U2660" s="41">
        <v>1879.68</v>
      </c>
      <c r="V2660" s="40">
        <v>0</v>
      </c>
    </row>
    <row r="2661" spans="1:22">
      <c r="A2661" s="39">
        <v>44445</v>
      </c>
      <c r="B2661" s="40" t="s">
        <v>14</v>
      </c>
      <c r="C2661" s="41">
        <v>24</v>
      </c>
      <c r="D2661" s="41">
        <v>72</v>
      </c>
      <c r="E2661" s="41">
        <v>1084.93</v>
      </c>
      <c r="F2661" s="41">
        <v>50.84</v>
      </c>
      <c r="G2661" s="41">
        <v>1209.6410000000001</v>
      </c>
      <c r="H2661" s="41">
        <v>1209.6410000000001</v>
      </c>
      <c r="I2661" s="41">
        <v>0.84945576316776561</v>
      </c>
      <c r="J2661" s="47">
        <v>1209.6410000000001</v>
      </c>
      <c r="K2661" s="41">
        <v>1209.6410000000001</v>
      </c>
      <c r="L2661" s="41">
        <v>0.83700960984764172</v>
      </c>
      <c r="M2661" s="48">
        <v>10.582052255697661</v>
      </c>
      <c r="N2661" s="42">
        <v>10.582052255697661</v>
      </c>
      <c r="O2661" s="42">
        <v>4.5831294974045198</v>
      </c>
      <c r="P2661" s="47">
        <v>0</v>
      </c>
      <c r="Q2661" s="41">
        <v>0</v>
      </c>
      <c r="R2661" s="40">
        <v>1.2446153320124446E-2</v>
      </c>
      <c r="S2661" s="41">
        <v>8748.0932406372303</v>
      </c>
      <c r="T2661" s="40">
        <v>0</v>
      </c>
      <c r="U2661" s="41">
        <v>1879.86</v>
      </c>
      <c r="V2661" s="40">
        <v>0</v>
      </c>
    </row>
    <row r="2662" spans="1:22">
      <c r="A2662" s="39">
        <v>44446</v>
      </c>
      <c r="B2662" s="40" t="s">
        <v>14</v>
      </c>
      <c r="C2662" s="41">
        <v>24</v>
      </c>
      <c r="D2662" s="41">
        <v>72</v>
      </c>
      <c r="E2662" s="41">
        <v>1075.32</v>
      </c>
      <c r="F2662" s="41">
        <v>51.03</v>
      </c>
      <c r="G2662" s="41">
        <v>1213.3520000000001</v>
      </c>
      <c r="H2662" s="41">
        <v>1213.3520000000001</v>
      </c>
      <c r="I2662" s="41">
        <v>0.85066911516776555</v>
      </c>
      <c r="J2662" s="47">
        <v>1213.3520000000001</v>
      </c>
      <c r="K2662" s="41">
        <v>1213.3520000000001</v>
      </c>
      <c r="L2662" s="41">
        <v>0.83822296184764167</v>
      </c>
      <c r="M2662" s="48">
        <v>10.765708492552116</v>
      </c>
      <c r="N2662" s="42">
        <v>10.765708492552116</v>
      </c>
      <c r="O2662" s="42">
        <v>4.5938952058970717</v>
      </c>
      <c r="P2662" s="47">
        <v>0</v>
      </c>
      <c r="Q2662" s="41">
        <v>0</v>
      </c>
      <c r="R2662" s="40">
        <v>1.2446153320124446E-2</v>
      </c>
      <c r="S2662" s="41">
        <v>8872.7001666063225</v>
      </c>
      <c r="T2662" s="40">
        <v>0</v>
      </c>
      <c r="U2662" s="41">
        <v>1876.79</v>
      </c>
      <c r="V2662" s="40">
        <v>0</v>
      </c>
    </row>
    <row r="2663" spans="1:22">
      <c r="A2663" s="39">
        <v>44447</v>
      </c>
      <c r="B2663" s="40" t="s">
        <v>14</v>
      </c>
      <c r="C2663" s="41">
        <v>24</v>
      </c>
      <c r="D2663" s="41">
        <v>72</v>
      </c>
      <c r="E2663" s="41">
        <v>1079.5999999999999</v>
      </c>
      <c r="F2663" s="41">
        <v>50.86</v>
      </c>
      <c r="G2663" s="41">
        <v>1206.682</v>
      </c>
      <c r="H2663" s="41">
        <v>1206.682</v>
      </c>
      <c r="I2663" s="41">
        <v>0.85187579716776551</v>
      </c>
      <c r="J2663" s="47">
        <v>1206.682</v>
      </c>
      <c r="K2663" s="41">
        <v>1206.682</v>
      </c>
      <c r="L2663" s="41">
        <v>0.83942964384764163</v>
      </c>
      <c r="M2663" s="48">
        <v>10.673781995126999</v>
      </c>
      <c r="N2663" s="42">
        <v>10.673781995126999</v>
      </c>
      <c r="O2663" s="42">
        <v>4.6045689878921987</v>
      </c>
      <c r="P2663" s="47">
        <v>0</v>
      </c>
      <c r="Q2663" s="41">
        <v>0</v>
      </c>
      <c r="R2663" s="40">
        <v>1.2446153320124446E-2</v>
      </c>
      <c r="S2663" s="41">
        <v>8845.5632843839539</v>
      </c>
      <c r="T2663" s="40">
        <v>0</v>
      </c>
      <c r="U2663" s="41">
        <v>1877.72</v>
      </c>
      <c r="V2663" s="40">
        <v>0</v>
      </c>
    </row>
    <row r="2664" spans="1:22">
      <c r="A2664" s="39">
        <v>44448</v>
      </c>
      <c r="B2664" s="40" t="s">
        <v>14</v>
      </c>
      <c r="C2664" s="41">
        <v>24</v>
      </c>
      <c r="D2664" s="41">
        <v>72</v>
      </c>
      <c r="E2664" s="41">
        <v>1097.1600000000001</v>
      </c>
      <c r="F2664" s="41">
        <v>50.46</v>
      </c>
      <c r="G2664" s="41">
        <v>1123.258</v>
      </c>
      <c r="H2664" s="41">
        <v>1123.258</v>
      </c>
      <c r="I2664" s="41">
        <v>0.85299905516776553</v>
      </c>
      <c r="J2664" s="47">
        <v>1123.258</v>
      </c>
      <c r="K2664" s="41">
        <v>1123.258</v>
      </c>
      <c r="L2664" s="41">
        <v>0.84055290184764164</v>
      </c>
      <c r="M2664" s="48">
        <v>9.9907706702672119</v>
      </c>
      <c r="N2664" s="42">
        <v>9.9907706702672119</v>
      </c>
      <c r="O2664" s="42">
        <v>4.614559758562466</v>
      </c>
      <c r="P2664" s="47">
        <v>0</v>
      </c>
      <c r="Q2664" s="41">
        <v>0</v>
      </c>
      <c r="R2664" s="40">
        <v>1.2446153320124446E-2</v>
      </c>
      <c r="S2664" s="41">
        <v>8894.4576137158256</v>
      </c>
      <c r="T2664" s="40">
        <v>0</v>
      </c>
      <c r="U2664" s="41">
        <v>1882.55</v>
      </c>
      <c r="V2664" s="40">
        <v>0</v>
      </c>
    </row>
    <row r="2665" spans="1:22">
      <c r="A2665" s="39">
        <v>44449</v>
      </c>
      <c r="B2665" s="40" t="s">
        <v>14</v>
      </c>
      <c r="C2665" s="41">
        <v>12</v>
      </c>
      <c r="D2665" s="41">
        <v>72</v>
      </c>
      <c r="E2665" s="41">
        <v>1388.02</v>
      </c>
      <c r="F2665" s="41">
        <v>38.94</v>
      </c>
      <c r="G2665" s="41">
        <v>558.23299999999995</v>
      </c>
      <c r="H2665" s="41">
        <v>1116.4659999999999</v>
      </c>
      <c r="I2665" s="41">
        <v>0.85355728816776555</v>
      </c>
      <c r="J2665" s="47">
        <v>558.23299999999995</v>
      </c>
      <c r="K2665" s="41">
        <v>1116.4659999999999</v>
      </c>
      <c r="L2665" s="41">
        <v>0.84111113484764166</v>
      </c>
      <c r="M2665" s="48">
        <v>4.9953853351336059</v>
      </c>
      <c r="N2665" s="42">
        <v>9.9907706702672119</v>
      </c>
      <c r="O2665" s="42">
        <v>4.6195551438975997</v>
      </c>
      <c r="P2665" s="47">
        <v>0</v>
      </c>
      <c r="Q2665" s="41">
        <v>0</v>
      </c>
      <c r="R2665" s="40">
        <v>1.2446153320124446E-2</v>
      </c>
      <c r="S2665" s="41">
        <v>8948.5668800189287</v>
      </c>
      <c r="T2665" s="40">
        <v>0</v>
      </c>
      <c r="U2665" s="41">
        <v>2007.94</v>
      </c>
      <c r="V2665" s="40">
        <v>0</v>
      </c>
    </row>
    <row r="2666" spans="1:22">
      <c r="A2666" s="39">
        <v>44450</v>
      </c>
      <c r="B2666" s="40" t="s">
        <v>34</v>
      </c>
      <c r="C2666" s="41">
        <v>0</v>
      </c>
      <c r="D2666" s="41">
        <v>0</v>
      </c>
      <c r="E2666" s="41">
        <v>1785.96</v>
      </c>
      <c r="F2666" s="41">
        <v>27.94</v>
      </c>
      <c r="G2666" s="41">
        <v>0</v>
      </c>
      <c r="H2666" s="41">
        <v>0</v>
      </c>
      <c r="I2666" s="41">
        <v>0.85355728816776555</v>
      </c>
      <c r="J2666" s="47">
        <v>0</v>
      </c>
      <c r="K2666" s="41">
        <v>0</v>
      </c>
      <c r="L2666" s="41">
        <v>0.84111113484764166</v>
      </c>
      <c r="M2666" s="48">
        <v>0</v>
      </c>
      <c r="N2666" s="42">
        <v>0</v>
      </c>
      <c r="O2666" s="42">
        <v>4.6195551438975997</v>
      </c>
      <c r="P2666" s="47">
        <v>0</v>
      </c>
      <c r="Q2666" s="41">
        <v>0</v>
      </c>
      <c r="R2666" s="40">
        <v>1.2446153320124446E-2</v>
      </c>
      <c r="S2666" s="41">
        <v>0</v>
      </c>
      <c r="T2666" s="40">
        <v>0</v>
      </c>
      <c r="U2666" s="41">
        <v>2207.1799999999998</v>
      </c>
      <c r="V2666" s="40">
        <v>0</v>
      </c>
    </row>
    <row r="2667" spans="1:22">
      <c r="A2667" s="39">
        <v>44451</v>
      </c>
      <c r="B2667" s="40" t="s">
        <v>34</v>
      </c>
      <c r="C2667" s="41">
        <v>0</v>
      </c>
      <c r="D2667" s="41">
        <v>0</v>
      </c>
      <c r="E2667" s="41">
        <v>1787.69</v>
      </c>
      <c r="F2667" s="41">
        <v>28.14</v>
      </c>
      <c r="G2667" s="41">
        <v>0</v>
      </c>
      <c r="H2667" s="41">
        <v>0</v>
      </c>
      <c r="I2667" s="41">
        <v>0.85355728816776555</v>
      </c>
      <c r="J2667" s="47">
        <v>0</v>
      </c>
      <c r="K2667" s="41">
        <v>0</v>
      </c>
      <c r="L2667" s="41">
        <v>0.84111113484764166</v>
      </c>
      <c r="M2667" s="48">
        <v>0</v>
      </c>
      <c r="N2667" s="42">
        <v>0</v>
      </c>
      <c r="O2667" s="42">
        <v>4.6195551438975997</v>
      </c>
      <c r="P2667" s="47">
        <v>0</v>
      </c>
      <c r="Q2667" s="41">
        <v>0</v>
      </c>
      <c r="R2667" s="40">
        <v>1.2446153320124446E-2</v>
      </c>
      <c r="S2667" s="41">
        <v>0</v>
      </c>
      <c r="T2667" s="40">
        <v>0</v>
      </c>
      <c r="U2667" s="41">
        <v>2212.75</v>
      </c>
      <c r="V2667" s="40">
        <v>0</v>
      </c>
    </row>
    <row r="2668" spans="1:22">
      <c r="A2668" s="39">
        <v>44452</v>
      </c>
      <c r="B2668" s="40" t="s">
        <v>34</v>
      </c>
      <c r="C2668" s="41">
        <v>0</v>
      </c>
      <c r="D2668" s="41">
        <v>0</v>
      </c>
      <c r="E2668" s="41">
        <v>1787.96</v>
      </c>
      <c r="F2668" s="41">
        <v>28.05</v>
      </c>
      <c r="G2668" s="41">
        <v>0</v>
      </c>
      <c r="H2668" s="41">
        <v>0</v>
      </c>
      <c r="I2668" s="41">
        <v>0.85355728816776555</v>
      </c>
      <c r="J2668" s="47">
        <v>0</v>
      </c>
      <c r="K2668" s="41">
        <v>0</v>
      </c>
      <c r="L2668" s="41">
        <v>0.84111113484764166</v>
      </c>
      <c r="M2668" s="48">
        <v>0</v>
      </c>
      <c r="N2668" s="42">
        <v>0</v>
      </c>
      <c r="O2668" s="42">
        <v>4.6195551438975997</v>
      </c>
      <c r="P2668" s="47">
        <v>0</v>
      </c>
      <c r="Q2668" s="41">
        <v>0</v>
      </c>
      <c r="R2668" s="40">
        <v>1.2446153320124446E-2</v>
      </c>
      <c r="S2668" s="41">
        <v>0</v>
      </c>
      <c r="T2668" s="40">
        <v>0</v>
      </c>
      <c r="U2668" s="41">
        <v>2215</v>
      </c>
      <c r="V2668" s="40">
        <v>0</v>
      </c>
    </row>
    <row r="2669" spans="1:22">
      <c r="A2669" s="39">
        <v>44453</v>
      </c>
      <c r="B2669" s="40" t="s">
        <v>34</v>
      </c>
      <c r="C2669" s="41">
        <v>0</v>
      </c>
      <c r="D2669" s="41">
        <v>0</v>
      </c>
      <c r="E2669" s="41">
        <v>1787.6</v>
      </c>
      <c r="F2669" s="41">
        <v>27.01</v>
      </c>
      <c r="G2669" s="41">
        <v>0</v>
      </c>
      <c r="H2669" s="41">
        <v>0</v>
      </c>
      <c r="I2669" s="41">
        <v>0.85355728816776555</v>
      </c>
      <c r="J2669" s="47">
        <v>0</v>
      </c>
      <c r="K2669" s="41">
        <v>0</v>
      </c>
      <c r="L2669" s="41">
        <v>0.84111113484764166</v>
      </c>
      <c r="M2669" s="48">
        <v>0</v>
      </c>
      <c r="N2669" s="42">
        <v>0</v>
      </c>
      <c r="O2669" s="42">
        <v>4.6195551438975997</v>
      </c>
      <c r="P2669" s="47">
        <v>0</v>
      </c>
      <c r="Q2669" s="41">
        <v>0</v>
      </c>
      <c r="R2669" s="40">
        <v>1.2446153320124446E-2</v>
      </c>
      <c r="S2669" s="41">
        <v>0</v>
      </c>
      <c r="T2669" s="40">
        <v>0</v>
      </c>
      <c r="U2669" s="41">
        <v>2216.15</v>
      </c>
      <c r="V2669" s="40">
        <v>0</v>
      </c>
    </row>
    <row r="2670" spans="1:22">
      <c r="A2670" s="39">
        <v>44454</v>
      </c>
      <c r="B2670" s="40" t="s">
        <v>34</v>
      </c>
      <c r="C2670" s="41">
        <v>0</v>
      </c>
      <c r="D2670" s="41">
        <v>0</v>
      </c>
      <c r="E2670" s="41">
        <v>1787.81</v>
      </c>
      <c r="F2670" s="41">
        <v>26.95</v>
      </c>
      <c r="G2670" s="41">
        <v>0</v>
      </c>
      <c r="H2670" s="41">
        <v>0</v>
      </c>
      <c r="I2670" s="41">
        <v>0.85355728816776555</v>
      </c>
      <c r="J2670" s="47">
        <v>0</v>
      </c>
      <c r="K2670" s="41">
        <v>0</v>
      </c>
      <c r="L2670" s="41">
        <v>0.84111113484764166</v>
      </c>
      <c r="M2670" s="48">
        <v>0</v>
      </c>
      <c r="N2670" s="42">
        <v>0</v>
      </c>
      <c r="O2670" s="42">
        <v>4.6195551438975997</v>
      </c>
      <c r="P2670" s="47">
        <v>0</v>
      </c>
      <c r="Q2670" s="41">
        <v>0</v>
      </c>
      <c r="R2670" s="40">
        <v>1.2446153320124446E-2</v>
      </c>
      <c r="S2670" s="41">
        <v>0</v>
      </c>
      <c r="T2670" s="40">
        <v>0</v>
      </c>
      <c r="U2670" s="41">
        <v>2216.98</v>
      </c>
      <c r="V2670" s="40">
        <v>0</v>
      </c>
    </row>
    <row r="2671" spans="1:22">
      <c r="A2671" s="39">
        <v>44455</v>
      </c>
      <c r="B2671" s="40" t="s">
        <v>34</v>
      </c>
      <c r="C2671" s="41">
        <v>0</v>
      </c>
      <c r="D2671" s="41">
        <v>0</v>
      </c>
      <c r="E2671" s="41">
        <v>1322.53</v>
      </c>
      <c r="F2671" s="41">
        <v>27.76</v>
      </c>
      <c r="G2671" s="41">
        <v>0</v>
      </c>
      <c r="H2671" s="41">
        <v>0</v>
      </c>
      <c r="I2671" s="41">
        <v>0.85355728816776555</v>
      </c>
      <c r="J2671" s="47">
        <v>0</v>
      </c>
      <c r="K2671" s="41">
        <v>0</v>
      </c>
      <c r="L2671" s="41">
        <v>0.84111113484764166</v>
      </c>
      <c r="M2671" s="48">
        <v>0</v>
      </c>
      <c r="N2671" s="42">
        <v>0</v>
      </c>
      <c r="O2671" s="42">
        <v>4.6195551438975997</v>
      </c>
      <c r="P2671" s="47">
        <v>0</v>
      </c>
      <c r="Q2671" s="41">
        <v>0</v>
      </c>
      <c r="R2671" s="40">
        <v>1.2446153320124446E-2</v>
      </c>
      <c r="S2671" s="41">
        <v>0</v>
      </c>
      <c r="T2671" s="40">
        <v>0</v>
      </c>
      <c r="U2671" s="41">
        <v>2217.8000000000002</v>
      </c>
      <c r="V2671" s="40">
        <v>0</v>
      </c>
    </row>
    <row r="2672" spans="1:22">
      <c r="A2672" s="39">
        <v>44456</v>
      </c>
      <c r="B2672" s="40" t="s">
        <v>14</v>
      </c>
      <c r="C2672" s="41">
        <v>8.5</v>
      </c>
      <c r="D2672" s="41">
        <v>72</v>
      </c>
      <c r="E2672" s="41">
        <v>1116.3</v>
      </c>
      <c r="F2672" s="41">
        <v>33.17</v>
      </c>
      <c r="G2672" s="41">
        <v>153.55699999999999</v>
      </c>
      <c r="H2672" s="41">
        <v>433.57299999999998</v>
      </c>
      <c r="I2672" s="41">
        <v>0.85371084516776552</v>
      </c>
      <c r="J2672" s="47">
        <v>153.55699999999999</v>
      </c>
      <c r="K2672" s="41">
        <v>433.57299999999998</v>
      </c>
      <c r="L2672" s="41">
        <v>0.84126469184764163</v>
      </c>
      <c r="M2672" s="48">
        <v>1.3145750881930542</v>
      </c>
      <c r="N2672" s="42">
        <v>3.7117414254862706</v>
      </c>
      <c r="O2672" s="42">
        <v>4.6208697189857926</v>
      </c>
      <c r="P2672" s="47">
        <v>0</v>
      </c>
      <c r="Q2672" s="41">
        <v>0</v>
      </c>
      <c r="R2672" s="40">
        <v>1.2446153320124446E-2</v>
      </c>
      <c r="S2672" s="41">
        <v>8560.828149762332</v>
      </c>
      <c r="T2672" s="40">
        <v>0</v>
      </c>
      <c r="U2672" s="41">
        <v>2136.15</v>
      </c>
      <c r="V2672" s="40">
        <v>0</v>
      </c>
    </row>
    <row r="2673" spans="1:22">
      <c r="A2673" s="39">
        <v>44457</v>
      </c>
      <c r="B2673" s="40" t="s">
        <v>14</v>
      </c>
      <c r="C2673" s="41">
        <v>16.5</v>
      </c>
      <c r="D2673" s="41">
        <v>72</v>
      </c>
      <c r="E2673" s="41">
        <v>1386.49</v>
      </c>
      <c r="F2673" s="41">
        <v>43.15</v>
      </c>
      <c r="G2673" s="41">
        <v>524.41099999999994</v>
      </c>
      <c r="H2673" s="41">
        <v>762.78</v>
      </c>
      <c r="I2673" s="41">
        <v>0.85423525616776552</v>
      </c>
      <c r="J2673" s="47">
        <v>524.41099999999994</v>
      </c>
      <c r="K2673" s="41">
        <v>762.78</v>
      </c>
      <c r="L2673" s="41">
        <v>0.84178910284764163</v>
      </c>
      <c r="M2673" s="48">
        <v>4.6927269061176053</v>
      </c>
      <c r="N2673" s="42">
        <v>6.8257845907165162</v>
      </c>
      <c r="O2673" s="42">
        <v>4.6255624458919105</v>
      </c>
      <c r="P2673" s="47">
        <v>0</v>
      </c>
      <c r="Q2673" s="41">
        <v>0</v>
      </c>
      <c r="R2673" s="40">
        <v>1.2446153320124446E-2</v>
      </c>
      <c r="S2673" s="41">
        <v>8948.5668800189269</v>
      </c>
      <c r="T2673" s="40">
        <v>0</v>
      </c>
      <c r="U2673" s="41">
        <v>2021.99</v>
      </c>
      <c r="V2673" s="40">
        <v>0</v>
      </c>
    </row>
    <row r="2674" spans="1:22">
      <c r="A2674" s="39">
        <v>44458</v>
      </c>
      <c r="B2674" s="40" t="s">
        <v>34</v>
      </c>
      <c r="C2674" s="41">
        <v>0</v>
      </c>
      <c r="D2674" s="41">
        <v>0</v>
      </c>
      <c r="E2674" s="41">
        <v>1789.22</v>
      </c>
      <c r="F2674" s="41">
        <v>27.94</v>
      </c>
      <c r="G2674" s="41">
        <v>0</v>
      </c>
      <c r="H2674" s="41">
        <v>0</v>
      </c>
      <c r="I2674" s="41">
        <v>0.85423525616776552</v>
      </c>
      <c r="J2674" s="47">
        <v>0</v>
      </c>
      <c r="K2674" s="41">
        <v>0</v>
      </c>
      <c r="L2674" s="41">
        <v>0.84178910284764163</v>
      </c>
      <c r="M2674" s="48">
        <v>0</v>
      </c>
      <c r="N2674" s="42">
        <v>0</v>
      </c>
      <c r="O2674" s="42">
        <v>4.6255624458919105</v>
      </c>
      <c r="P2674" s="47">
        <v>0</v>
      </c>
      <c r="Q2674" s="41">
        <v>0</v>
      </c>
      <c r="R2674" s="40">
        <v>1.2446153320124446E-2</v>
      </c>
      <c r="S2674" s="41">
        <v>0</v>
      </c>
      <c r="T2674" s="40">
        <v>0</v>
      </c>
      <c r="U2674" s="41">
        <v>2214.36</v>
      </c>
      <c r="V2674" s="40">
        <v>0</v>
      </c>
    </row>
    <row r="2675" spans="1:22">
      <c r="A2675" s="39">
        <v>44459</v>
      </c>
      <c r="B2675" s="40" t="s">
        <v>34</v>
      </c>
      <c r="C2675" s="41">
        <v>0</v>
      </c>
      <c r="D2675" s="41">
        <v>0</v>
      </c>
      <c r="E2675" s="41">
        <v>1790</v>
      </c>
      <c r="F2675" s="41">
        <v>27.91</v>
      </c>
      <c r="G2675" s="41">
        <v>0</v>
      </c>
      <c r="H2675" s="41">
        <v>0</v>
      </c>
      <c r="I2675" s="41">
        <v>0.85423525616776552</v>
      </c>
      <c r="J2675" s="47">
        <v>0</v>
      </c>
      <c r="K2675" s="41">
        <v>0</v>
      </c>
      <c r="L2675" s="41">
        <v>0.84178910284764163</v>
      </c>
      <c r="M2675" s="48">
        <v>0</v>
      </c>
      <c r="N2675" s="42">
        <v>0</v>
      </c>
      <c r="O2675" s="42">
        <v>4.6255624458919105</v>
      </c>
      <c r="P2675" s="47">
        <v>0</v>
      </c>
      <c r="Q2675" s="41">
        <v>0</v>
      </c>
      <c r="R2675" s="40">
        <v>1.2446153320124446E-2</v>
      </c>
      <c r="S2675" s="41">
        <v>0</v>
      </c>
      <c r="T2675" s="40">
        <v>0</v>
      </c>
      <c r="U2675" s="41">
        <v>2217.23</v>
      </c>
      <c r="V2675" s="40">
        <v>0</v>
      </c>
    </row>
    <row r="2676" spans="1:22">
      <c r="A2676" s="39">
        <v>44460</v>
      </c>
      <c r="B2676" s="40" t="s">
        <v>34</v>
      </c>
      <c r="C2676" s="41">
        <v>0</v>
      </c>
      <c r="D2676" s="41">
        <v>0</v>
      </c>
      <c r="E2676" s="41">
        <v>1790.27</v>
      </c>
      <c r="F2676" s="41">
        <v>28.16</v>
      </c>
      <c r="G2676" s="41">
        <v>0</v>
      </c>
      <c r="H2676" s="41">
        <v>0</v>
      </c>
      <c r="I2676" s="41">
        <v>0.85423525616776552</v>
      </c>
      <c r="J2676" s="47">
        <v>0</v>
      </c>
      <c r="K2676" s="41">
        <v>0</v>
      </c>
      <c r="L2676" s="41">
        <v>0.84178910284764163</v>
      </c>
      <c r="M2676" s="48">
        <v>0</v>
      </c>
      <c r="N2676" s="42">
        <v>0</v>
      </c>
      <c r="O2676" s="42">
        <v>4.6255624458919105</v>
      </c>
      <c r="P2676" s="47">
        <v>0</v>
      </c>
      <c r="Q2676" s="41">
        <v>0</v>
      </c>
      <c r="R2676" s="40">
        <v>1.2446153320124446E-2</v>
      </c>
      <c r="S2676" s="41">
        <v>0</v>
      </c>
      <c r="T2676" s="40">
        <v>0</v>
      </c>
      <c r="U2676" s="41">
        <v>2218.3000000000002</v>
      </c>
      <c r="V2676" s="40">
        <v>0</v>
      </c>
    </row>
    <row r="2677" spans="1:22">
      <c r="A2677" s="39">
        <v>44461</v>
      </c>
      <c r="B2677" s="40" t="s">
        <v>34</v>
      </c>
      <c r="C2677" s="41">
        <v>0</v>
      </c>
      <c r="D2677" s="41">
        <v>0</v>
      </c>
      <c r="E2677" s="41">
        <v>1790.43</v>
      </c>
      <c r="F2677" s="41">
        <v>28.13</v>
      </c>
      <c r="G2677" s="41">
        <v>0</v>
      </c>
      <c r="H2677" s="41">
        <v>0</v>
      </c>
      <c r="I2677" s="41">
        <v>0.85423525616776552</v>
      </c>
      <c r="J2677" s="47">
        <v>0</v>
      </c>
      <c r="K2677" s="41">
        <v>0</v>
      </c>
      <c r="L2677" s="41">
        <v>0.84178910284764163</v>
      </c>
      <c r="M2677" s="48">
        <v>0</v>
      </c>
      <c r="N2677" s="42">
        <v>0</v>
      </c>
      <c r="O2677" s="42">
        <v>4.6255624458919105</v>
      </c>
      <c r="P2677" s="47">
        <v>0</v>
      </c>
      <c r="Q2677" s="41">
        <v>0</v>
      </c>
      <c r="R2677" s="40">
        <v>1.2446153320124446E-2</v>
      </c>
      <c r="S2677" s="41">
        <v>0</v>
      </c>
      <c r="T2677" s="40">
        <v>0</v>
      </c>
      <c r="U2677" s="41">
        <v>2219.04</v>
      </c>
      <c r="V2677" s="40">
        <v>0</v>
      </c>
    </row>
    <row r="2678" spans="1:22">
      <c r="A2678" s="39">
        <v>44462</v>
      </c>
      <c r="B2678" s="40" t="s">
        <v>34</v>
      </c>
      <c r="C2678" s="41">
        <v>0</v>
      </c>
      <c r="D2678" s="41">
        <v>0</v>
      </c>
      <c r="E2678" s="41">
        <v>1790.55</v>
      </c>
      <c r="F2678" s="41">
        <v>28.02</v>
      </c>
      <c r="G2678" s="41">
        <v>0</v>
      </c>
      <c r="H2678" s="41">
        <v>0</v>
      </c>
      <c r="I2678" s="41">
        <v>0.85423525616776552</v>
      </c>
      <c r="J2678" s="47">
        <v>0</v>
      </c>
      <c r="K2678" s="41">
        <v>0</v>
      </c>
      <c r="L2678" s="41">
        <v>0.84178910284764163</v>
      </c>
      <c r="M2678" s="48">
        <v>0</v>
      </c>
      <c r="N2678" s="42">
        <v>0</v>
      </c>
      <c r="O2678" s="42">
        <v>4.6255624458919105</v>
      </c>
      <c r="P2678" s="47">
        <v>0</v>
      </c>
      <c r="Q2678" s="41">
        <v>0</v>
      </c>
      <c r="R2678" s="40">
        <v>1.2446153320124446E-2</v>
      </c>
      <c r="S2678" s="41">
        <v>0</v>
      </c>
      <c r="T2678" s="40">
        <v>0</v>
      </c>
      <c r="U2678" s="41">
        <v>2219.64</v>
      </c>
      <c r="V2678" s="40">
        <v>0</v>
      </c>
    </row>
    <row r="2679" spans="1:22">
      <c r="A2679" s="39">
        <v>44463</v>
      </c>
      <c r="B2679" s="40" t="s">
        <v>34</v>
      </c>
      <c r="C2679" s="41">
        <v>0</v>
      </c>
      <c r="D2679" s="41">
        <v>0</v>
      </c>
      <c r="E2679" s="41">
        <v>1790.74</v>
      </c>
      <c r="F2679" s="41">
        <v>28.49</v>
      </c>
      <c r="G2679" s="41">
        <v>0</v>
      </c>
      <c r="H2679" s="41">
        <v>0</v>
      </c>
      <c r="I2679" s="41">
        <v>0.85423525616776552</v>
      </c>
      <c r="J2679" s="47">
        <v>0</v>
      </c>
      <c r="K2679" s="41">
        <v>0</v>
      </c>
      <c r="L2679" s="41">
        <v>0.84178910284764163</v>
      </c>
      <c r="M2679" s="48">
        <v>0</v>
      </c>
      <c r="N2679" s="42">
        <v>0</v>
      </c>
      <c r="O2679" s="42">
        <v>4.6255624458919105</v>
      </c>
      <c r="P2679" s="47">
        <v>0</v>
      </c>
      <c r="Q2679" s="41">
        <v>0</v>
      </c>
      <c r="R2679" s="40">
        <v>1.2446153320124446E-2</v>
      </c>
      <c r="S2679" s="41">
        <v>0</v>
      </c>
      <c r="T2679" s="40">
        <v>0</v>
      </c>
      <c r="U2679" s="41">
        <v>2220.17</v>
      </c>
      <c r="V2679" s="40">
        <v>0</v>
      </c>
    </row>
    <row r="2680" spans="1:22">
      <c r="A2680" s="39">
        <v>44464</v>
      </c>
      <c r="B2680" s="40" t="s">
        <v>34</v>
      </c>
      <c r="C2680" s="41">
        <v>0</v>
      </c>
      <c r="D2680" s="41">
        <v>0</v>
      </c>
      <c r="E2680" s="41">
        <v>1790.89</v>
      </c>
      <c r="F2680" s="41">
        <v>28.27</v>
      </c>
      <c r="G2680" s="41">
        <v>0</v>
      </c>
      <c r="H2680" s="41">
        <v>0</v>
      </c>
      <c r="I2680" s="41">
        <v>0.85423525616776552</v>
      </c>
      <c r="J2680" s="47">
        <v>0</v>
      </c>
      <c r="K2680" s="41">
        <v>0</v>
      </c>
      <c r="L2680" s="41">
        <v>0.84178910284764163</v>
      </c>
      <c r="M2680" s="48">
        <v>0</v>
      </c>
      <c r="N2680" s="42">
        <v>0</v>
      </c>
      <c r="O2680" s="42">
        <v>4.6255624458919105</v>
      </c>
      <c r="P2680" s="47">
        <v>0</v>
      </c>
      <c r="Q2680" s="41">
        <v>0</v>
      </c>
      <c r="R2680" s="40">
        <v>1.2446153320124446E-2</v>
      </c>
      <c r="S2680" s="41">
        <v>0</v>
      </c>
      <c r="T2680" s="40">
        <v>0</v>
      </c>
      <c r="U2680" s="41">
        <v>2220.75</v>
      </c>
      <c r="V2680" s="40">
        <v>0</v>
      </c>
    </row>
    <row r="2681" spans="1:22">
      <c r="A2681" s="39">
        <v>44465</v>
      </c>
      <c r="B2681" s="40" t="s">
        <v>34</v>
      </c>
      <c r="C2681" s="41">
        <v>0</v>
      </c>
      <c r="D2681" s="41">
        <v>0</v>
      </c>
      <c r="E2681" s="41">
        <v>1791.09</v>
      </c>
      <c r="F2681" s="41">
        <v>28.84</v>
      </c>
      <c r="G2681" s="41">
        <v>0</v>
      </c>
      <c r="H2681" s="41">
        <v>0</v>
      </c>
      <c r="I2681" s="41">
        <v>0.85423525616776552</v>
      </c>
      <c r="J2681" s="47">
        <v>0</v>
      </c>
      <c r="K2681" s="41">
        <v>0</v>
      </c>
      <c r="L2681" s="41">
        <v>0.84178910284764163</v>
      </c>
      <c r="M2681" s="48">
        <v>0</v>
      </c>
      <c r="N2681" s="42">
        <v>0</v>
      </c>
      <c r="O2681" s="42">
        <v>4.6255624458919105</v>
      </c>
      <c r="P2681" s="47">
        <v>0</v>
      </c>
      <c r="Q2681" s="41">
        <v>0</v>
      </c>
      <c r="R2681" s="40">
        <v>1.2446153320124446E-2</v>
      </c>
      <c r="S2681" s="41">
        <v>0</v>
      </c>
      <c r="T2681" s="40">
        <v>0</v>
      </c>
      <c r="U2681" s="41">
        <v>2221.2199999999998</v>
      </c>
      <c r="V2681" s="40">
        <v>0</v>
      </c>
    </row>
    <row r="2682" spans="1:22">
      <c r="A2682" s="39">
        <v>44466</v>
      </c>
      <c r="B2682" s="40" t="s">
        <v>34</v>
      </c>
      <c r="C2682" s="41">
        <v>0</v>
      </c>
      <c r="D2682" s="41">
        <v>0</v>
      </c>
      <c r="E2682" s="41">
        <v>1791.37</v>
      </c>
      <c r="F2682" s="41">
        <v>29.16</v>
      </c>
      <c r="G2682" s="41">
        <v>0</v>
      </c>
      <c r="H2682" s="41">
        <v>0</v>
      </c>
      <c r="I2682" s="41">
        <v>0.85423525616776552</v>
      </c>
      <c r="J2682" s="47">
        <v>0</v>
      </c>
      <c r="K2682" s="41">
        <v>0</v>
      </c>
      <c r="L2682" s="41">
        <v>0.84178910284764163</v>
      </c>
      <c r="M2682" s="48">
        <v>0</v>
      </c>
      <c r="N2682" s="42">
        <v>0</v>
      </c>
      <c r="O2682" s="42">
        <v>4.6255624458919105</v>
      </c>
      <c r="P2682" s="47">
        <v>0</v>
      </c>
      <c r="Q2682" s="41">
        <v>0</v>
      </c>
      <c r="R2682" s="40">
        <v>1.2446153320124446E-2</v>
      </c>
      <c r="S2682" s="41">
        <v>0</v>
      </c>
      <c r="T2682" s="40">
        <v>0</v>
      </c>
      <c r="U2682" s="41">
        <v>2221.6</v>
      </c>
      <c r="V2682" s="40">
        <v>0</v>
      </c>
    </row>
    <row r="2683" spans="1:22">
      <c r="A2683" s="39">
        <v>44467</v>
      </c>
      <c r="B2683" s="40" t="s">
        <v>34</v>
      </c>
      <c r="C2683" s="41">
        <v>0</v>
      </c>
      <c r="D2683" s="41">
        <v>0</v>
      </c>
      <c r="E2683" s="41">
        <v>1791.56</v>
      </c>
      <c r="F2683" s="41">
        <v>28.84</v>
      </c>
      <c r="G2683" s="41">
        <v>0</v>
      </c>
      <c r="H2683" s="41">
        <v>0</v>
      </c>
      <c r="I2683" s="41">
        <v>0.85423525616776552</v>
      </c>
      <c r="J2683" s="47">
        <v>0</v>
      </c>
      <c r="K2683" s="41">
        <v>0</v>
      </c>
      <c r="L2683" s="41">
        <v>0.84178910284764163</v>
      </c>
      <c r="M2683" s="48">
        <v>0</v>
      </c>
      <c r="N2683" s="42">
        <v>0</v>
      </c>
      <c r="O2683" s="42">
        <v>4.6255624458919105</v>
      </c>
      <c r="P2683" s="47">
        <v>0</v>
      </c>
      <c r="Q2683" s="41">
        <v>0</v>
      </c>
      <c r="R2683" s="40">
        <v>1.2446153320124446E-2</v>
      </c>
      <c r="S2683" s="41">
        <v>0</v>
      </c>
      <c r="T2683" s="40">
        <v>0</v>
      </c>
      <c r="U2683" s="41">
        <v>2222.09</v>
      </c>
      <c r="V2683" s="40">
        <v>0</v>
      </c>
    </row>
    <row r="2684" spans="1:22">
      <c r="A2684" s="39">
        <v>44468</v>
      </c>
      <c r="B2684" s="40" t="s">
        <v>34</v>
      </c>
      <c r="C2684" s="41">
        <v>0</v>
      </c>
      <c r="D2684" s="41">
        <v>0</v>
      </c>
      <c r="E2684" s="41">
        <v>1791.78</v>
      </c>
      <c r="F2684" s="41">
        <v>28.88</v>
      </c>
      <c r="G2684" s="41">
        <v>0</v>
      </c>
      <c r="H2684" s="41">
        <v>0</v>
      </c>
      <c r="I2684" s="41">
        <v>0.85423525616776552</v>
      </c>
      <c r="J2684" s="47">
        <v>0</v>
      </c>
      <c r="K2684" s="41">
        <v>0</v>
      </c>
      <c r="L2684" s="41">
        <v>0.84178910284764163</v>
      </c>
      <c r="M2684" s="48">
        <v>0</v>
      </c>
      <c r="N2684" s="42">
        <v>0</v>
      </c>
      <c r="O2684" s="42">
        <v>4.6255624458919105</v>
      </c>
      <c r="P2684" s="47">
        <v>0</v>
      </c>
      <c r="Q2684" s="41">
        <v>0</v>
      </c>
      <c r="R2684" s="40">
        <v>1.2446153320124446E-2</v>
      </c>
      <c r="S2684" s="41">
        <v>0</v>
      </c>
      <c r="T2684" s="40">
        <v>0</v>
      </c>
      <c r="U2684" s="41">
        <v>2222.5100000000002</v>
      </c>
      <c r="V2684" s="40">
        <v>0</v>
      </c>
    </row>
    <row r="2685" spans="1:22">
      <c r="A2685" s="39">
        <v>44469</v>
      </c>
      <c r="B2685" s="40" t="s">
        <v>34</v>
      </c>
      <c r="C2685" s="41">
        <v>0</v>
      </c>
      <c r="D2685" s="41">
        <v>0</v>
      </c>
      <c r="E2685" s="41">
        <v>1791.9</v>
      </c>
      <c r="F2685" s="41">
        <v>27.27</v>
      </c>
      <c r="G2685" s="41">
        <v>0</v>
      </c>
      <c r="H2685" s="41">
        <v>0</v>
      </c>
      <c r="I2685" s="41">
        <v>0.85423525616776552</v>
      </c>
      <c r="J2685" s="47">
        <v>0</v>
      </c>
      <c r="K2685" s="41">
        <v>0</v>
      </c>
      <c r="L2685" s="41">
        <v>0.84178910284764163</v>
      </c>
      <c r="M2685" s="48">
        <v>0</v>
      </c>
      <c r="N2685" s="42">
        <v>0</v>
      </c>
      <c r="O2685" s="42">
        <v>4.6255624458919105</v>
      </c>
      <c r="P2685" s="47">
        <v>0</v>
      </c>
      <c r="Q2685" s="41">
        <v>0</v>
      </c>
      <c r="R2685" s="40">
        <v>1.2446153320124446E-2</v>
      </c>
      <c r="S2685" s="41">
        <v>0</v>
      </c>
      <c r="T2685" s="40">
        <v>0</v>
      </c>
      <c r="U2685" s="41">
        <v>2222.9299999999998</v>
      </c>
      <c r="V2685" s="40">
        <v>0</v>
      </c>
    </row>
    <row r="2686" spans="1:22">
      <c r="A2686" s="39">
        <v>44470</v>
      </c>
      <c r="B2686" s="40" t="s">
        <v>34</v>
      </c>
      <c r="C2686" s="41">
        <v>0</v>
      </c>
      <c r="D2686" s="41">
        <v>0</v>
      </c>
      <c r="E2686" s="41">
        <v>1792.11</v>
      </c>
      <c r="F2686" s="41">
        <v>27.8</v>
      </c>
      <c r="G2686" s="41">
        <v>0</v>
      </c>
      <c r="H2686" s="41">
        <v>0</v>
      </c>
      <c r="I2686" s="41">
        <v>0.85423525616776552</v>
      </c>
      <c r="J2686" s="47">
        <v>0</v>
      </c>
      <c r="K2686" s="41">
        <v>0</v>
      </c>
      <c r="L2686" s="41">
        <v>0.84178910284764163</v>
      </c>
      <c r="M2686" s="48">
        <v>0</v>
      </c>
      <c r="N2686" s="42">
        <v>0</v>
      </c>
      <c r="O2686" s="42">
        <v>4.6255624458919105</v>
      </c>
      <c r="P2686" s="47">
        <v>0</v>
      </c>
      <c r="Q2686" s="41">
        <v>0</v>
      </c>
      <c r="R2686" s="40">
        <v>1.2446153320124446E-2</v>
      </c>
      <c r="S2686" s="41">
        <v>0</v>
      </c>
      <c r="T2686" s="40">
        <v>0</v>
      </c>
      <c r="U2686" s="41">
        <v>2223.33</v>
      </c>
      <c r="V2686" s="40">
        <v>0</v>
      </c>
    </row>
    <row r="2687" spans="1:22">
      <c r="A2687" s="39">
        <v>44471</v>
      </c>
      <c r="B2687" s="40" t="s">
        <v>34</v>
      </c>
      <c r="C2687" s="41">
        <v>0</v>
      </c>
      <c r="D2687" s="41">
        <v>0</v>
      </c>
      <c r="E2687" s="41">
        <v>1792.24</v>
      </c>
      <c r="F2687" s="41">
        <v>27.48</v>
      </c>
      <c r="G2687" s="41">
        <v>0</v>
      </c>
      <c r="H2687" s="41">
        <v>0</v>
      </c>
      <c r="I2687" s="41">
        <v>0.85423525616776552</v>
      </c>
      <c r="J2687" s="47">
        <v>0</v>
      </c>
      <c r="K2687" s="41">
        <v>0</v>
      </c>
      <c r="L2687" s="41">
        <v>0.84178910284764163</v>
      </c>
      <c r="M2687" s="48">
        <v>0</v>
      </c>
      <c r="N2687" s="42">
        <v>0</v>
      </c>
      <c r="O2687" s="42">
        <v>4.6255624458919105</v>
      </c>
      <c r="P2687" s="47">
        <v>0</v>
      </c>
      <c r="Q2687" s="41">
        <v>0</v>
      </c>
      <c r="R2687" s="40">
        <v>1.2446153320124446E-2</v>
      </c>
      <c r="S2687" s="41">
        <v>0</v>
      </c>
      <c r="T2687" s="40">
        <v>0</v>
      </c>
      <c r="U2687" s="41">
        <v>2223.71</v>
      </c>
      <c r="V2687" s="40">
        <v>0</v>
      </c>
    </row>
    <row r="2688" spans="1:22">
      <c r="A2688" s="39">
        <v>44472</v>
      </c>
      <c r="B2688" s="40" t="s">
        <v>34</v>
      </c>
      <c r="C2688" s="41">
        <v>0</v>
      </c>
      <c r="D2688" s="41">
        <v>0</v>
      </c>
      <c r="E2688" s="41">
        <v>1792.37</v>
      </c>
      <c r="F2688" s="41">
        <v>26.37</v>
      </c>
      <c r="G2688" s="41">
        <v>0</v>
      </c>
      <c r="H2688" s="41">
        <v>0</v>
      </c>
      <c r="I2688" s="41">
        <v>0.85423525616776552</v>
      </c>
      <c r="J2688" s="47">
        <v>0</v>
      </c>
      <c r="K2688" s="41">
        <v>0</v>
      </c>
      <c r="L2688" s="41">
        <v>0.84178910284764163</v>
      </c>
      <c r="M2688" s="48">
        <v>0</v>
      </c>
      <c r="N2688" s="42">
        <v>0</v>
      </c>
      <c r="O2688" s="42">
        <v>4.6255624458919105</v>
      </c>
      <c r="P2688" s="47">
        <v>0</v>
      </c>
      <c r="Q2688" s="41">
        <v>0</v>
      </c>
      <c r="R2688" s="40">
        <v>1.2446153320124446E-2</v>
      </c>
      <c r="S2688" s="41">
        <v>0</v>
      </c>
      <c r="T2688" s="40">
        <v>0</v>
      </c>
      <c r="U2688" s="41">
        <v>2224.09</v>
      </c>
      <c r="V2688" s="40">
        <v>0</v>
      </c>
    </row>
    <row r="2689" spans="1:22">
      <c r="A2689" s="39">
        <v>44473</v>
      </c>
      <c r="B2689" s="40" t="s">
        <v>34</v>
      </c>
      <c r="C2689" s="41">
        <v>0</v>
      </c>
      <c r="D2689" s="41">
        <v>0</v>
      </c>
      <c r="E2689" s="41">
        <v>1793.04</v>
      </c>
      <c r="F2689" s="41">
        <v>26.04</v>
      </c>
      <c r="G2689" s="41">
        <v>0</v>
      </c>
      <c r="H2689" s="41">
        <v>0</v>
      </c>
      <c r="I2689" s="41">
        <v>0.85423525616776552</v>
      </c>
      <c r="J2689" s="47">
        <v>0</v>
      </c>
      <c r="K2689" s="41">
        <v>0</v>
      </c>
      <c r="L2689" s="41">
        <v>0.84178910284764163</v>
      </c>
      <c r="M2689" s="48">
        <v>0</v>
      </c>
      <c r="N2689" s="42">
        <v>0</v>
      </c>
      <c r="O2689" s="42">
        <v>4.6255624458919105</v>
      </c>
      <c r="P2689" s="47">
        <v>0</v>
      </c>
      <c r="Q2689" s="41">
        <v>0</v>
      </c>
      <c r="R2689" s="40">
        <v>1.2446153320124446E-2</v>
      </c>
      <c r="S2689" s="41">
        <v>0</v>
      </c>
      <c r="T2689" s="40">
        <v>0</v>
      </c>
      <c r="U2689" s="41">
        <v>2225.1799999999998</v>
      </c>
      <c r="V2689" s="40">
        <v>0</v>
      </c>
    </row>
    <row r="2690" spans="1:22">
      <c r="A2690" s="39">
        <v>44474</v>
      </c>
      <c r="B2690" s="40" t="s">
        <v>34</v>
      </c>
      <c r="C2690" s="41">
        <v>0</v>
      </c>
      <c r="D2690" s="41">
        <v>0</v>
      </c>
      <c r="E2690" s="41">
        <v>1793.04</v>
      </c>
      <c r="F2690" s="41">
        <v>26.04</v>
      </c>
      <c r="G2690" s="41">
        <v>0</v>
      </c>
      <c r="H2690" s="41">
        <v>0</v>
      </c>
      <c r="I2690" s="41">
        <v>0.85423525616776552</v>
      </c>
      <c r="J2690" s="47">
        <v>0</v>
      </c>
      <c r="K2690" s="41">
        <v>0</v>
      </c>
      <c r="L2690" s="41">
        <v>0.84178910284764163</v>
      </c>
      <c r="M2690" s="48">
        <v>0</v>
      </c>
      <c r="N2690" s="42">
        <v>0</v>
      </c>
      <c r="O2690" s="42">
        <v>4.6255624458919105</v>
      </c>
      <c r="P2690" s="47">
        <v>0</v>
      </c>
      <c r="Q2690" s="41">
        <v>0</v>
      </c>
      <c r="R2690" s="40">
        <v>1.2446153320124446E-2</v>
      </c>
      <c r="S2690" s="41">
        <v>0</v>
      </c>
      <c r="T2690" s="40">
        <v>0</v>
      </c>
      <c r="U2690" s="41">
        <v>2225.1799999999998</v>
      </c>
      <c r="V2690" s="40">
        <v>0</v>
      </c>
    </row>
    <row r="2691" spans="1:22">
      <c r="A2691" s="39">
        <v>44475</v>
      </c>
      <c r="B2691" s="40" t="s">
        <v>34</v>
      </c>
      <c r="C2691" s="41">
        <v>0</v>
      </c>
      <c r="D2691" s="41">
        <v>0</v>
      </c>
      <c r="E2691" s="41">
        <v>1793.04</v>
      </c>
      <c r="F2691" s="41">
        <v>26.04</v>
      </c>
      <c r="G2691" s="41">
        <v>0</v>
      </c>
      <c r="H2691" s="41">
        <v>0</v>
      </c>
      <c r="I2691" s="41">
        <v>0.85423525616776552</v>
      </c>
      <c r="J2691" s="47">
        <v>0</v>
      </c>
      <c r="K2691" s="41">
        <v>0</v>
      </c>
      <c r="L2691" s="41">
        <v>0.84178910284764163</v>
      </c>
      <c r="M2691" s="48">
        <v>0</v>
      </c>
      <c r="N2691" s="42">
        <v>0</v>
      </c>
      <c r="O2691" s="42">
        <v>4.6255624458919105</v>
      </c>
      <c r="P2691" s="47">
        <v>0</v>
      </c>
      <c r="Q2691" s="41">
        <v>0</v>
      </c>
      <c r="R2691" s="40">
        <v>1.2446153320124446E-2</v>
      </c>
      <c r="S2691" s="41">
        <v>0</v>
      </c>
      <c r="T2691" s="40">
        <v>0</v>
      </c>
      <c r="U2691" s="41">
        <v>2225.1799999999998</v>
      </c>
      <c r="V2691" s="40">
        <v>0</v>
      </c>
    </row>
    <row r="2692" spans="1:22">
      <c r="A2692" s="39">
        <v>44476</v>
      </c>
      <c r="B2692" s="40" t="s">
        <v>34</v>
      </c>
      <c r="C2692" s="41">
        <v>0</v>
      </c>
      <c r="D2692" s="41">
        <v>0</v>
      </c>
      <c r="E2692" s="41">
        <v>1793.44</v>
      </c>
      <c r="F2692" s="41">
        <v>28.12</v>
      </c>
      <c r="G2692" s="41">
        <v>0</v>
      </c>
      <c r="H2692" s="41">
        <v>0</v>
      </c>
      <c r="I2692" s="41">
        <v>0.85423525616776552</v>
      </c>
      <c r="J2692" s="47">
        <v>0</v>
      </c>
      <c r="K2692" s="41">
        <v>0</v>
      </c>
      <c r="L2692" s="41">
        <v>0.84178910284764163</v>
      </c>
      <c r="M2692" s="48">
        <v>0</v>
      </c>
      <c r="N2692" s="42">
        <v>0</v>
      </c>
      <c r="O2692" s="42">
        <v>4.6255624458919105</v>
      </c>
      <c r="P2692" s="47">
        <v>0</v>
      </c>
      <c r="Q2692" s="41">
        <v>0</v>
      </c>
      <c r="R2692" s="40">
        <v>1.2446153320124446E-2</v>
      </c>
      <c r="S2692" s="41">
        <v>0</v>
      </c>
      <c r="T2692" s="40">
        <v>0</v>
      </c>
      <c r="U2692" s="41">
        <v>2226.21</v>
      </c>
      <c r="V2692" s="40">
        <v>0</v>
      </c>
    </row>
    <row r="2693" spans="1:22">
      <c r="A2693" s="39">
        <v>44477</v>
      </c>
      <c r="B2693" s="40" t="s">
        <v>34</v>
      </c>
      <c r="C2693" s="41">
        <v>0</v>
      </c>
      <c r="D2693" s="41">
        <v>0</v>
      </c>
      <c r="E2693" s="41">
        <v>1793.44</v>
      </c>
      <c r="F2693" s="41">
        <v>28.12</v>
      </c>
      <c r="G2693" s="41">
        <v>0</v>
      </c>
      <c r="H2693" s="41">
        <v>0</v>
      </c>
      <c r="I2693" s="41">
        <v>0.85423525616776552</v>
      </c>
      <c r="J2693" s="47">
        <v>0</v>
      </c>
      <c r="K2693" s="41">
        <v>0</v>
      </c>
      <c r="L2693" s="41">
        <v>0.84178910284764163</v>
      </c>
      <c r="M2693" s="48">
        <v>0</v>
      </c>
      <c r="N2693" s="42">
        <v>0</v>
      </c>
      <c r="O2693" s="42">
        <v>4.6255624458919105</v>
      </c>
      <c r="P2693" s="47">
        <v>0</v>
      </c>
      <c r="Q2693" s="41">
        <v>0</v>
      </c>
      <c r="R2693" s="40">
        <v>1.2446153320124446E-2</v>
      </c>
      <c r="S2693" s="41">
        <v>0</v>
      </c>
      <c r="T2693" s="40">
        <v>0</v>
      </c>
      <c r="U2693" s="41">
        <v>2226.21</v>
      </c>
      <c r="V2693" s="40">
        <v>0</v>
      </c>
    </row>
    <row r="2694" spans="1:22">
      <c r="A2694" s="39">
        <v>44478</v>
      </c>
      <c r="B2694" s="40" t="s">
        <v>34</v>
      </c>
      <c r="C2694" s="41">
        <v>0</v>
      </c>
      <c r="D2694" s="41">
        <v>0</v>
      </c>
      <c r="E2694" s="41">
        <v>1793.44</v>
      </c>
      <c r="F2694" s="41">
        <v>28.12</v>
      </c>
      <c r="G2694" s="41">
        <v>0</v>
      </c>
      <c r="H2694" s="41">
        <v>0</v>
      </c>
      <c r="I2694" s="41">
        <v>0.85423525616776552</v>
      </c>
      <c r="J2694" s="47">
        <v>0</v>
      </c>
      <c r="K2694" s="41">
        <v>0</v>
      </c>
      <c r="L2694" s="41">
        <v>0.84178910284764163</v>
      </c>
      <c r="M2694" s="48">
        <v>0</v>
      </c>
      <c r="N2694" s="42">
        <v>0</v>
      </c>
      <c r="O2694" s="42">
        <v>4.6255624458919105</v>
      </c>
      <c r="P2694" s="47">
        <v>0</v>
      </c>
      <c r="Q2694" s="41">
        <v>0</v>
      </c>
      <c r="R2694" s="40">
        <v>1.2446153320124446E-2</v>
      </c>
      <c r="S2694" s="41">
        <v>0</v>
      </c>
      <c r="T2694" s="40">
        <v>0</v>
      </c>
      <c r="U2694" s="41">
        <v>2226.21</v>
      </c>
      <c r="V2694" s="40">
        <v>0</v>
      </c>
    </row>
    <row r="2695" spans="1:22">
      <c r="A2695" s="39">
        <v>44479</v>
      </c>
      <c r="B2695" s="40" t="s">
        <v>34</v>
      </c>
      <c r="C2695" s="41">
        <v>0</v>
      </c>
      <c r="D2695" s="41">
        <v>0</v>
      </c>
      <c r="E2695" s="41">
        <v>1793.59</v>
      </c>
      <c r="F2695" s="41">
        <v>28.13</v>
      </c>
      <c r="G2695" s="41">
        <v>0</v>
      </c>
      <c r="H2695" s="41">
        <v>0</v>
      </c>
      <c r="I2695" s="41">
        <v>0.85423525616776552</v>
      </c>
      <c r="J2695" s="47">
        <v>0</v>
      </c>
      <c r="K2695" s="41">
        <v>0</v>
      </c>
      <c r="L2695" s="41">
        <v>0.84178910284764163</v>
      </c>
      <c r="M2695" s="48">
        <v>0</v>
      </c>
      <c r="N2695" s="42">
        <v>0</v>
      </c>
      <c r="O2695" s="42">
        <v>4.6255624458919105</v>
      </c>
      <c r="P2695" s="47">
        <v>0</v>
      </c>
      <c r="Q2695" s="41">
        <v>0</v>
      </c>
      <c r="R2695" s="40">
        <v>1.2446153320124446E-2</v>
      </c>
      <c r="S2695" s="41">
        <v>0</v>
      </c>
      <c r="T2695" s="40">
        <v>0</v>
      </c>
      <c r="U2695" s="41">
        <v>2226.54</v>
      </c>
      <c r="V2695" s="40">
        <v>0</v>
      </c>
    </row>
    <row r="2696" spans="1:22">
      <c r="A2696" s="39">
        <v>44480</v>
      </c>
      <c r="B2696" s="40" t="s">
        <v>34</v>
      </c>
      <c r="C2696" s="41">
        <v>0</v>
      </c>
      <c r="D2696" s="41">
        <v>0</v>
      </c>
      <c r="E2696" s="41">
        <v>1793.74</v>
      </c>
      <c r="F2696" s="41">
        <v>27.92</v>
      </c>
      <c r="G2696" s="41">
        <v>0</v>
      </c>
      <c r="H2696" s="41">
        <v>0</v>
      </c>
      <c r="I2696" s="41">
        <v>0.85423525616776552</v>
      </c>
      <c r="J2696" s="47">
        <v>0</v>
      </c>
      <c r="K2696" s="41">
        <v>0</v>
      </c>
      <c r="L2696" s="41">
        <v>0.84178910284764163</v>
      </c>
      <c r="M2696" s="48">
        <v>0</v>
      </c>
      <c r="N2696" s="42">
        <v>0</v>
      </c>
      <c r="O2696" s="42">
        <v>4.6255624458919105</v>
      </c>
      <c r="P2696" s="47">
        <v>0</v>
      </c>
      <c r="Q2696" s="41">
        <v>0</v>
      </c>
      <c r="R2696" s="40">
        <v>1.2446153320124446E-2</v>
      </c>
      <c r="S2696" s="41">
        <v>0</v>
      </c>
      <c r="T2696" s="40">
        <v>0</v>
      </c>
      <c r="U2696" s="41">
        <v>2226.86</v>
      </c>
      <c r="V2696" s="40">
        <v>0</v>
      </c>
    </row>
    <row r="2697" spans="1:22">
      <c r="A2697" s="39">
        <v>44481</v>
      </c>
      <c r="B2697" s="40" t="s">
        <v>34</v>
      </c>
      <c r="C2697" s="41">
        <v>0</v>
      </c>
      <c r="D2697" s="41">
        <v>0</v>
      </c>
      <c r="E2697" s="41">
        <v>1793.86</v>
      </c>
      <c r="F2697" s="41">
        <v>27.34</v>
      </c>
      <c r="G2697" s="41">
        <v>0</v>
      </c>
      <c r="H2697" s="41">
        <v>0</v>
      </c>
      <c r="I2697" s="41">
        <v>0.85423525616776552</v>
      </c>
      <c r="J2697" s="47">
        <v>0</v>
      </c>
      <c r="K2697" s="41">
        <v>0</v>
      </c>
      <c r="L2697" s="41">
        <v>0.84178910284764163</v>
      </c>
      <c r="M2697" s="48">
        <v>0</v>
      </c>
      <c r="N2697" s="42">
        <v>0</v>
      </c>
      <c r="O2697" s="42">
        <v>4.6255624458919105</v>
      </c>
      <c r="P2697" s="47">
        <v>0</v>
      </c>
      <c r="Q2697" s="41">
        <v>0</v>
      </c>
      <c r="R2697" s="40">
        <v>1.2446153320124446E-2</v>
      </c>
      <c r="S2697" s="41">
        <v>0</v>
      </c>
      <c r="T2697" s="40">
        <v>0</v>
      </c>
      <c r="U2697" s="41">
        <v>2227.1799999999998</v>
      </c>
      <c r="V2697" s="40">
        <v>0</v>
      </c>
    </row>
    <row r="2698" spans="1:22">
      <c r="A2698" s="39">
        <v>44482</v>
      </c>
      <c r="B2698" s="40" t="s">
        <v>34</v>
      </c>
      <c r="C2698" s="41">
        <v>0</v>
      </c>
      <c r="D2698" s="41">
        <v>0</v>
      </c>
      <c r="E2698" s="41">
        <v>1794.03</v>
      </c>
      <c r="F2698" s="41">
        <v>28.01</v>
      </c>
      <c r="G2698" s="41">
        <v>0</v>
      </c>
      <c r="H2698" s="41">
        <v>0</v>
      </c>
      <c r="I2698" s="41">
        <v>0.85423525616776552</v>
      </c>
      <c r="J2698" s="47">
        <v>0</v>
      </c>
      <c r="K2698" s="41">
        <v>0</v>
      </c>
      <c r="L2698" s="41">
        <v>0.84178910284764163</v>
      </c>
      <c r="M2698" s="48">
        <v>0</v>
      </c>
      <c r="N2698" s="42">
        <v>0</v>
      </c>
      <c r="O2698" s="42">
        <v>4.6255624458919105</v>
      </c>
      <c r="P2698" s="47">
        <v>0</v>
      </c>
      <c r="Q2698" s="41">
        <v>0</v>
      </c>
      <c r="R2698" s="40">
        <v>1.2446153320124446E-2</v>
      </c>
      <c r="S2698" s="41">
        <v>0</v>
      </c>
      <c r="T2698" s="40">
        <v>0</v>
      </c>
      <c r="U2698" s="41">
        <v>2227.4899999999998</v>
      </c>
      <c r="V2698" s="40">
        <v>0</v>
      </c>
    </row>
    <row r="2699" spans="1:22">
      <c r="A2699" s="39">
        <v>44483</v>
      </c>
      <c r="B2699" s="40" t="s">
        <v>34</v>
      </c>
      <c r="C2699" s="41">
        <v>0</v>
      </c>
      <c r="D2699" s="41">
        <v>0</v>
      </c>
      <c r="E2699" s="41">
        <v>1794.65</v>
      </c>
      <c r="F2699" s="41">
        <v>27.47</v>
      </c>
      <c r="G2699" s="41">
        <v>0</v>
      </c>
      <c r="H2699" s="41">
        <v>0</v>
      </c>
      <c r="I2699" s="41">
        <v>0.85423525616776552</v>
      </c>
      <c r="J2699" s="47">
        <v>0</v>
      </c>
      <c r="K2699" s="41">
        <v>0</v>
      </c>
      <c r="L2699" s="41">
        <v>0.84178910284764163</v>
      </c>
      <c r="M2699" s="48">
        <v>0</v>
      </c>
      <c r="N2699" s="42">
        <v>0</v>
      </c>
      <c r="O2699" s="42">
        <v>4.6255624458919105</v>
      </c>
      <c r="P2699" s="47">
        <v>0</v>
      </c>
      <c r="Q2699" s="41">
        <v>0</v>
      </c>
      <c r="R2699" s="40">
        <v>1.2446153320124446E-2</v>
      </c>
      <c r="S2699" s="41">
        <v>0</v>
      </c>
      <c r="T2699" s="40">
        <v>0</v>
      </c>
      <c r="U2699" s="41">
        <v>2228.44</v>
      </c>
      <c r="V2699" s="40">
        <v>0</v>
      </c>
    </row>
    <row r="2700" spans="1:22">
      <c r="A2700" s="39">
        <v>44484</v>
      </c>
      <c r="B2700" s="40" t="s">
        <v>34</v>
      </c>
      <c r="C2700" s="41">
        <v>0</v>
      </c>
      <c r="D2700" s="41">
        <v>0</v>
      </c>
      <c r="E2700" s="41">
        <v>1794.65</v>
      </c>
      <c r="F2700" s="41">
        <v>27.47</v>
      </c>
      <c r="G2700" s="41">
        <v>0</v>
      </c>
      <c r="H2700" s="41">
        <v>0</v>
      </c>
      <c r="I2700" s="41">
        <v>0.85423525616776552</v>
      </c>
      <c r="J2700" s="47">
        <v>0</v>
      </c>
      <c r="K2700" s="41">
        <v>0</v>
      </c>
      <c r="L2700" s="41">
        <v>0.84178910284764163</v>
      </c>
      <c r="M2700" s="48">
        <v>0</v>
      </c>
      <c r="N2700" s="42">
        <v>0</v>
      </c>
      <c r="O2700" s="42">
        <v>4.6255624458919105</v>
      </c>
      <c r="P2700" s="47">
        <v>0</v>
      </c>
      <c r="Q2700" s="41">
        <v>0</v>
      </c>
      <c r="R2700" s="40">
        <v>1.2446153320124446E-2</v>
      </c>
      <c r="S2700" s="41">
        <v>0</v>
      </c>
      <c r="T2700" s="40">
        <v>0</v>
      </c>
      <c r="U2700" s="41">
        <v>2228.44</v>
      </c>
      <c r="V2700" s="40">
        <v>0</v>
      </c>
    </row>
    <row r="2701" spans="1:22">
      <c r="A2701" s="39">
        <v>44485</v>
      </c>
      <c r="B2701" s="40" t="s">
        <v>34</v>
      </c>
      <c r="C2701" s="41">
        <v>0</v>
      </c>
      <c r="D2701" s="41">
        <v>0</v>
      </c>
      <c r="E2701" s="41">
        <v>1794.65</v>
      </c>
      <c r="F2701" s="41">
        <v>27.47</v>
      </c>
      <c r="G2701" s="41">
        <v>0</v>
      </c>
      <c r="H2701" s="41">
        <v>0</v>
      </c>
      <c r="I2701" s="41">
        <v>0.85423525616776552</v>
      </c>
      <c r="J2701" s="47">
        <v>0</v>
      </c>
      <c r="K2701" s="41">
        <v>0</v>
      </c>
      <c r="L2701" s="41">
        <v>0.84178910284764163</v>
      </c>
      <c r="M2701" s="48">
        <v>0</v>
      </c>
      <c r="N2701" s="42">
        <v>0</v>
      </c>
      <c r="O2701" s="42">
        <v>4.6255624458919105</v>
      </c>
      <c r="P2701" s="47">
        <v>0</v>
      </c>
      <c r="Q2701" s="41">
        <v>0</v>
      </c>
      <c r="R2701" s="40">
        <v>1.2446153320124446E-2</v>
      </c>
      <c r="S2701" s="41">
        <v>0</v>
      </c>
      <c r="T2701" s="40">
        <v>0</v>
      </c>
      <c r="U2701" s="41">
        <v>2228.44</v>
      </c>
      <c r="V2701" s="40">
        <v>0</v>
      </c>
    </row>
    <row r="2702" spans="1:22">
      <c r="A2702" s="39">
        <v>44486</v>
      </c>
      <c r="B2702" s="40" t="s">
        <v>34</v>
      </c>
      <c r="C2702" s="41">
        <v>0</v>
      </c>
      <c r="D2702" s="41">
        <v>0</v>
      </c>
      <c r="E2702" s="41">
        <v>1795.35</v>
      </c>
      <c r="F2702" s="41">
        <v>28.56</v>
      </c>
      <c r="G2702" s="41">
        <v>0</v>
      </c>
      <c r="H2702" s="41">
        <v>0</v>
      </c>
      <c r="I2702" s="41">
        <v>0.85423525616776552</v>
      </c>
      <c r="J2702" s="47">
        <v>0</v>
      </c>
      <c r="K2702" s="41">
        <v>0</v>
      </c>
      <c r="L2702" s="41">
        <v>0.84178910284764163</v>
      </c>
      <c r="M2702" s="48">
        <v>0</v>
      </c>
      <c r="N2702" s="42">
        <v>0</v>
      </c>
      <c r="O2702" s="42">
        <v>4.6255624458919105</v>
      </c>
      <c r="P2702" s="47">
        <v>0</v>
      </c>
      <c r="Q2702" s="41">
        <v>0</v>
      </c>
      <c r="R2702" s="40">
        <v>1.2446153320124446E-2</v>
      </c>
      <c r="S2702" s="41">
        <v>0</v>
      </c>
      <c r="T2702" s="40">
        <v>0</v>
      </c>
      <c r="U2702" s="41">
        <v>2229.25</v>
      </c>
      <c r="V2702" s="40">
        <v>0</v>
      </c>
    </row>
    <row r="2703" spans="1:22">
      <c r="A2703" s="39">
        <v>44487</v>
      </c>
      <c r="B2703" s="40" t="s">
        <v>34</v>
      </c>
      <c r="C2703" s="41">
        <v>0</v>
      </c>
      <c r="D2703" s="41">
        <v>0</v>
      </c>
      <c r="E2703" s="41">
        <v>1795.35</v>
      </c>
      <c r="F2703" s="41">
        <v>28.56</v>
      </c>
      <c r="G2703" s="41">
        <v>0</v>
      </c>
      <c r="H2703" s="41">
        <v>0</v>
      </c>
      <c r="I2703" s="41">
        <v>0.85423525616776552</v>
      </c>
      <c r="J2703" s="47">
        <v>0</v>
      </c>
      <c r="K2703" s="41">
        <v>0</v>
      </c>
      <c r="L2703" s="41">
        <v>0.84178910284764163</v>
      </c>
      <c r="M2703" s="48">
        <v>0</v>
      </c>
      <c r="N2703" s="42">
        <v>0</v>
      </c>
      <c r="O2703" s="42">
        <v>4.6255624458919105</v>
      </c>
      <c r="P2703" s="47">
        <v>0</v>
      </c>
      <c r="Q2703" s="41">
        <v>0</v>
      </c>
      <c r="R2703" s="40">
        <v>1.2446153320124446E-2</v>
      </c>
      <c r="S2703" s="41">
        <v>0</v>
      </c>
      <c r="T2703" s="40">
        <v>0</v>
      </c>
      <c r="U2703" s="41">
        <v>2229.25</v>
      </c>
      <c r="V2703" s="40">
        <v>0</v>
      </c>
    </row>
    <row r="2704" spans="1:22">
      <c r="A2704" s="39">
        <v>44488</v>
      </c>
      <c r="B2704" s="40" t="s">
        <v>34</v>
      </c>
      <c r="C2704" s="41">
        <v>0</v>
      </c>
      <c r="D2704" s="41">
        <v>0</v>
      </c>
      <c r="E2704" s="41">
        <v>1795.35</v>
      </c>
      <c r="F2704" s="41">
        <v>28.56</v>
      </c>
      <c r="G2704" s="41">
        <v>0</v>
      </c>
      <c r="H2704" s="41">
        <v>0</v>
      </c>
      <c r="I2704" s="41">
        <v>0.85423525616776552</v>
      </c>
      <c r="J2704" s="47">
        <v>0</v>
      </c>
      <c r="K2704" s="41">
        <v>0</v>
      </c>
      <c r="L2704" s="41">
        <v>0.84178910284764163</v>
      </c>
      <c r="M2704" s="48">
        <v>0</v>
      </c>
      <c r="N2704" s="42">
        <v>0</v>
      </c>
      <c r="O2704" s="42">
        <v>4.6255624458919105</v>
      </c>
      <c r="P2704" s="47">
        <v>0</v>
      </c>
      <c r="Q2704" s="41">
        <v>0</v>
      </c>
      <c r="R2704" s="40">
        <v>1.2446153320124446E-2</v>
      </c>
      <c r="S2704" s="41">
        <v>0</v>
      </c>
      <c r="T2704" s="40">
        <v>0</v>
      </c>
      <c r="U2704" s="41">
        <v>2229.25</v>
      </c>
      <c r="V2704" s="40">
        <v>0</v>
      </c>
    </row>
    <row r="2705" spans="1:22">
      <c r="A2705" s="39">
        <v>44489</v>
      </c>
      <c r="B2705" s="40" t="s">
        <v>14</v>
      </c>
      <c r="C2705" s="41">
        <v>12</v>
      </c>
      <c r="D2705" s="41">
        <v>72</v>
      </c>
      <c r="E2705" s="41">
        <v>1434.79</v>
      </c>
      <c r="F2705" s="41">
        <v>42.1</v>
      </c>
      <c r="G2705" s="41">
        <v>621.60299999999995</v>
      </c>
      <c r="H2705" s="41">
        <v>1243.2059999999999</v>
      </c>
      <c r="I2705" s="41">
        <v>0.85485685916776555</v>
      </c>
      <c r="J2705" s="47">
        <v>621.60299999999995</v>
      </c>
      <c r="K2705" s="41">
        <v>1243.2059999999999</v>
      </c>
      <c r="L2705" s="41">
        <v>0.84241070584764166</v>
      </c>
      <c r="M2705" s="48">
        <v>5.3478193378448484</v>
      </c>
      <c r="N2705" s="42">
        <v>10.695638675689699</v>
      </c>
      <c r="O2705" s="42">
        <v>4.6309102652297556</v>
      </c>
      <c r="P2705" s="47">
        <v>0</v>
      </c>
      <c r="Q2705" s="41">
        <v>0</v>
      </c>
      <c r="R2705" s="40">
        <v>1.2446153320124446E-2</v>
      </c>
      <c r="S2705" s="41">
        <v>8603.2714414905477</v>
      </c>
      <c r="T2705" s="40">
        <v>0</v>
      </c>
      <c r="U2705" s="41">
        <v>2066.36</v>
      </c>
      <c r="V2705" s="40">
        <v>0</v>
      </c>
    </row>
    <row r="2706" spans="1:22">
      <c r="A2706" s="39">
        <v>44490</v>
      </c>
      <c r="B2706" s="40" t="s">
        <v>14</v>
      </c>
      <c r="C2706" s="41">
        <v>24</v>
      </c>
      <c r="D2706" s="41">
        <v>72</v>
      </c>
      <c r="E2706" s="41">
        <v>1028.6099999999999</v>
      </c>
      <c r="F2706" s="41">
        <v>58.1</v>
      </c>
      <c r="G2706" s="41">
        <v>1154.1489999999999</v>
      </c>
      <c r="H2706" s="41">
        <v>1154.1489999999999</v>
      </c>
      <c r="I2706" s="41">
        <v>0.85601100816776554</v>
      </c>
      <c r="J2706" s="47">
        <v>1154.1489999999999</v>
      </c>
      <c r="K2706" s="41">
        <v>1154.1489999999999</v>
      </c>
      <c r="L2706" s="41">
        <v>0.84356485484764165</v>
      </c>
      <c r="M2706" s="48">
        <v>10.512</v>
      </c>
      <c r="N2706" s="42">
        <v>10.512</v>
      </c>
      <c r="O2706" s="42">
        <v>4.6414222652297559</v>
      </c>
      <c r="P2706" s="47">
        <v>0</v>
      </c>
      <c r="Q2706" s="41">
        <v>0</v>
      </c>
      <c r="R2706" s="40">
        <v>1.2446153320124446E-2</v>
      </c>
      <c r="S2706" s="41">
        <v>9108.0094511193965</v>
      </c>
      <c r="T2706" s="40">
        <v>0</v>
      </c>
      <c r="U2706" s="41">
        <v>1856.95</v>
      </c>
      <c r="V2706" s="40">
        <v>0</v>
      </c>
    </row>
    <row r="2707" spans="1:22">
      <c r="A2707" s="39">
        <v>44491</v>
      </c>
      <c r="B2707" s="40" t="s">
        <v>14</v>
      </c>
      <c r="C2707" s="41">
        <v>24</v>
      </c>
      <c r="D2707" s="41">
        <v>72</v>
      </c>
      <c r="E2707" s="41">
        <v>1034.68</v>
      </c>
      <c r="F2707" s="41">
        <v>57.84</v>
      </c>
      <c r="G2707" s="41">
        <v>1214.6590000000001</v>
      </c>
      <c r="H2707" s="41">
        <v>1214.6590000000001</v>
      </c>
      <c r="I2707" s="41">
        <v>0.85722566716776549</v>
      </c>
      <c r="J2707" s="47">
        <v>1214.6590000000001</v>
      </c>
      <c r="K2707" s="41">
        <v>1214.6590000000001</v>
      </c>
      <c r="L2707" s="41">
        <v>0.84477951384764161</v>
      </c>
      <c r="M2707" s="48">
        <v>11.063125651887239</v>
      </c>
      <c r="N2707" s="42">
        <v>11.063125651887239</v>
      </c>
      <c r="O2707" s="42">
        <v>4.652485390881643</v>
      </c>
      <c r="P2707" s="47">
        <v>0</v>
      </c>
      <c r="Q2707" s="41">
        <v>0</v>
      </c>
      <c r="R2707" s="40">
        <v>1.2446153320124446E-2</v>
      </c>
      <c r="S2707" s="41">
        <v>9108.0094511193984</v>
      </c>
      <c r="T2707" s="40">
        <v>0</v>
      </c>
      <c r="U2707" s="41">
        <v>1848.93</v>
      </c>
      <c r="V2707" s="40">
        <v>0</v>
      </c>
    </row>
    <row r="2708" spans="1:22">
      <c r="A2708" s="39">
        <v>44492</v>
      </c>
      <c r="B2708" s="40" t="s">
        <v>14</v>
      </c>
      <c r="C2708" s="41">
        <v>24</v>
      </c>
      <c r="D2708" s="41">
        <v>72</v>
      </c>
      <c r="E2708" s="41">
        <v>1037.24</v>
      </c>
      <c r="F2708" s="41">
        <v>57.26</v>
      </c>
      <c r="G2708" s="41">
        <v>1193.9860000000001</v>
      </c>
      <c r="H2708" s="41">
        <v>1193.9860000000001</v>
      </c>
      <c r="I2708" s="41">
        <v>0.85841965316776547</v>
      </c>
      <c r="J2708" s="47">
        <v>1193.9860000000001</v>
      </c>
      <c r="K2708" s="41">
        <v>1193.9860000000001</v>
      </c>
      <c r="L2708" s="41">
        <v>0.84597349984764159</v>
      </c>
      <c r="M2708" s="48">
        <v>10.333090054081023</v>
      </c>
      <c r="N2708" s="42">
        <v>10.333090054081023</v>
      </c>
      <c r="O2708" s="42">
        <v>4.6628184809357238</v>
      </c>
      <c r="P2708" s="47">
        <v>0</v>
      </c>
      <c r="Q2708" s="41">
        <v>0</v>
      </c>
      <c r="R2708" s="40">
        <v>1.2446153320124446E-2</v>
      </c>
      <c r="S2708" s="41">
        <v>8654.2807487533537</v>
      </c>
      <c r="T2708" s="40">
        <v>0</v>
      </c>
      <c r="U2708" s="41">
        <v>1848.86</v>
      </c>
      <c r="V2708" s="40">
        <v>0</v>
      </c>
    </row>
    <row r="2709" spans="1:22">
      <c r="A2709" s="39">
        <v>44493</v>
      </c>
      <c r="B2709" s="40" t="s">
        <v>14</v>
      </c>
      <c r="C2709" s="41">
        <v>24</v>
      </c>
      <c r="D2709" s="41">
        <v>72</v>
      </c>
      <c r="E2709" s="41">
        <v>1041.0999999999999</v>
      </c>
      <c r="F2709" s="41">
        <v>56.99</v>
      </c>
      <c r="G2709" s="41">
        <v>1125.864</v>
      </c>
      <c r="H2709" s="41">
        <v>1125.864</v>
      </c>
      <c r="I2709" s="41">
        <v>0.8595455171677655</v>
      </c>
      <c r="J2709" s="47">
        <v>1125.864</v>
      </c>
      <c r="K2709" s="41">
        <v>1125.864</v>
      </c>
      <c r="L2709" s="41">
        <v>0.84709936384764162</v>
      </c>
      <c r="M2709" s="48">
        <v>9.9122455104163709</v>
      </c>
      <c r="N2709" s="42">
        <v>9.9122455104163709</v>
      </c>
      <c r="O2709" s="42">
        <v>4.6727307264461402</v>
      </c>
      <c r="P2709" s="47">
        <v>0</v>
      </c>
      <c r="Q2709" s="41">
        <v>0</v>
      </c>
      <c r="R2709" s="40">
        <v>1.2446153320124446E-2</v>
      </c>
      <c r="S2709" s="41">
        <v>8804.1233314293477</v>
      </c>
      <c r="T2709" s="40">
        <v>0</v>
      </c>
      <c r="U2709" s="41">
        <v>1849.2</v>
      </c>
      <c r="V2709" s="40">
        <v>0</v>
      </c>
    </row>
    <row r="2710" spans="1:22">
      <c r="A2710" s="39">
        <v>44494</v>
      </c>
      <c r="B2710" s="40" t="s">
        <v>14</v>
      </c>
      <c r="C2710" s="41">
        <v>24</v>
      </c>
      <c r="D2710" s="41">
        <v>72</v>
      </c>
      <c r="E2710" s="41">
        <v>1044.71</v>
      </c>
      <c r="F2710" s="41">
        <v>56.73</v>
      </c>
      <c r="G2710" s="41">
        <v>1119.75</v>
      </c>
      <c r="H2710" s="41">
        <v>1119.75</v>
      </c>
      <c r="I2710" s="41">
        <v>0.86066526716776548</v>
      </c>
      <c r="J2710" s="47">
        <v>1119.75</v>
      </c>
      <c r="K2710" s="41">
        <v>1119.75</v>
      </c>
      <c r="L2710" s="41">
        <v>0.84821911384764159</v>
      </c>
      <c r="M2710" s="48">
        <v>10.454914625567564</v>
      </c>
      <c r="N2710" s="42">
        <v>10.454914625567564</v>
      </c>
      <c r="O2710" s="42">
        <v>4.6831856410717076</v>
      </c>
      <c r="P2710" s="47">
        <v>0</v>
      </c>
      <c r="Q2710" s="41">
        <v>0</v>
      </c>
      <c r="R2710" s="40">
        <v>1.2446153320124446E-2</v>
      </c>
      <c r="S2710" s="41">
        <v>9336.8293150860136</v>
      </c>
      <c r="T2710" s="40">
        <v>0</v>
      </c>
      <c r="U2710" s="41">
        <v>1849.4</v>
      </c>
      <c r="V2710" s="40">
        <v>0</v>
      </c>
    </row>
    <row r="2711" spans="1:22">
      <c r="A2711" s="39">
        <v>44495</v>
      </c>
      <c r="B2711" s="40" t="s">
        <v>14</v>
      </c>
      <c r="C2711" s="41">
        <v>24</v>
      </c>
      <c r="D2711" s="41">
        <v>72</v>
      </c>
      <c r="E2711" s="41">
        <v>1047.69</v>
      </c>
      <c r="F2711" s="41">
        <v>56.6</v>
      </c>
      <c r="G2711" s="41">
        <v>1124.864</v>
      </c>
      <c r="H2711" s="41">
        <v>1124.864</v>
      </c>
      <c r="I2711" s="41">
        <v>0.86179013116776548</v>
      </c>
      <c r="J2711" s="47">
        <v>1124.864</v>
      </c>
      <c r="K2711" s="41">
        <v>1124.864</v>
      </c>
      <c r="L2711" s="41">
        <v>0.8493439778476416</v>
      </c>
      <c r="M2711" s="48">
        <v>10.560009259209645</v>
      </c>
      <c r="N2711" s="42">
        <v>10.560009259209645</v>
      </c>
      <c r="O2711" s="42">
        <v>4.693745650330917</v>
      </c>
      <c r="P2711" s="47">
        <v>0</v>
      </c>
      <c r="Q2711" s="41">
        <v>0</v>
      </c>
      <c r="R2711" s="40">
        <v>1.2446153320124446E-2</v>
      </c>
      <c r="S2711" s="41">
        <v>9387.809778968518</v>
      </c>
      <c r="T2711" s="40">
        <v>0</v>
      </c>
      <c r="U2711" s="41">
        <v>1850.74</v>
      </c>
      <c r="V2711" s="40">
        <v>0</v>
      </c>
    </row>
    <row r="2712" spans="1:22">
      <c r="A2712" s="39">
        <v>44496</v>
      </c>
      <c r="B2712" s="40" t="s">
        <v>14</v>
      </c>
      <c r="C2712" s="41">
        <v>24</v>
      </c>
      <c r="D2712" s="41">
        <v>72</v>
      </c>
      <c r="E2712" s="41">
        <v>1050.28</v>
      </c>
      <c r="F2712" s="41">
        <v>56.48</v>
      </c>
      <c r="G2712" s="41">
        <v>1115.229</v>
      </c>
      <c r="H2712" s="41">
        <v>1115.229</v>
      </c>
      <c r="I2712" s="41">
        <v>0.86290536016776553</v>
      </c>
      <c r="J2712" s="47">
        <v>1115.229</v>
      </c>
      <c r="K2712" s="41">
        <v>1115.229</v>
      </c>
      <c r="L2712" s="41">
        <v>0.85045920684764165</v>
      </c>
      <c r="M2712" s="48">
        <v>10.421959675125171</v>
      </c>
      <c r="N2712" s="42">
        <v>10.421959675125171</v>
      </c>
      <c r="O2712" s="42">
        <v>4.7041676100060421</v>
      </c>
      <c r="P2712" s="47">
        <v>0</v>
      </c>
      <c r="Q2712" s="41">
        <v>0</v>
      </c>
      <c r="R2712" s="40">
        <v>1.2446153320124446E-2</v>
      </c>
      <c r="S2712" s="41">
        <v>9345.1297223486581</v>
      </c>
      <c r="T2712" s="40">
        <v>0</v>
      </c>
      <c r="U2712" s="41">
        <v>1852.15</v>
      </c>
      <c r="V2712" s="40">
        <v>0</v>
      </c>
    </row>
    <row r="2713" spans="1:22">
      <c r="A2713" s="39">
        <v>44497</v>
      </c>
      <c r="B2713" s="40" t="s">
        <v>14</v>
      </c>
      <c r="C2713" s="41">
        <v>24</v>
      </c>
      <c r="D2713" s="41">
        <v>72</v>
      </c>
      <c r="E2713" s="41">
        <v>1055.69</v>
      </c>
      <c r="F2713" s="41">
        <v>56.23</v>
      </c>
      <c r="G2713" s="41">
        <v>1111.0170000000001</v>
      </c>
      <c r="H2713" s="41">
        <v>1111.0170000000001</v>
      </c>
      <c r="I2713" s="41">
        <v>0.86401637716776558</v>
      </c>
      <c r="J2713" s="47">
        <v>1111.0170000000001</v>
      </c>
      <c r="K2713" s="41">
        <v>1111.0170000000001</v>
      </c>
      <c r="L2713" s="41">
        <v>0.85157022384764169</v>
      </c>
      <c r="M2713" s="48">
        <v>10.472298249059161</v>
      </c>
      <c r="N2713" s="42">
        <v>10.472298249059161</v>
      </c>
      <c r="O2713" s="42">
        <v>4.7146399082551014</v>
      </c>
      <c r="P2713" s="47">
        <v>0</v>
      </c>
      <c r="Q2713" s="41">
        <v>0</v>
      </c>
      <c r="R2713" s="40">
        <v>1.2446153320124446E-2</v>
      </c>
      <c r="S2713" s="41">
        <v>9425.8667950707859</v>
      </c>
      <c r="T2713" s="40">
        <v>0</v>
      </c>
      <c r="U2713" s="41">
        <v>1853.92</v>
      </c>
      <c r="V2713" s="40">
        <v>0</v>
      </c>
    </row>
    <row r="2714" spans="1:22">
      <c r="A2714" s="39">
        <v>44498</v>
      </c>
      <c r="B2714" s="40" t="s">
        <v>14</v>
      </c>
      <c r="C2714" s="41">
        <v>24</v>
      </c>
      <c r="D2714" s="41">
        <v>72</v>
      </c>
      <c r="E2714" s="41">
        <v>1053.5999999999999</v>
      </c>
      <c r="F2714" s="41">
        <v>56.24</v>
      </c>
      <c r="G2714" s="41">
        <v>1054.192</v>
      </c>
      <c r="H2714" s="41">
        <v>1054.192</v>
      </c>
      <c r="I2714" s="41">
        <v>0.86507056916776559</v>
      </c>
      <c r="J2714" s="47">
        <v>1054.192</v>
      </c>
      <c r="K2714" s="41">
        <v>1054.192</v>
      </c>
      <c r="L2714" s="41">
        <v>0.8526244158476417</v>
      </c>
      <c r="M2714" s="48">
        <v>9.9743445005791997</v>
      </c>
      <c r="N2714" s="42">
        <v>9.9743445005791997</v>
      </c>
      <c r="O2714" s="42">
        <v>4.7246142527556803</v>
      </c>
      <c r="P2714" s="47">
        <v>0</v>
      </c>
      <c r="Q2714" s="41">
        <v>0</v>
      </c>
      <c r="R2714" s="40">
        <v>1.2446153320124446E-2</v>
      </c>
      <c r="S2714" s="41">
        <v>9461.6013976383801</v>
      </c>
      <c r="T2714" s="40">
        <v>0</v>
      </c>
      <c r="U2714" s="41">
        <v>1853.63</v>
      </c>
      <c r="V2714" s="40">
        <v>0</v>
      </c>
    </row>
    <row r="2715" spans="1:22">
      <c r="A2715" s="39">
        <v>44499</v>
      </c>
      <c r="B2715" s="40" t="s">
        <v>14</v>
      </c>
      <c r="C2715" s="41">
        <v>24</v>
      </c>
      <c r="D2715" s="41">
        <v>72</v>
      </c>
      <c r="E2715" s="41">
        <v>1053.57</v>
      </c>
      <c r="F2715" s="41">
        <v>56.04</v>
      </c>
      <c r="G2715" s="41">
        <v>1058.2439999999999</v>
      </c>
      <c r="H2715" s="41">
        <v>1058.2439999999999</v>
      </c>
      <c r="I2715" s="41">
        <v>0.86612881316776558</v>
      </c>
      <c r="J2715" s="47">
        <v>1058.2439999999999</v>
      </c>
      <c r="K2715" s="41">
        <v>1058.2439999999999</v>
      </c>
      <c r="L2715" s="41">
        <v>0.85368265984764169</v>
      </c>
      <c r="M2715" s="48">
        <v>10.552404996433287</v>
      </c>
      <c r="N2715" s="42">
        <v>10.552404996433287</v>
      </c>
      <c r="O2715" s="42">
        <v>4.7351666577521137</v>
      </c>
      <c r="P2715" s="47">
        <v>0</v>
      </c>
      <c r="Q2715" s="41">
        <v>0</v>
      </c>
      <c r="R2715" s="40">
        <v>1.2446153320124446E-2</v>
      </c>
      <c r="S2715" s="41">
        <v>9971.6180733680412</v>
      </c>
      <c r="T2715" s="40">
        <v>0</v>
      </c>
      <c r="U2715" s="41">
        <v>1853.99</v>
      </c>
      <c r="V2715" s="40">
        <v>0</v>
      </c>
    </row>
    <row r="2716" spans="1:22">
      <c r="A2716" s="39">
        <v>44500</v>
      </c>
      <c r="B2716" s="40" t="s">
        <v>14</v>
      </c>
      <c r="C2716" s="41">
        <v>24</v>
      </c>
      <c r="D2716" s="41">
        <v>72</v>
      </c>
      <c r="E2716" s="41">
        <v>1059.78</v>
      </c>
      <c r="F2716" s="41">
        <v>55.91</v>
      </c>
      <c r="G2716" s="41">
        <v>1059.7819999999999</v>
      </c>
      <c r="H2716" s="41">
        <v>1059.7819999999999</v>
      </c>
      <c r="I2716" s="41">
        <v>0.86718859516776559</v>
      </c>
      <c r="J2716" s="47">
        <v>1059.7819999999999</v>
      </c>
      <c r="K2716" s="41">
        <v>1059.7819999999999</v>
      </c>
      <c r="L2716" s="41">
        <v>0.8547424418476417</v>
      </c>
      <c r="M2716" s="48">
        <v>10.527277625953939</v>
      </c>
      <c r="N2716" s="42">
        <v>10.527277625953939</v>
      </c>
      <c r="O2716" s="42">
        <v>4.7456939353780676</v>
      </c>
      <c r="P2716" s="47">
        <v>0</v>
      </c>
      <c r="Q2716" s="41">
        <v>0</v>
      </c>
      <c r="R2716" s="40">
        <v>1.2446153320124446E-2</v>
      </c>
      <c r="S2716" s="41">
        <v>9933.4369011305516</v>
      </c>
      <c r="T2716" s="40">
        <v>0</v>
      </c>
      <c r="U2716" s="41">
        <v>1855.72</v>
      </c>
      <c r="V2716" s="40">
        <v>0</v>
      </c>
    </row>
    <row r="2717" spans="1:22">
      <c r="A2717" s="39">
        <v>44501</v>
      </c>
      <c r="B2717" s="40" t="s">
        <v>14</v>
      </c>
      <c r="C2717" s="41">
        <v>24</v>
      </c>
      <c r="D2717" s="41">
        <v>72</v>
      </c>
      <c r="E2717" s="41">
        <v>1057.6099999999999</v>
      </c>
      <c r="F2717" s="41">
        <v>56.64</v>
      </c>
      <c r="G2717" s="41">
        <v>1059.711</v>
      </c>
      <c r="H2717" s="41">
        <v>1059.711</v>
      </c>
      <c r="I2717" s="41">
        <v>0.8682483061677656</v>
      </c>
      <c r="J2717" s="47">
        <v>1059.711</v>
      </c>
      <c r="K2717" s="41">
        <v>1059.711</v>
      </c>
      <c r="L2717" s="41">
        <v>0.85580215284764172</v>
      </c>
      <c r="M2717" s="48">
        <v>10.698599999999999</v>
      </c>
      <c r="N2717" s="42">
        <v>10.698599999999999</v>
      </c>
      <c r="O2717" s="42">
        <v>4.7563925353780672</v>
      </c>
      <c r="P2717" s="47">
        <v>0</v>
      </c>
      <c r="Q2717" s="41">
        <v>0</v>
      </c>
      <c r="R2717" s="40">
        <v>1.2446153320124446E-2</v>
      </c>
      <c r="S2717" s="41">
        <v>10095.771394276364</v>
      </c>
      <c r="T2717" s="40">
        <v>0</v>
      </c>
      <c r="U2717" s="41">
        <v>1855.26</v>
      </c>
      <c r="V2717" s="40">
        <v>0</v>
      </c>
    </row>
    <row r="2718" spans="1:22">
      <c r="A2718" s="39">
        <v>44502</v>
      </c>
      <c r="B2718" s="40" t="s">
        <v>14</v>
      </c>
      <c r="C2718" s="41">
        <v>24</v>
      </c>
      <c r="D2718" s="41">
        <v>72</v>
      </c>
      <c r="E2718" s="41">
        <v>1054.49</v>
      </c>
      <c r="F2718" s="41">
        <v>55.88</v>
      </c>
      <c r="G2718" s="41">
        <v>1134.5360000000001</v>
      </c>
      <c r="H2718" s="41">
        <v>1134.5360000000001</v>
      </c>
      <c r="I2718" s="41">
        <v>0.86938284216776562</v>
      </c>
      <c r="J2718" s="47">
        <v>1134.5360000000001</v>
      </c>
      <c r="K2718" s="41">
        <v>1134.5360000000001</v>
      </c>
      <c r="L2718" s="41">
        <v>0.85693668884764174</v>
      </c>
      <c r="M2718" s="48">
        <v>10.641865000000001</v>
      </c>
      <c r="N2718" s="42">
        <v>10.641865000000001</v>
      </c>
      <c r="O2718" s="42">
        <v>4.7670344003780674</v>
      </c>
      <c r="P2718" s="47">
        <v>0</v>
      </c>
      <c r="Q2718" s="41">
        <v>0</v>
      </c>
      <c r="R2718" s="40">
        <v>1.2446153320124446E-2</v>
      </c>
      <c r="S2718" s="41">
        <v>9379.9271243927051</v>
      </c>
      <c r="T2718" s="40">
        <v>0</v>
      </c>
      <c r="U2718" s="41">
        <v>1854.1</v>
      </c>
      <c r="V2718" s="40">
        <v>0</v>
      </c>
    </row>
    <row r="2719" spans="1:22">
      <c r="A2719" s="39">
        <v>44503</v>
      </c>
      <c r="B2719" s="40" t="s">
        <v>14</v>
      </c>
      <c r="C2719" s="41">
        <v>24</v>
      </c>
      <c r="D2719" s="41">
        <v>72</v>
      </c>
      <c r="E2719" s="41">
        <v>1062.5899999999999</v>
      </c>
      <c r="F2719" s="41">
        <v>55.76</v>
      </c>
      <c r="G2719" s="41">
        <v>1089.6099999999999</v>
      </c>
      <c r="H2719" s="41">
        <v>1089.6099999999999</v>
      </c>
      <c r="I2719" s="41">
        <v>0.87047245216776559</v>
      </c>
      <c r="J2719" s="47">
        <v>1089.6099999999999</v>
      </c>
      <c r="K2719" s="41">
        <v>1089.6099999999999</v>
      </c>
      <c r="L2719" s="41">
        <v>0.8580262988476417</v>
      </c>
      <c r="M2719" s="48">
        <v>10.706705000000001</v>
      </c>
      <c r="N2719" s="42">
        <v>10.706705000000001</v>
      </c>
      <c r="O2719" s="42">
        <v>4.777741105378067</v>
      </c>
      <c r="P2719" s="47">
        <v>0</v>
      </c>
      <c r="Q2719" s="41">
        <v>0</v>
      </c>
      <c r="R2719" s="40">
        <v>1.2446153320124446E-2</v>
      </c>
      <c r="S2719" s="41">
        <v>9826.1809271207148</v>
      </c>
      <c r="T2719" s="40">
        <v>0</v>
      </c>
      <c r="U2719" s="41">
        <v>1856.57</v>
      </c>
      <c r="V2719" s="40">
        <v>0</v>
      </c>
    </row>
    <row r="2720" spans="1:22">
      <c r="A2720" s="39">
        <v>44504</v>
      </c>
      <c r="B2720" s="40" t="s">
        <v>14</v>
      </c>
      <c r="C2720" s="41">
        <v>24</v>
      </c>
      <c r="D2720" s="41">
        <v>72</v>
      </c>
      <c r="E2720" s="41">
        <v>1063.29</v>
      </c>
      <c r="F2720" s="41">
        <v>56.61</v>
      </c>
      <c r="G2720" s="41">
        <v>1069.1489999999999</v>
      </c>
      <c r="H2720" s="41">
        <v>1069.1489999999999</v>
      </c>
      <c r="I2720" s="41">
        <v>0.87154160116776558</v>
      </c>
      <c r="J2720" s="47">
        <v>1069.1489999999999</v>
      </c>
      <c r="K2720" s="41">
        <v>1069.1489999999999</v>
      </c>
      <c r="L2720" s="41">
        <v>0.85909544784764169</v>
      </c>
      <c r="M2720" s="48">
        <v>10.836385</v>
      </c>
      <c r="N2720" s="42">
        <v>10.836385</v>
      </c>
      <c r="O2720" s="42">
        <v>4.7885774903780671</v>
      </c>
      <c r="P2720" s="47">
        <v>0</v>
      </c>
      <c r="Q2720" s="41">
        <v>0</v>
      </c>
      <c r="R2720" s="40">
        <v>1.2446153320124446E-2</v>
      </c>
      <c r="S2720" s="41">
        <v>10135.523673501075</v>
      </c>
      <c r="T2720" s="40">
        <v>0</v>
      </c>
      <c r="U2720" s="41">
        <v>1856.76</v>
      </c>
      <c r="V2720" s="40">
        <v>0</v>
      </c>
    </row>
    <row r="2721" spans="1:22">
      <c r="A2721" s="39">
        <v>44505</v>
      </c>
      <c r="B2721" s="40" t="s">
        <v>14</v>
      </c>
      <c r="C2721" s="41">
        <v>24</v>
      </c>
      <c r="D2721" s="41">
        <v>72</v>
      </c>
      <c r="E2721" s="41">
        <v>1062.6600000000001</v>
      </c>
      <c r="F2721" s="41">
        <v>55.61</v>
      </c>
      <c r="G2721" s="41">
        <v>1067.8330000000001</v>
      </c>
      <c r="H2721" s="41">
        <v>1067.8330000000001</v>
      </c>
      <c r="I2721" s="41">
        <v>0.8726094341677656</v>
      </c>
      <c r="J2721" s="47">
        <v>1067.8330000000001</v>
      </c>
      <c r="K2721" s="41">
        <v>1067.8330000000001</v>
      </c>
      <c r="L2721" s="41">
        <v>0.86016328084764171</v>
      </c>
      <c r="M2721" s="48">
        <v>10.528395</v>
      </c>
      <c r="N2721" s="42">
        <v>10.528395</v>
      </c>
      <c r="O2721" s="42">
        <v>4.7991058853780668</v>
      </c>
      <c r="P2721" s="47">
        <v>0</v>
      </c>
      <c r="Q2721" s="41">
        <v>0</v>
      </c>
      <c r="R2721" s="40">
        <v>1.2446153320124446E-2</v>
      </c>
      <c r="S2721" s="41">
        <v>9859.5894676414737</v>
      </c>
      <c r="T2721" s="40">
        <v>0</v>
      </c>
      <c r="U2721" s="41">
        <v>1856.24</v>
      </c>
      <c r="V2721" s="40">
        <v>0</v>
      </c>
    </row>
    <row r="2722" spans="1:22">
      <c r="A2722" s="39">
        <v>44506</v>
      </c>
      <c r="B2722" s="40" t="s">
        <v>14</v>
      </c>
      <c r="C2722" s="41">
        <v>24</v>
      </c>
      <c r="D2722" s="41">
        <v>72</v>
      </c>
      <c r="E2722" s="41">
        <v>1062.05</v>
      </c>
      <c r="F2722" s="41">
        <v>55.62</v>
      </c>
      <c r="G2722" s="41">
        <v>1081.9169999999999</v>
      </c>
      <c r="H2722" s="41">
        <v>1081.9169999999999</v>
      </c>
      <c r="I2722" s="41">
        <v>0.87369135116776564</v>
      </c>
      <c r="J2722" s="47">
        <v>1081.9169999999999</v>
      </c>
      <c r="K2722" s="41">
        <v>1081.9169999999999</v>
      </c>
      <c r="L2722" s="41">
        <v>0.86124519784764175</v>
      </c>
      <c r="M2722" s="48">
        <v>10.795859999999999</v>
      </c>
      <c r="N2722" s="42">
        <v>10.795859999999999</v>
      </c>
      <c r="O2722" s="42">
        <v>4.8099017453780668</v>
      </c>
      <c r="P2722" s="47">
        <v>0</v>
      </c>
      <c r="Q2722" s="41">
        <v>0</v>
      </c>
      <c r="R2722" s="40">
        <v>1.2446153320124446E-2</v>
      </c>
      <c r="S2722" s="41">
        <v>9978.4549092028319</v>
      </c>
      <c r="T2722" s="40">
        <v>0</v>
      </c>
      <c r="U2722" s="41">
        <v>1855.8</v>
      </c>
      <c r="V2722" s="40">
        <v>0</v>
      </c>
    </row>
    <row r="2723" spans="1:22">
      <c r="A2723" s="39">
        <v>44507</v>
      </c>
      <c r="B2723" s="40" t="s">
        <v>14</v>
      </c>
      <c r="C2723" s="41">
        <v>9</v>
      </c>
      <c r="D2723" s="41">
        <v>72</v>
      </c>
      <c r="E2723" s="41">
        <v>1511.85</v>
      </c>
      <c r="F2723" s="41">
        <v>41.01</v>
      </c>
      <c r="G2723" s="41">
        <v>396.15300000000002</v>
      </c>
      <c r="H2723" s="41">
        <v>1056.4079999999999</v>
      </c>
      <c r="I2723" s="41">
        <v>0.87408750416776559</v>
      </c>
      <c r="J2723" s="47">
        <v>396.15300000000002</v>
      </c>
      <c r="K2723" s="41">
        <v>1056.4079999999999</v>
      </c>
      <c r="L2723" s="41">
        <v>0.86164135084764171</v>
      </c>
      <c r="M2723" s="48">
        <v>4.3337434999999997</v>
      </c>
      <c r="N2723" s="42">
        <v>11.556649333333333</v>
      </c>
      <c r="O2723" s="42">
        <v>4.814235488878067</v>
      </c>
      <c r="P2723" s="47">
        <v>0</v>
      </c>
      <c r="Q2723" s="41">
        <v>0</v>
      </c>
      <c r="R2723" s="40">
        <v>1.2446153320124446E-2</v>
      </c>
      <c r="S2723" s="41">
        <v>10939.57006510111</v>
      </c>
      <c r="T2723" s="40">
        <v>0</v>
      </c>
      <c r="U2723" s="41">
        <v>2061.3000000000002</v>
      </c>
      <c r="V2723" s="40">
        <v>0</v>
      </c>
    </row>
    <row r="2724" spans="1:22">
      <c r="A2724" s="39">
        <v>44508</v>
      </c>
      <c r="B2724" s="40" t="s">
        <v>34</v>
      </c>
      <c r="C2724" s="41">
        <v>0</v>
      </c>
      <c r="D2724" s="41">
        <v>0</v>
      </c>
      <c r="E2724" s="41">
        <v>1772.05</v>
      </c>
      <c r="F2724" s="41">
        <v>28.98</v>
      </c>
      <c r="G2724" s="41">
        <v>0</v>
      </c>
      <c r="H2724" s="41">
        <v>0</v>
      </c>
      <c r="I2724" s="41">
        <v>0.87408750416776559</v>
      </c>
      <c r="J2724" s="47">
        <v>0</v>
      </c>
      <c r="K2724" s="41">
        <v>0</v>
      </c>
      <c r="L2724" s="41">
        <v>0.86164135084764171</v>
      </c>
      <c r="M2724" s="48">
        <v>0</v>
      </c>
      <c r="N2724" s="42">
        <v>0</v>
      </c>
      <c r="O2724" s="42">
        <v>4.814235488878067</v>
      </c>
      <c r="P2724" s="47">
        <v>0</v>
      </c>
      <c r="Q2724" s="41">
        <v>0</v>
      </c>
      <c r="R2724" s="40">
        <v>1.2446153320124446E-2</v>
      </c>
      <c r="S2724" s="41">
        <v>0</v>
      </c>
      <c r="T2724" s="40">
        <v>0</v>
      </c>
      <c r="U2724" s="41">
        <v>2194.02</v>
      </c>
      <c r="V2724" s="40">
        <v>0</v>
      </c>
    </row>
    <row r="2725" spans="1:22">
      <c r="A2725" s="39">
        <v>44509</v>
      </c>
      <c r="B2725" s="40" t="s">
        <v>34</v>
      </c>
      <c r="C2725" s="41">
        <v>0</v>
      </c>
      <c r="D2725" s="41">
        <v>0</v>
      </c>
      <c r="E2725" s="41">
        <v>1774.2</v>
      </c>
      <c r="F2725" s="41">
        <v>27.72</v>
      </c>
      <c r="G2725" s="41">
        <v>0</v>
      </c>
      <c r="H2725" s="41">
        <v>0</v>
      </c>
      <c r="I2725" s="41">
        <v>0.87408750416776559</v>
      </c>
      <c r="J2725" s="47">
        <v>0</v>
      </c>
      <c r="K2725" s="41">
        <v>0</v>
      </c>
      <c r="L2725" s="41">
        <v>0.86164135084764171</v>
      </c>
      <c r="M2725" s="48">
        <v>0</v>
      </c>
      <c r="N2725" s="42">
        <v>0</v>
      </c>
      <c r="O2725" s="42">
        <v>4.814235488878067</v>
      </c>
      <c r="P2725" s="47">
        <v>0</v>
      </c>
      <c r="Q2725" s="41">
        <v>0</v>
      </c>
      <c r="R2725" s="40">
        <v>1.2446153320124446E-2</v>
      </c>
      <c r="S2725" s="41">
        <v>0</v>
      </c>
      <c r="T2725" s="40">
        <v>0</v>
      </c>
      <c r="U2725" s="41">
        <v>2198.4699999999998</v>
      </c>
      <c r="V2725" s="40">
        <v>0</v>
      </c>
    </row>
    <row r="2726" spans="1:22">
      <c r="A2726" s="39">
        <v>44510</v>
      </c>
      <c r="B2726" s="40" t="s">
        <v>34</v>
      </c>
      <c r="C2726" s="41">
        <v>0</v>
      </c>
      <c r="D2726" s="41">
        <v>0</v>
      </c>
      <c r="E2726" s="41">
        <v>1774.85</v>
      </c>
      <c r="F2726" s="41">
        <v>26.97</v>
      </c>
      <c r="G2726" s="41">
        <v>0</v>
      </c>
      <c r="H2726" s="41">
        <v>0</v>
      </c>
      <c r="I2726" s="41">
        <v>0.87408750416776559</v>
      </c>
      <c r="J2726" s="47">
        <v>0</v>
      </c>
      <c r="K2726" s="41">
        <v>0</v>
      </c>
      <c r="L2726" s="41">
        <v>0.86164135084764171</v>
      </c>
      <c r="M2726" s="48">
        <v>0</v>
      </c>
      <c r="N2726" s="42">
        <v>0</v>
      </c>
      <c r="O2726" s="42">
        <v>4.814235488878067</v>
      </c>
      <c r="P2726" s="47">
        <v>0</v>
      </c>
      <c r="Q2726" s="41">
        <v>0</v>
      </c>
      <c r="R2726" s="40">
        <v>1.2446153320124446E-2</v>
      </c>
      <c r="S2726" s="41">
        <v>0</v>
      </c>
      <c r="T2726" s="40">
        <v>0</v>
      </c>
      <c r="U2726" s="41">
        <v>2200.2800000000002</v>
      </c>
      <c r="V2726" s="40">
        <v>0</v>
      </c>
    </row>
    <row r="2727" spans="1:22">
      <c r="A2727" s="39">
        <v>44511</v>
      </c>
      <c r="B2727" s="40" t="s">
        <v>34</v>
      </c>
      <c r="C2727" s="41">
        <v>0</v>
      </c>
      <c r="D2727" s="41">
        <v>0</v>
      </c>
      <c r="E2727" s="41">
        <v>1775.27</v>
      </c>
      <c r="F2727" s="41">
        <v>26.14</v>
      </c>
      <c r="G2727" s="41">
        <v>0</v>
      </c>
      <c r="H2727" s="41">
        <v>0</v>
      </c>
      <c r="I2727" s="41">
        <v>0.87408750416776559</v>
      </c>
      <c r="J2727" s="47">
        <v>0</v>
      </c>
      <c r="K2727" s="41">
        <v>0</v>
      </c>
      <c r="L2727" s="41">
        <v>0.86164135084764171</v>
      </c>
      <c r="M2727" s="48">
        <v>0</v>
      </c>
      <c r="N2727" s="42">
        <v>0</v>
      </c>
      <c r="O2727" s="42">
        <v>4.814235488878067</v>
      </c>
      <c r="P2727" s="47">
        <v>0</v>
      </c>
      <c r="Q2727" s="41">
        <v>0</v>
      </c>
      <c r="R2727" s="40">
        <v>1.2446153320124446E-2</v>
      </c>
      <c r="S2727" s="41">
        <v>0</v>
      </c>
      <c r="T2727" s="40">
        <v>0</v>
      </c>
      <c r="U2727" s="41">
        <v>2201.4699999999998</v>
      </c>
      <c r="V2727" s="40">
        <v>0</v>
      </c>
    </row>
    <row r="2728" spans="1:22">
      <c r="A2728" s="39">
        <v>44512</v>
      </c>
      <c r="B2728" s="40" t="s">
        <v>34</v>
      </c>
      <c r="C2728" s="41">
        <v>0</v>
      </c>
      <c r="D2728" s="41">
        <v>0</v>
      </c>
      <c r="E2728" s="41">
        <v>1775.53</v>
      </c>
      <c r="F2728" s="41">
        <v>26.27</v>
      </c>
      <c r="G2728" s="41">
        <v>0</v>
      </c>
      <c r="H2728" s="41">
        <v>0</v>
      </c>
      <c r="I2728" s="41">
        <v>0.87408750416776559</v>
      </c>
      <c r="J2728" s="47">
        <v>0</v>
      </c>
      <c r="K2728" s="41">
        <v>0</v>
      </c>
      <c r="L2728" s="41">
        <v>0.86164135084764171</v>
      </c>
      <c r="M2728" s="48">
        <v>0</v>
      </c>
      <c r="N2728" s="42">
        <v>0</v>
      </c>
      <c r="O2728" s="42">
        <v>4.814235488878067</v>
      </c>
      <c r="P2728" s="47">
        <v>0</v>
      </c>
      <c r="Q2728" s="41">
        <v>0</v>
      </c>
      <c r="R2728" s="40">
        <v>1.2446153320124446E-2</v>
      </c>
      <c r="S2728" s="41">
        <v>0</v>
      </c>
      <c r="T2728" s="40">
        <v>0</v>
      </c>
      <c r="U2728" s="41">
        <v>2202.37</v>
      </c>
      <c r="V2728" s="40">
        <v>0</v>
      </c>
    </row>
    <row r="2729" spans="1:22">
      <c r="A2729" s="39">
        <v>44513</v>
      </c>
      <c r="B2729" s="40" t="s">
        <v>34</v>
      </c>
      <c r="C2729" s="41">
        <v>0</v>
      </c>
      <c r="D2729" s="41">
        <v>0</v>
      </c>
      <c r="E2729" s="41">
        <v>1775.79</v>
      </c>
      <c r="F2729" s="41">
        <v>26.95</v>
      </c>
      <c r="G2729" s="41">
        <v>0</v>
      </c>
      <c r="H2729" s="41">
        <v>0</v>
      </c>
      <c r="I2729" s="41">
        <v>0.87408750416776559</v>
      </c>
      <c r="J2729" s="47">
        <v>0</v>
      </c>
      <c r="K2729" s="41">
        <v>0</v>
      </c>
      <c r="L2729" s="41">
        <v>0.86164135084764171</v>
      </c>
      <c r="M2729" s="48">
        <v>0</v>
      </c>
      <c r="N2729" s="42">
        <v>0</v>
      </c>
      <c r="O2729" s="42">
        <v>4.814235488878067</v>
      </c>
      <c r="P2729" s="47">
        <v>0</v>
      </c>
      <c r="Q2729" s="41">
        <v>0</v>
      </c>
      <c r="R2729" s="40">
        <v>1.2446153320124446E-2</v>
      </c>
      <c r="S2729" s="41">
        <v>0</v>
      </c>
      <c r="T2729" s="40">
        <v>0</v>
      </c>
      <c r="U2729" s="41">
        <v>2203.13</v>
      </c>
      <c r="V2729" s="40">
        <v>0</v>
      </c>
    </row>
    <row r="2730" spans="1:22">
      <c r="A2730" s="39">
        <v>44514</v>
      </c>
      <c r="B2730" s="40" t="s">
        <v>34</v>
      </c>
      <c r="C2730" s="41">
        <v>0</v>
      </c>
      <c r="D2730" s="41">
        <v>0</v>
      </c>
      <c r="E2730" s="41">
        <v>1776.02</v>
      </c>
      <c r="F2730" s="41">
        <v>26.02</v>
      </c>
      <c r="G2730" s="41">
        <v>0</v>
      </c>
      <c r="H2730" s="41">
        <v>0</v>
      </c>
      <c r="I2730" s="41">
        <v>0.87408750416776559</v>
      </c>
      <c r="J2730" s="47">
        <v>0</v>
      </c>
      <c r="K2730" s="41">
        <v>0</v>
      </c>
      <c r="L2730" s="41">
        <v>0.86164135084764171</v>
      </c>
      <c r="M2730" s="48">
        <v>0</v>
      </c>
      <c r="N2730" s="42">
        <v>0</v>
      </c>
      <c r="O2730" s="42">
        <v>4.814235488878067</v>
      </c>
      <c r="P2730" s="47">
        <v>0</v>
      </c>
      <c r="Q2730" s="41">
        <v>0</v>
      </c>
      <c r="R2730" s="40">
        <v>1.2446153320124446E-2</v>
      </c>
      <c r="S2730" s="41">
        <v>0</v>
      </c>
      <c r="T2730" s="40">
        <v>0</v>
      </c>
      <c r="U2730" s="41">
        <v>2203.7600000000002</v>
      </c>
      <c r="V2730" s="40">
        <v>0</v>
      </c>
    </row>
    <row r="2731" spans="1:22">
      <c r="A2731" s="39">
        <v>44515</v>
      </c>
      <c r="B2731" s="40" t="s">
        <v>34</v>
      </c>
      <c r="C2731" s="41">
        <v>0</v>
      </c>
      <c r="D2731" s="41">
        <v>0</v>
      </c>
      <c r="E2731" s="41">
        <v>1776.25</v>
      </c>
      <c r="F2731" s="41">
        <v>26.09</v>
      </c>
      <c r="G2731" s="41">
        <v>0</v>
      </c>
      <c r="H2731" s="41">
        <v>0</v>
      </c>
      <c r="I2731" s="41">
        <v>0.87408750416776559</v>
      </c>
      <c r="J2731" s="47">
        <v>0</v>
      </c>
      <c r="K2731" s="41">
        <v>0</v>
      </c>
      <c r="L2731" s="41">
        <v>0.86164135084764171</v>
      </c>
      <c r="M2731" s="48">
        <v>0</v>
      </c>
      <c r="N2731" s="42">
        <v>0</v>
      </c>
      <c r="O2731" s="42">
        <v>4.814235488878067</v>
      </c>
      <c r="P2731" s="47">
        <v>0</v>
      </c>
      <c r="Q2731" s="41">
        <v>0</v>
      </c>
      <c r="R2731" s="40">
        <v>1.2446153320124446E-2</v>
      </c>
      <c r="S2731" s="41">
        <v>0</v>
      </c>
      <c r="T2731" s="40">
        <v>0</v>
      </c>
      <c r="U2731" s="41">
        <v>2204.35</v>
      </c>
      <c r="V2731" s="40">
        <v>0</v>
      </c>
    </row>
    <row r="2732" spans="1:22">
      <c r="A2732" s="39">
        <v>44516</v>
      </c>
      <c r="B2732" s="40" t="s">
        <v>34</v>
      </c>
      <c r="C2732" s="41">
        <v>0</v>
      </c>
      <c r="D2732" s="41">
        <v>0</v>
      </c>
      <c r="E2732" s="41">
        <v>1776.39</v>
      </c>
      <c r="F2732" s="41">
        <v>25.99</v>
      </c>
      <c r="G2732" s="41">
        <v>0</v>
      </c>
      <c r="H2732" s="41">
        <v>0</v>
      </c>
      <c r="I2732" s="41">
        <v>0.87408750416776559</v>
      </c>
      <c r="J2732" s="47">
        <v>0</v>
      </c>
      <c r="K2732" s="41">
        <v>0</v>
      </c>
      <c r="L2732" s="41">
        <v>0.86164135084764171</v>
      </c>
      <c r="M2732" s="48">
        <v>0</v>
      </c>
      <c r="N2732" s="42">
        <v>0</v>
      </c>
      <c r="O2732" s="42">
        <v>4.814235488878067</v>
      </c>
      <c r="P2732" s="47">
        <v>0</v>
      </c>
      <c r="Q2732" s="41">
        <v>0</v>
      </c>
      <c r="R2732" s="40">
        <v>1.2446153320124446E-2</v>
      </c>
      <c r="S2732" s="41">
        <v>0</v>
      </c>
      <c r="T2732" s="40">
        <v>0</v>
      </c>
      <c r="U2732" s="41">
        <v>2204.9</v>
      </c>
      <c r="V2732" s="40">
        <v>0</v>
      </c>
    </row>
    <row r="2733" spans="1:22">
      <c r="A2733" s="39">
        <v>44517</v>
      </c>
      <c r="B2733" s="40" t="s">
        <v>34</v>
      </c>
      <c r="C2733" s="41">
        <v>0</v>
      </c>
      <c r="D2733" s="41">
        <v>0</v>
      </c>
      <c r="E2733" s="41">
        <v>1776.61</v>
      </c>
      <c r="F2733" s="41">
        <v>26.39</v>
      </c>
      <c r="G2733" s="41">
        <v>0</v>
      </c>
      <c r="H2733" s="41">
        <v>0</v>
      </c>
      <c r="I2733" s="41">
        <v>0.87408750416776559</v>
      </c>
      <c r="J2733" s="47">
        <v>0</v>
      </c>
      <c r="K2733" s="41">
        <v>0</v>
      </c>
      <c r="L2733" s="41">
        <v>0.86164135084764171</v>
      </c>
      <c r="M2733" s="48">
        <v>0</v>
      </c>
      <c r="N2733" s="42">
        <v>0</v>
      </c>
      <c r="O2733" s="42">
        <v>4.814235488878067</v>
      </c>
      <c r="P2733" s="47">
        <v>0</v>
      </c>
      <c r="Q2733" s="41">
        <v>0</v>
      </c>
      <c r="R2733" s="40">
        <v>1.2446153320124446E-2</v>
      </c>
      <c r="S2733" s="41">
        <v>0</v>
      </c>
      <c r="T2733" s="40">
        <v>0</v>
      </c>
      <c r="U2733" s="41">
        <v>2205.4</v>
      </c>
      <c r="V2733" s="40">
        <v>0</v>
      </c>
    </row>
    <row r="2734" spans="1:22">
      <c r="A2734" s="39">
        <v>44518</v>
      </c>
      <c r="B2734" s="40" t="s">
        <v>34</v>
      </c>
      <c r="C2734" s="41">
        <v>0</v>
      </c>
      <c r="D2734" s="41">
        <v>0</v>
      </c>
      <c r="E2734" s="41">
        <v>1776.74</v>
      </c>
      <c r="F2734" s="41">
        <v>25.98</v>
      </c>
      <c r="G2734" s="41">
        <v>0</v>
      </c>
      <c r="H2734" s="41">
        <v>0</v>
      </c>
      <c r="I2734" s="41">
        <v>0.87408750416776559</v>
      </c>
      <c r="J2734" s="47">
        <v>0</v>
      </c>
      <c r="K2734" s="41">
        <v>0</v>
      </c>
      <c r="L2734" s="41">
        <v>0.86164135084764171</v>
      </c>
      <c r="M2734" s="48">
        <v>0</v>
      </c>
      <c r="N2734" s="42">
        <v>0</v>
      </c>
      <c r="O2734" s="42">
        <v>4.814235488878067</v>
      </c>
      <c r="P2734" s="47">
        <v>0</v>
      </c>
      <c r="Q2734" s="41">
        <v>0</v>
      </c>
      <c r="R2734" s="40">
        <v>1.2446153320124446E-2</v>
      </c>
      <c r="S2734" s="41">
        <v>0</v>
      </c>
      <c r="T2734" s="40">
        <v>0</v>
      </c>
      <c r="U2734" s="41">
        <v>2205.85</v>
      </c>
      <c r="V2734" s="40">
        <v>0</v>
      </c>
    </row>
    <row r="2735" spans="1:22">
      <c r="A2735" s="39">
        <v>44519</v>
      </c>
      <c r="B2735" s="40" t="s">
        <v>34</v>
      </c>
      <c r="C2735" s="41">
        <v>0</v>
      </c>
      <c r="D2735" s="41">
        <v>0</v>
      </c>
      <c r="E2735" s="41">
        <v>1776.94</v>
      </c>
      <c r="F2735" s="41">
        <v>26.21</v>
      </c>
      <c r="G2735" s="41">
        <v>0</v>
      </c>
      <c r="H2735" s="41">
        <v>0</v>
      </c>
      <c r="I2735" s="41">
        <v>0.87408750416776559</v>
      </c>
      <c r="J2735" s="47">
        <v>0</v>
      </c>
      <c r="K2735" s="41">
        <v>0</v>
      </c>
      <c r="L2735" s="41">
        <v>0.86164135084764171</v>
      </c>
      <c r="M2735" s="48">
        <v>0</v>
      </c>
      <c r="N2735" s="42">
        <v>0</v>
      </c>
      <c r="O2735" s="42">
        <v>4.814235488878067</v>
      </c>
      <c r="P2735" s="47">
        <v>0</v>
      </c>
      <c r="Q2735" s="41">
        <v>0</v>
      </c>
      <c r="R2735" s="40">
        <v>1.2446153320124446E-2</v>
      </c>
      <c r="S2735" s="41">
        <v>0</v>
      </c>
      <c r="T2735" s="40">
        <v>0</v>
      </c>
      <c r="U2735" s="41">
        <v>2206.34</v>
      </c>
      <c r="V2735" s="40">
        <v>0</v>
      </c>
    </row>
    <row r="2736" spans="1:22">
      <c r="A2736" s="39">
        <v>44520</v>
      </c>
      <c r="B2736" s="40" t="s">
        <v>34</v>
      </c>
      <c r="C2736" s="41">
        <v>0</v>
      </c>
      <c r="D2736" s="41">
        <v>0</v>
      </c>
      <c r="E2736" s="41">
        <v>1777.51</v>
      </c>
      <c r="F2736" s="41">
        <v>26.39</v>
      </c>
      <c r="G2736" s="41">
        <v>0</v>
      </c>
      <c r="H2736" s="41">
        <v>0</v>
      </c>
      <c r="I2736" s="41">
        <v>0.87408750416776559</v>
      </c>
      <c r="J2736" s="47">
        <v>0</v>
      </c>
      <c r="K2736" s="41">
        <v>0</v>
      </c>
      <c r="L2736" s="41">
        <v>0.86164135084764171</v>
      </c>
      <c r="M2736" s="48">
        <v>0</v>
      </c>
      <c r="N2736" s="42">
        <v>0</v>
      </c>
      <c r="O2736" s="42">
        <v>4.814235488878067</v>
      </c>
      <c r="P2736" s="47">
        <v>0</v>
      </c>
      <c r="Q2736" s="41">
        <v>0</v>
      </c>
      <c r="R2736" s="40">
        <v>1.2446153320124446E-2</v>
      </c>
      <c r="S2736" s="41">
        <v>0</v>
      </c>
      <c r="T2736" s="40">
        <v>0</v>
      </c>
      <c r="U2736" s="41">
        <v>2207.65</v>
      </c>
      <c r="V2736" s="40">
        <v>0</v>
      </c>
    </row>
    <row r="2737" spans="1:22">
      <c r="A2737" s="39">
        <v>44521</v>
      </c>
      <c r="B2737" s="40" t="s">
        <v>34</v>
      </c>
      <c r="C2737" s="41">
        <v>0</v>
      </c>
      <c r="D2737" s="41">
        <v>0</v>
      </c>
      <c r="E2737" s="41">
        <v>1777.51</v>
      </c>
      <c r="F2737" s="41">
        <v>26.39</v>
      </c>
      <c r="G2737" s="41">
        <v>0</v>
      </c>
      <c r="H2737" s="41">
        <v>0</v>
      </c>
      <c r="I2737" s="41">
        <v>0.87408750416776559</v>
      </c>
      <c r="J2737" s="47">
        <v>0</v>
      </c>
      <c r="K2737" s="41">
        <v>0</v>
      </c>
      <c r="L2737" s="41">
        <v>0.86164135084764171</v>
      </c>
      <c r="M2737" s="48">
        <v>0</v>
      </c>
      <c r="N2737" s="42">
        <v>0</v>
      </c>
      <c r="O2737" s="42">
        <v>4.814235488878067</v>
      </c>
      <c r="P2737" s="47">
        <v>0</v>
      </c>
      <c r="Q2737" s="41">
        <v>0</v>
      </c>
      <c r="R2737" s="40">
        <v>1.2446153320124446E-2</v>
      </c>
      <c r="S2737" s="41">
        <v>0</v>
      </c>
      <c r="T2737" s="40">
        <v>0</v>
      </c>
      <c r="U2737" s="41">
        <v>2207.65</v>
      </c>
      <c r="V2737" s="40">
        <v>0</v>
      </c>
    </row>
    <row r="2738" spans="1:22">
      <c r="A2738" s="39">
        <v>44522</v>
      </c>
      <c r="B2738" s="40" t="s">
        <v>34</v>
      </c>
      <c r="C2738" s="41">
        <v>0</v>
      </c>
      <c r="D2738" s="41">
        <v>0</v>
      </c>
      <c r="E2738" s="41">
        <v>1777.51</v>
      </c>
      <c r="F2738" s="41">
        <v>26.39</v>
      </c>
      <c r="G2738" s="41">
        <v>0</v>
      </c>
      <c r="H2738" s="41">
        <v>0</v>
      </c>
      <c r="I2738" s="41">
        <v>0.87408750416776559</v>
      </c>
      <c r="J2738" s="47">
        <v>0</v>
      </c>
      <c r="K2738" s="41">
        <v>0</v>
      </c>
      <c r="L2738" s="41">
        <v>0.86164135084764171</v>
      </c>
      <c r="M2738" s="48">
        <v>0</v>
      </c>
      <c r="N2738" s="42">
        <v>0</v>
      </c>
      <c r="O2738" s="42">
        <v>4.814235488878067</v>
      </c>
      <c r="P2738" s="47">
        <v>0</v>
      </c>
      <c r="Q2738" s="41">
        <v>0</v>
      </c>
      <c r="R2738" s="40">
        <v>1.2446153320124446E-2</v>
      </c>
      <c r="S2738" s="41">
        <v>0</v>
      </c>
      <c r="T2738" s="40">
        <v>0</v>
      </c>
      <c r="U2738" s="41">
        <v>2207.65</v>
      </c>
      <c r="V2738" s="40">
        <v>0</v>
      </c>
    </row>
    <row r="2739" spans="1:22">
      <c r="A2739" s="39">
        <v>44523</v>
      </c>
      <c r="B2739" s="40" t="s">
        <v>34</v>
      </c>
      <c r="C2739" s="41">
        <v>0</v>
      </c>
      <c r="D2739" s="41">
        <v>0</v>
      </c>
      <c r="E2739" s="41">
        <v>1777.68</v>
      </c>
      <c r="F2739" s="41">
        <v>26.28</v>
      </c>
      <c r="G2739" s="41">
        <v>0</v>
      </c>
      <c r="H2739" s="41">
        <v>0</v>
      </c>
      <c r="I2739" s="41">
        <v>0.87408750416776559</v>
      </c>
      <c r="J2739" s="47">
        <v>0</v>
      </c>
      <c r="K2739" s="41">
        <v>0</v>
      </c>
      <c r="L2739" s="41">
        <v>0.86164135084764171</v>
      </c>
      <c r="M2739" s="48">
        <v>0</v>
      </c>
      <c r="N2739" s="42">
        <v>0</v>
      </c>
      <c r="O2739" s="42">
        <v>4.814235488878067</v>
      </c>
      <c r="P2739" s="47">
        <v>0</v>
      </c>
      <c r="Q2739" s="41">
        <v>0</v>
      </c>
      <c r="R2739" s="40">
        <v>1.2446153320124446E-2</v>
      </c>
      <c r="S2739" s="41">
        <v>0</v>
      </c>
      <c r="T2739" s="40">
        <v>0</v>
      </c>
      <c r="U2739" s="41">
        <v>2208.0100000000002</v>
      </c>
      <c r="V2739" s="40">
        <v>0</v>
      </c>
    </row>
    <row r="2740" spans="1:22">
      <c r="A2740" s="39">
        <v>44524</v>
      </c>
      <c r="B2740" s="40" t="s">
        <v>34</v>
      </c>
      <c r="C2740" s="41">
        <v>0</v>
      </c>
      <c r="D2740" s="41">
        <v>0</v>
      </c>
      <c r="E2740" s="41">
        <v>1777.89</v>
      </c>
      <c r="F2740" s="41">
        <v>26.48</v>
      </c>
      <c r="G2740" s="41">
        <v>0</v>
      </c>
      <c r="H2740" s="41">
        <v>0</v>
      </c>
      <c r="I2740" s="41">
        <v>0.87408750416776559</v>
      </c>
      <c r="J2740" s="47">
        <v>0</v>
      </c>
      <c r="K2740" s="41">
        <v>0</v>
      </c>
      <c r="L2740" s="41">
        <v>0.86164135084764171</v>
      </c>
      <c r="M2740" s="48">
        <v>0</v>
      </c>
      <c r="N2740" s="42">
        <v>0</v>
      </c>
      <c r="O2740" s="42">
        <v>4.814235488878067</v>
      </c>
      <c r="P2740" s="47">
        <v>0</v>
      </c>
      <c r="Q2740" s="41">
        <v>0</v>
      </c>
      <c r="R2740" s="40">
        <v>1.2446153320124446E-2</v>
      </c>
      <c r="S2740" s="41">
        <v>0</v>
      </c>
      <c r="T2740" s="40">
        <v>0</v>
      </c>
      <c r="U2740" s="41">
        <v>2208.36</v>
      </c>
      <c r="V2740" s="40">
        <v>0</v>
      </c>
    </row>
    <row r="2741" spans="1:22">
      <c r="A2741" s="39">
        <v>44525</v>
      </c>
      <c r="B2741" s="40" t="s">
        <v>34</v>
      </c>
      <c r="C2741" s="41">
        <v>0</v>
      </c>
      <c r="D2741" s="41">
        <v>0</v>
      </c>
      <c r="E2741" s="41">
        <v>1778.01</v>
      </c>
      <c r="F2741" s="41">
        <v>25.74</v>
      </c>
      <c r="G2741" s="41">
        <v>0</v>
      </c>
      <c r="H2741" s="41">
        <v>0</v>
      </c>
      <c r="I2741" s="41">
        <v>0.87408750416776559</v>
      </c>
      <c r="J2741" s="47">
        <v>0</v>
      </c>
      <c r="K2741" s="41">
        <v>0</v>
      </c>
      <c r="L2741" s="41">
        <v>0.86164135084764171</v>
      </c>
      <c r="M2741" s="48">
        <v>0</v>
      </c>
      <c r="N2741" s="42">
        <v>0</v>
      </c>
      <c r="O2741" s="42">
        <v>4.814235488878067</v>
      </c>
      <c r="P2741" s="47">
        <v>0</v>
      </c>
      <c r="Q2741" s="41">
        <v>0</v>
      </c>
      <c r="R2741" s="40">
        <v>1.2446153320124446E-2</v>
      </c>
      <c r="S2741" s="41">
        <v>0</v>
      </c>
      <c r="T2741" s="40">
        <v>0</v>
      </c>
      <c r="U2741" s="41">
        <v>2208.7199999999998</v>
      </c>
      <c r="V2741" s="40">
        <v>0</v>
      </c>
    </row>
    <row r="2742" spans="1:22">
      <c r="A2742" s="39">
        <v>44526</v>
      </c>
      <c r="B2742" s="40" t="s">
        <v>34</v>
      </c>
      <c r="C2742" s="41">
        <v>0</v>
      </c>
      <c r="D2742" s="41">
        <v>0</v>
      </c>
      <c r="E2742" s="41">
        <v>1778.27</v>
      </c>
      <c r="F2742" s="41">
        <v>25.8</v>
      </c>
      <c r="G2742" s="41">
        <v>0</v>
      </c>
      <c r="H2742" s="41">
        <v>0</v>
      </c>
      <c r="I2742" s="41">
        <v>0.87408750416776559</v>
      </c>
      <c r="J2742" s="47">
        <v>0</v>
      </c>
      <c r="K2742" s="41">
        <v>0</v>
      </c>
      <c r="L2742" s="41">
        <v>0.86164135084764171</v>
      </c>
      <c r="M2742" s="48">
        <v>0</v>
      </c>
      <c r="N2742" s="42">
        <v>0</v>
      </c>
      <c r="O2742" s="42">
        <v>4.814235488878067</v>
      </c>
      <c r="P2742" s="47">
        <v>0</v>
      </c>
      <c r="Q2742" s="41">
        <v>0</v>
      </c>
      <c r="R2742" s="40">
        <v>1.2446153320124446E-2</v>
      </c>
      <c r="S2742" s="41">
        <v>0</v>
      </c>
      <c r="T2742" s="40">
        <v>0</v>
      </c>
      <c r="U2742" s="41">
        <v>2209.06</v>
      </c>
      <c r="V2742" s="40">
        <v>0</v>
      </c>
    </row>
    <row r="2743" spans="1:22">
      <c r="A2743" s="39">
        <v>44527</v>
      </c>
      <c r="B2743" s="40" t="s">
        <v>34</v>
      </c>
      <c r="C2743" s="41">
        <v>0</v>
      </c>
      <c r="D2743" s="41">
        <v>0</v>
      </c>
      <c r="E2743" s="41">
        <v>1778.47</v>
      </c>
      <c r="F2743" s="41">
        <v>25.32</v>
      </c>
      <c r="G2743" s="41">
        <v>0</v>
      </c>
      <c r="H2743" s="41">
        <v>0</v>
      </c>
      <c r="I2743" s="41">
        <v>0.87408750416776559</v>
      </c>
      <c r="J2743" s="47">
        <v>0</v>
      </c>
      <c r="K2743" s="41">
        <v>0</v>
      </c>
      <c r="L2743" s="41">
        <v>0.86164135084764171</v>
      </c>
      <c r="M2743" s="48">
        <v>0</v>
      </c>
      <c r="N2743" s="42">
        <v>0</v>
      </c>
      <c r="O2743" s="42">
        <v>4.814235488878067</v>
      </c>
      <c r="P2743" s="47">
        <v>0</v>
      </c>
      <c r="Q2743" s="41">
        <v>0</v>
      </c>
      <c r="R2743" s="40">
        <v>1.2446153320124446E-2</v>
      </c>
      <c r="S2743" s="41">
        <v>0</v>
      </c>
      <c r="T2743" s="40">
        <v>0</v>
      </c>
      <c r="U2743" s="41">
        <v>2209.38</v>
      </c>
      <c r="V2743" s="40">
        <v>0</v>
      </c>
    </row>
    <row r="2744" spans="1:22">
      <c r="A2744" s="39">
        <v>44528</v>
      </c>
      <c r="B2744" s="40" t="s">
        <v>34</v>
      </c>
      <c r="C2744" s="41">
        <v>0</v>
      </c>
      <c r="D2744" s="41">
        <v>0</v>
      </c>
      <c r="E2744" s="41">
        <v>1778.47</v>
      </c>
      <c r="F2744" s="41">
        <v>25.32</v>
      </c>
      <c r="G2744" s="41">
        <v>0</v>
      </c>
      <c r="H2744" s="41">
        <v>0</v>
      </c>
      <c r="I2744" s="41">
        <v>0.87408750416776559</v>
      </c>
      <c r="J2744" s="47">
        <v>0</v>
      </c>
      <c r="K2744" s="41">
        <v>0</v>
      </c>
      <c r="L2744" s="41">
        <v>0.86164135084764171</v>
      </c>
      <c r="M2744" s="48">
        <v>0</v>
      </c>
      <c r="N2744" s="42">
        <v>0</v>
      </c>
      <c r="O2744" s="42">
        <v>4.814235488878067</v>
      </c>
      <c r="P2744" s="47">
        <v>0</v>
      </c>
      <c r="Q2744" s="41">
        <v>0</v>
      </c>
      <c r="R2744" s="40">
        <v>1.2446153320124446E-2</v>
      </c>
      <c r="S2744" s="41">
        <v>0</v>
      </c>
      <c r="T2744" s="40">
        <v>0</v>
      </c>
      <c r="U2744" s="41">
        <v>2209.38</v>
      </c>
      <c r="V2744" s="40">
        <v>0</v>
      </c>
    </row>
    <row r="2745" spans="1:22">
      <c r="A2745" s="39">
        <v>44529</v>
      </c>
      <c r="B2745" s="40" t="s">
        <v>34</v>
      </c>
      <c r="C2745" s="41">
        <v>0</v>
      </c>
      <c r="D2745" s="41">
        <v>0</v>
      </c>
      <c r="E2745" s="41">
        <v>1778.47</v>
      </c>
      <c r="F2745" s="41">
        <v>25.32</v>
      </c>
      <c r="G2745" s="41">
        <v>0</v>
      </c>
      <c r="H2745" s="41">
        <v>0</v>
      </c>
      <c r="I2745" s="41">
        <v>0.87408750416776559</v>
      </c>
      <c r="J2745" s="47">
        <v>0</v>
      </c>
      <c r="K2745" s="41">
        <v>0</v>
      </c>
      <c r="L2745" s="41">
        <v>0.86164135084764171</v>
      </c>
      <c r="M2745" s="48">
        <v>0</v>
      </c>
      <c r="N2745" s="42">
        <v>0</v>
      </c>
      <c r="O2745" s="42">
        <v>4.814235488878067</v>
      </c>
      <c r="P2745" s="47">
        <v>0</v>
      </c>
      <c r="Q2745" s="41">
        <v>0</v>
      </c>
      <c r="R2745" s="40">
        <v>1.2446153320124446E-2</v>
      </c>
      <c r="S2745" s="41">
        <v>0</v>
      </c>
      <c r="T2745" s="40">
        <v>0</v>
      </c>
      <c r="U2745" s="41">
        <v>2209.38</v>
      </c>
      <c r="V2745" s="40">
        <v>0</v>
      </c>
    </row>
    <row r="2746" spans="1:22">
      <c r="A2746" s="39">
        <v>44530</v>
      </c>
      <c r="B2746" s="40" t="s">
        <v>34</v>
      </c>
      <c r="C2746" s="41">
        <v>0</v>
      </c>
      <c r="D2746" s="41">
        <v>0</v>
      </c>
      <c r="E2746" s="41">
        <v>1778.47</v>
      </c>
      <c r="F2746" s="41">
        <v>25.32</v>
      </c>
      <c r="G2746" s="41">
        <v>0</v>
      </c>
      <c r="H2746" s="41">
        <v>0</v>
      </c>
      <c r="I2746" s="41">
        <v>0.87408750416776559</v>
      </c>
      <c r="J2746" s="47">
        <v>0</v>
      </c>
      <c r="K2746" s="41">
        <v>0</v>
      </c>
      <c r="L2746" s="41">
        <v>0.86164135084764171</v>
      </c>
      <c r="M2746" s="48">
        <v>0</v>
      </c>
      <c r="N2746" s="42">
        <v>0</v>
      </c>
      <c r="O2746" s="42">
        <v>4.814235488878067</v>
      </c>
      <c r="P2746" s="47">
        <v>0</v>
      </c>
      <c r="Q2746" s="41">
        <v>0</v>
      </c>
      <c r="R2746" s="40">
        <v>1.2446153320124446E-2</v>
      </c>
      <c r="S2746" s="41">
        <v>0</v>
      </c>
      <c r="T2746" s="40">
        <v>0</v>
      </c>
      <c r="U2746" s="41">
        <v>2209.38</v>
      </c>
      <c r="V2746" s="40">
        <v>0</v>
      </c>
    </row>
    <row r="2747" spans="1:22">
      <c r="A2747" s="39">
        <v>44531</v>
      </c>
      <c r="B2747" s="40" t="s">
        <v>34</v>
      </c>
      <c r="C2747" s="41">
        <v>0</v>
      </c>
      <c r="D2747" s="41">
        <v>0</v>
      </c>
      <c r="E2747" s="41">
        <v>1778.47</v>
      </c>
      <c r="F2747" s="41">
        <v>25.32</v>
      </c>
      <c r="G2747" s="41">
        <v>0</v>
      </c>
      <c r="H2747" s="41">
        <v>0</v>
      </c>
      <c r="I2747" s="41">
        <v>0.87408750416776559</v>
      </c>
      <c r="J2747" s="47">
        <v>0</v>
      </c>
      <c r="K2747" s="41">
        <v>0</v>
      </c>
      <c r="L2747" s="41">
        <v>0.86164135084764171</v>
      </c>
      <c r="M2747" s="48">
        <v>0</v>
      </c>
      <c r="N2747" s="42">
        <v>0</v>
      </c>
      <c r="O2747" s="42">
        <v>4.814235488878067</v>
      </c>
      <c r="P2747" s="47">
        <v>0</v>
      </c>
      <c r="Q2747" s="41">
        <v>0</v>
      </c>
      <c r="R2747" s="40">
        <v>1.2446153320124446E-2</v>
      </c>
      <c r="S2747" s="41">
        <v>0</v>
      </c>
      <c r="T2747" s="40">
        <v>0</v>
      </c>
      <c r="U2747" s="41">
        <v>2209.38</v>
      </c>
      <c r="V2747" s="40">
        <v>0</v>
      </c>
    </row>
    <row r="2748" spans="1:22">
      <c r="A2748" s="39">
        <v>44532</v>
      </c>
      <c r="B2748" s="40" t="s">
        <v>34</v>
      </c>
      <c r="C2748" s="41">
        <v>0</v>
      </c>
      <c r="D2748" s="41">
        <v>0</v>
      </c>
      <c r="E2748" s="41">
        <v>1778.47</v>
      </c>
      <c r="F2748" s="41">
        <v>25.32</v>
      </c>
      <c r="G2748" s="41">
        <v>0</v>
      </c>
      <c r="H2748" s="41">
        <v>0</v>
      </c>
      <c r="I2748" s="41">
        <v>0.87408750416776559</v>
      </c>
      <c r="J2748" s="47">
        <v>0</v>
      </c>
      <c r="K2748" s="41">
        <v>0</v>
      </c>
      <c r="L2748" s="41">
        <v>0.86164135084764171</v>
      </c>
      <c r="M2748" s="48">
        <v>0</v>
      </c>
      <c r="N2748" s="42">
        <v>0</v>
      </c>
      <c r="O2748" s="42">
        <v>4.814235488878067</v>
      </c>
      <c r="P2748" s="47">
        <v>0</v>
      </c>
      <c r="Q2748" s="41">
        <v>0</v>
      </c>
      <c r="R2748" s="40">
        <v>1.2446153320124446E-2</v>
      </c>
      <c r="S2748" s="41">
        <v>0</v>
      </c>
      <c r="T2748" s="40">
        <v>0</v>
      </c>
      <c r="U2748" s="41">
        <v>2209.38</v>
      </c>
      <c r="V2748" s="40">
        <v>0</v>
      </c>
    </row>
    <row r="2749" spans="1:22">
      <c r="A2749" s="39">
        <v>44533</v>
      </c>
      <c r="B2749" s="40" t="s">
        <v>34</v>
      </c>
      <c r="C2749" s="41">
        <v>0</v>
      </c>
      <c r="D2749" s="41">
        <v>0</v>
      </c>
      <c r="E2749" s="41">
        <v>1779.21</v>
      </c>
      <c r="F2749" s="41">
        <v>24.73</v>
      </c>
      <c r="G2749" s="41">
        <v>0</v>
      </c>
      <c r="H2749" s="41">
        <v>0</v>
      </c>
      <c r="I2749" s="41">
        <v>0.87408750416776559</v>
      </c>
      <c r="J2749" s="47">
        <v>0</v>
      </c>
      <c r="K2749" s="41">
        <v>0</v>
      </c>
      <c r="L2749" s="41">
        <v>0.86164135084764171</v>
      </c>
      <c r="M2749" s="48">
        <v>0</v>
      </c>
      <c r="N2749" s="42">
        <v>0</v>
      </c>
      <c r="O2749" s="42">
        <v>4.814235488878067</v>
      </c>
      <c r="P2749" s="47">
        <v>0</v>
      </c>
      <c r="Q2749" s="41">
        <v>0</v>
      </c>
      <c r="R2749" s="40">
        <v>1.2446153320124446E-2</v>
      </c>
      <c r="S2749" s="41">
        <v>0</v>
      </c>
      <c r="T2749" s="40">
        <v>0</v>
      </c>
      <c r="U2749" s="41">
        <v>2211.3000000000002</v>
      </c>
      <c r="V2749" s="40">
        <v>0</v>
      </c>
    </row>
    <row r="2750" spans="1:22">
      <c r="A2750" s="39">
        <v>44534</v>
      </c>
      <c r="B2750" s="40" t="s">
        <v>34</v>
      </c>
      <c r="C2750" s="41">
        <v>0</v>
      </c>
      <c r="D2750" s="41">
        <v>0</v>
      </c>
      <c r="E2750" s="41">
        <v>1779.36</v>
      </c>
      <c r="F2750" s="41">
        <v>24.18</v>
      </c>
      <c r="G2750" s="41">
        <v>0</v>
      </c>
      <c r="H2750" s="41">
        <v>0</v>
      </c>
      <c r="I2750" s="41">
        <v>0.87408750416776559</v>
      </c>
      <c r="J2750" s="47">
        <v>0</v>
      </c>
      <c r="K2750" s="41">
        <v>0</v>
      </c>
      <c r="L2750" s="41">
        <v>0.86164135084764171</v>
      </c>
      <c r="M2750" s="48">
        <v>0</v>
      </c>
      <c r="N2750" s="42">
        <v>0</v>
      </c>
      <c r="O2750" s="42">
        <v>4.814235488878067</v>
      </c>
      <c r="P2750" s="47">
        <v>0</v>
      </c>
      <c r="Q2750" s="41">
        <v>0</v>
      </c>
      <c r="R2750" s="40">
        <v>1.2446153320124446E-2</v>
      </c>
      <c r="S2750" s="41">
        <v>0</v>
      </c>
      <c r="T2750" s="40">
        <v>0</v>
      </c>
      <c r="U2750" s="41">
        <v>2211.61</v>
      </c>
      <c r="V2750" s="40">
        <v>0</v>
      </c>
    </row>
    <row r="2751" spans="1:22">
      <c r="A2751" s="39">
        <v>44535</v>
      </c>
      <c r="B2751" s="40" t="s">
        <v>34</v>
      </c>
      <c r="C2751" s="41">
        <v>0</v>
      </c>
      <c r="D2751" s="41">
        <v>0</v>
      </c>
      <c r="E2751" s="41">
        <v>1779.51</v>
      </c>
      <c r="F2751" s="41">
        <v>24.85</v>
      </c>
      <c r="G2751" s="41">
        <v>0</v>
      </c>
      <c r="H2751" s="41">
        <v>0</v>
      </c>
      <c r="I2751" s="41">
        <v>0.87408750416776559</v>
      </c>
      <c r="J2751" s="47">
        <v>0</v>
      </c>
      <c r="K2751" s="41">
        <v>0</v>
      </c>
      <c r="L2751" s="41">
        <v>0.86164135084764171</v>
      </c>
      <c r="M2751" s="48">
        <v>0</v>
      </c>
      <c r="N2751" s="42">
        <v>0</v>
      </c>
      <c r="O2751" s="42">
        <v>4.814235488878067</v>
      </c>
      <c r="P2751" s="47">
        <v>0</v>
      </c>
      <c r="Q2751" s="41">
        <v>0</v>
      </c>
      <c r="R2751" s="40">
        <v>1.2446153320124446E-2</v>
      </c>
      <c r="S2751" s="41">
        <v>0</v>
      </c>
      <c r="T2751" s="40">
        <v>0</v>
      </c>
      <c r="U2751" s="41">
        <v>2211.89</v>
      </c>
      <c r="V2751" s="40">
        <v>0</v>
      </c>
    </row>
    <row r="2752" spans="1:22">
      <c r="A2752" s="39">
        <v>44536</v>
      </c>
      <c r="B2752" s="40" t="s">
        <v>34</v>
      </c>
      <c r="C2752" s="41">
        <v>0</v>
      </c>
      <c r="D2752" s="41">
        <v>0</v>
      </c>
      <c r="E2752" s="41">
        <v>1779.65</v>
      </c>
      <c r="F2752" s="41">
        <v>25.06</v>
      </c>
      <c r="G2752" s="41">
        <v>0</v>
      </c>
      <c r="H2752" s="41">
        <v>0</v>
      </c>
      <c r="I2752" s="41">
        <v>0.87408750416776559</v>
      </c>
      <c r="J2752" s="47">
        <v>0</v>
      </c>
      <c r="K2752" s="41">
        <v>0</v>
      </c>
      <c r="L2752" s="41">
        <v>0.86164135084764171</v>
      </c>
      <c r="M2752" s="48">
        <v>0</v>
      </c>
      <c r="N2752" s="42">
        <v>0</v>
      </c>
      <c r="O2752" s="42">
        <v>4.814235488878067</v>
      </c>
      <c r="P2752" s="47">
        <v>0</v>
      </c>
      <c r="Q2752" s="41">
        <v>0</v>
      </c>
      <c r="R2752" s="40">
        <v>1.2446153320124446E-2</v>
      </c>
      <c r="S2752" s="41">
        <v>0</v>
      </c>
      <c r="T2752" s="40">
        <v>0</v>
      </c>
      <c r="U2752" s="41">
        <v>2212.1999999999998</v>
      </c>
      <c r="V2752" s="40">
        <v>0</v>
      </c>
    </row>
    <row r="2753" spans="1:22">
      <c r="A2753" s="39">
        <v>44537</v>
      </c>
      <c r="B2753" s="40" t="s">
        <v>14</v>
      </c>
      <c r="C2753" s="41">
        <v>12</v>
      </c>
      <c r="D2753" s="41">
        <v>68</v>
      </c>
      <c r="E2753" s="41">
        <v>1469.13</v>
      </c>
      <c r="F2753" s="41">
        <v>38.32</v>
      </c>
      <c r="G2753" s="41">
        <v>627.90800000000002</v>
      </c>
      <c r="H2753" s="41">
        <v>1255.816</v>
      </c>
      <c r="I2753" s="41">
        <v>0.8747154121677656</v>
      </c>
      <c r="J2753" s="47">
        <v>627.90800000000002</v>
      </c>
      <c r="K2753" s="41">
        <v>1255.816</v>
      </c>
      <c r="L2753" s="41">
        <v>0.86226925884764172</v>
      </c>
      <c r="M2753" s="48">
        <v>5.2074618231665522</v>
      </c>
      <c r="N2753" s="42">
        <v>10.414923646333104</v>
      </c>
      <c r="O2753" s="42">
        <v>4.8194429507012337</v>
      </c>
      <c r="P2753" s="47">
        <v>0</v>
      </c>
      <c r="Q2753" s="41">
        <v>0</v>
      </c>
      <c r="R2753" s="40">
        <v>1.2446153320124446E-2</v>
      </c>
      <c r="S2753" s="41">
        <v>8293.3516106922543</v>
      </c>
      <c r="T2753" s="40">
        <v>0</v>
      </c>
      <c r="U2753" s="41">
        <v>2064.73</v>
      </c>
      <c r="V2753" s="40">
        <v>0</v>
      </c>
    </row>
    <row r="2754" spans="1:22">
      <c r="A2754" s="39">
        <v>44538</v>
      </c>
      <c r="B2754" s="40" t="s">
        <v>14</v>
      </c>
      <c r="C2754" s="41">
        <v>24</v>
      </c>
      <c r="D2754" s="41">
        <v>68</v>
      </c>
      <c r="E2754" s="41">
        <v>1089.1600000000001</v>
      </c>
      <c r="F2754" s="41">
        <v>57.02</v>
      </c>
      <c r="G2754" s="41">
        <v>1210.586</v>
      </c>
      <c r="H2754" s="41">
        <v>1210.586</v>
      </c>
      <c r="I2754" s="41">
        <v>0.87592599816776562</v>
      </c>
      <c r="J2754" s="47">
        <v>1210.586</v>
      </c>
      <c r="K2754" s="41">
        <v>1210.586</v>
      </c>
      <c r="L2754" s="41">
        <v>0.86347984484764173</v>
      </c>
      <c r="M2754" s="48">
        <v>10.836626666666668</v>
      </c>
      <c r="N2754" s="42">
        <v>10.836626666666668</v>
      </c>
      <c r="O2754" s="42">
        <v>4.8302795773679001</v>
      </c>
      <c r="P2754" s="47">
        <v>0</v>
      </c>
      <c r="Q2754" s="41">
        <v>0</v>
      </c>
      <c r="R2754" s="40">
        <v>1.2446153320124446E-2</v>
      </c>
      <c r="S2754" s="41">
        <v>8951.5545914678241</v>
      </c>
      <c r="T2754" s="40">
        <v>0</v>
      </c>
      <c r="U2754" s="41">
        <v>1873.14</v>
      </c>
      <c r="V2754" s="40">
        <v>0</v>
      </c>
    </row>
    <row r="2755" spans="1:22">
      <c r="A2755" s="39">
        <v>44539</v>
      </c>
      <c r="B2755" s="40" t="s">
        <v>14</v>
      </c>
      <c r="C2755" s="41">
        <v>24</v>
      </c>
      <c r="D2755" s="41">
        <v>68</v>
      </c>
      <c r="E2755" s="41">
        <v>1086.3</v>
      </c>
      <c r="F2755" s="41">
        <v>56.91</v>
      </c>
      <c r="G2755" s="41">
        <v>1186.6469999999999</v>
      </c>
      <c r="H2755" s="41">
        <v>1186.6469999999999</v>
      </c>
      <c r="I2755" s="41">
        <v>0.87711264516776566</v>
      </c>
      <c r="J2755" s="47">
        <v>1186.6469999999999</v>
      </c>
      <c r="K2755" s="41">
        <v>1186.6469999999999</v>
      </c>
      <c r="L2755" s="41">
        <v>0.86466649184764177</v>
      </c>
      <c r="M2755" s="48">
        <v>11.24480593220339</v>
      </c>
      <c r="N2755" s="42">
        <v>11.24480593220339</v>
      </c>
      <c r="O2755" s="42">
        <v>4.8415243833001034</v>
      </c>
      <c r="P2755" s="47">
        <v>0</v>
      </c>
      <c r="Q2755" s="41">
        <v>0</v>
      </c>
      <c r="R2755" s="40">
        <v>1.2446153320124446E-2</v>
      </c>
      <c r="S2755" s="41">
        <v>9476.117103235747</v>
      </c>
      <c r="T2755" s="40">
        <v>0</v>
      </c>
      <c r="U2755" s="41">
        <v>1863.13</v>
      </c>
      <c r="V2755" s="40">
        <v>0</v>
      </c>
    </row>
    <row r="2756" spans="1:22">
      <c r="A2756" s="39">
        <v>44540</v>
      </c>
      <c r="B2756" s="40" t="s">
        <v>14</v>
      </c>
      <c r="C2756" s="41">
        <v>24</v>
      </c>
      <c r="D2756" s="41">
        <v>68</v>
      </c>
      <c r="E2756" s="41">
        <v>1092.33</v>
      </c>
      <c r="F2756" s="41">
        <v>56.63</v>
      </c>
      <c r="G2756" s="41">
        <v>1188.9559999999999</v>
      </c>
      <c r="H2756" s="41">
        <v>1188.9559999999999</v>
      </c>
      <c r="I2756" s="41">
        <v>0.87830160116776568</v>
      </c>
      <c r="J2756" s="47">
        <v>1188.9559999999999</v>
      </c>
      <c r="K2756" s="41">
        <v>1188.9559999999999</v>
      </c>
      <c r="L2756" s="41">
        <v>0.86585544784764179</v>
      </c>
      <c r="M2756" s="48">
        <v>11.641477990726429</v>
      </c>
      <c r="N2756" s="42">
        <v>11.641477990726429</v>
      </c>
      <c r="O2756" s="42">
        <v>4.8531658612908295</v>
      </c>
      <c r="P2756" s="47">
        <v>0</v>
      </c>
      <c r="Q2756" s="41">
        <v>0</v>
      </c>
      <c r="R2756" s="40">
        <v>1.2446153320124446E-2</v>
      </c>
      <c r="S2756" s="41">
        <v>9791.3446676970634</v>
      </c>
      <c r="T2756" s="40">
        <v>0</v>
      </c>
      <c r="U2756" s="41">
        <v>1861.24</v>
      </c>
      <c r="V2756" s="40">
        <v>0</v>
      </c>
    </row>
    <row r="2757" spans="1:22">
      <c r="A2757" s="39">
        <v>44541</v>
      </c>
      <c r="B2757" s="40" t="s">
        <v>14</v>
      </c>
      <c r="C2757" s="41">
        <v>24</v>
      </c>
      <c r="D2757" s="41">
        <v>68</v>
      </c>
      <c r="E2757" s="41">
        <v>1088.67</v>
      </c>
      <c r="F2757" s="41">
        <v>56.4</v>
      </c>
      <c r="G2757" s="41">
        <v>1234.6769999999999</v>
      </c>
      <c r="H2757" s="41">
        <v>1234.6769999999999</v>
      </c>
      <c r="I2757" s="41">
        <v>0.87953627816776569</v>
      </c>
      <c r="J2757" s="47">
        <v>1234.6769999999999</v>
      </c>
      <c r="K2757" s="41">
        <v>1234.6769999999999</v>
      </c>
      <c r="L2757" s="41">
        <v>0.86709012484764181</v>
      </c>
      <c r="M2757" s="48">
        <v>11.680876786516853</v>
      </c>
      <c r="N2757" s="42">
        <v>11.680876786516853</v>
      </c>
      <c r="O2757" s="42">
        <v>4.8648467380773459</v>
      </c>
      <c r="P2757" s="47">
        <v>0</v>
      </c>
      <c r="Q2757" s="41">
        <v>0</v>
      </c>
      <c r="R2757" s="40">
        <v>1.2446153320124446E-2</v>
      </c>
      <c r="S2757" s="41">
        <v>9460.6741573033705</v>
      </c>
      <c r="T2757" s="40">
        <v>0</v>
      </c>
      <c r="U2757" s="41">
        <v>1857.7</v>
      </c>
      <c r="V2757" s="40">
        <v>0</v>
      </c>
    </row>
    <row r="2758" spans="1:22">
      <c r="A2758" s="39">
        <v>44542</v>
      </c>
      <c r="B2758" s="40" t="s">
        <v>14</v>
      </c>
      <c r="C2758" s="41">
        <v>24</v>
      </c>
      <c r="D2758" s="41">
        <v>68</v>
      </c>
      <c r="E2758" s="41">
        <v>1084.8499999999999</v>
      </c>
      <c r="F2758" s="41">
        <v>56.31</v>
      </c>
      <c r="G2758" s="41">
        <v>1209.7429999999999</v>
      </c>
      <c r="H2758" s="41">
        <v>1209.7429999999999</v>
      </c>
      <c r="I2758" s="41">
        <v>0.88074602116776568</v>
      </c>
      <c r="J2758" s="47">
        <v>1209.7429999999999</v>
      </c>
      <c r="K2758" s="41">
        <v>1209.7429999999999</v>
      </c>
      <c r="L2758" s="41">
        <v>0.86829986784764179</v>
      </c>
      <c r="M2758" s="48">
        <v>11.87477791411043</v>
      </c>
      <c r="N2758" s="42">
        <v>11.87477791411043</v>
      </c>
      <c r="O2758" s="42">
        <v>4.8767215159914565</v>
      </c>
      <c r="P2758" s="47">
        <v>0</v>
      </c>
      <c r="Q2758" s="41">
        <v>0</v>
      </c>
      <c r="R2758" s="40">
        <v>1.2446153320124446E-2</v>
      </c>
      <c r="S2758" s="41">
        <v>9815.9509202453992</v>
      </c>
      <c r="T2758" s="40">
        <v>0</v>
      </c>
      <c r="U2758" s="41">
        <v>1855.25</v>
      </c>
      <c r="V2758" s="40">
        <v>0</v>
      </c>
    </row>
    <row r="2759" spans="1:22">
      <c r="A2759" s="39">
        <v>44543</v>
      </c>
      <c r="B2759" s="40" t="s">
        <v>14</v>
      </c>
      <c r="C2759" s="41">
        <v>24</v>
      </c>
      <c r="D2759" s="41">
        <v>68</v>
      </c>
      <c r="E2759" s="41">
        <v>1076.7</v>
      </c>
      <c r="F2759" s="41">
        <v>56.33</v>
      </c>
      <c r="G2759" s="41">
        <v>1246.3240000000001</v>
      </c>
      <c r="H2759" s="41">
        <v>1246.3240000000001</v>
      </c>
      <c r="I2759" s="41">
        <v>0.8819923451677657</v>
      </c>
      <c r="J2759" s="47">
        <v>1246.3240000000001</v>
      </c>
      <c r="K2759" s="41">
        <v>1246.3240000000001</v>
      </c>
      <c r="L2759" s="41">
        <v>0.86954619184764181</v>
      </c>
      <c r="M2759" s="48">
        <v>11.682565423728812</v>
      </c>
      <c r="N2759" s="42">
        <v>11.682565423728814</v>
      </c>
      <c r="O2759" s="42">
        <v>4.8884040814151852</v>
      </c>
      <c r="P2759" s="47">
        <v>0</v>
      </c>
      <c r="Q2759" s="41">
        <v>0</v>
      </c>
      <c r="R2759" s="40">
        <v>1.2446153320124446E-2</v>
      </c>
      <c r="S2759" s="41">
        <v>9373.6182756079561</v>
      </c>
      <c r="T2759" s="40">
        <v>0</v>
      </c>
      <c r="U2759" s="41">
        <v>1851.86</v>
      </c>
      <c r="V2759" s="40">
        <v>0</v>
      </c>
    </row>
    <row r="2760" spans="1:22">
      <c r="A2760" s="39">
        <v>44544</v>
      </c>
      <c r="B2760" s="40" t="s">
        <v>14</v>
      </c>
      <c r="C2760" s="41">
        <v>24</v>
      </c>
      <c r="D2760" s="41">
        <v>68</v>
      </c>
      <c r="E2760" s="41">
        <v>1081.05</v>
      </c>
      <c r="F2760" s="41">
        <v>56.22</v>
      </c>
      <c r="G2760" s="41">
        <v>1124.6130000000001</v>
      </c>
      <c r="H2760" s="41">
        <v>1124.6130000000001</v>
      </c>
      <c r="I2760" s="41">
        <v>0.8831169581677657</v>
      </c>
      <c r="J2760" s="47">
        <v>1124.6130000000001</v>
      </c>
      <c r="K2760" s="41">
        <v>1124.6130000000001</v>
      </c>
      <c r="L2760" s="41">
        <v>0.87067080484764181</v>
      </c>
      <c r="M2760" s="48">
        <v>11.567958839427666</v>
      </c>
      <c r="N2760" s="42">
        <v>11.567958839427664</v>
      </c>
      <c r="O2760" s="42">
        <v>4.899972040254613</v>
      </c>
      <c r="P2760" s="47">
        <v>0</v>
      </c>
      <c r="Q2760" s="41">
        <v>0</v>
      </c>
      <c r="R2760" s="40">
        <v>1.2446153320124446E-2</v>
      </c>
      <c r="S2760" s="41">
        <v>10286.168521462641</v>
      </c>
      <c r="T2760" s="40">
        <v>0</v>
      </c>
      <c r="U2760" s="41">
        <v>1853.13</v>
      </c>
      <c r="V2760" s="40">
        <v>0</v>
      </c>
    </row>
    <row r="2761" spans="1:22">
      <c r="A2761" s="39">
        <v>44545</v>
      </c>
      <c r="B2761" s="40" t="s">
        <v>14</v>
      </c>
      <c r="C2761" s="41">
        <v>24</v>
      </c>
      <c r="D2761" s="41">
        <v>68</v>
      </c>
      <c r="E2761" s="41">
        <v>1088.75</v>
      </c>
      <c r="F2761" s="41">
        <v>56.42</v>
      </c>
      <c r="G2761" s="41">
        <v>1147.096</v>
      </c>
      <c r="H2761" s="41">
        <v>1147.096</v>
      </c>
      <c r="I2761" s="41">
        <v>0.88426405416776566</v>
      </c>
      <c r="J2761" s="47">
        <v>1147.096</v>
      </c>
      <c r="K2761" s="41">
        <v>1147.096</v>
      </c>
      <c r="L2761" s="41">
        <v>0.87181790084764177</v>
      </c>
      <c r="M2761" s="48">
        <v>11.400315134719014</v>
      </c>
      <c r="N2761" s="42">
        <v>11.400315134719014</v>
      </c>
      <c r="O2761" s="42">
        <v>4.9113723553893323</v>
      </c>
      <c r="P2761" s="47">
        <v>0</v>
      </c>
      <c r="Q2761" s="41">
        <v>0</v>
      </c>
      <c r="R2761" s="40">
        <v>1.2446153320124446E-2</v>
      </c>
      <c r="S2761" s="41">
        <v>9938.4141647421093</v>
      </c>
      <c r="T2761" s="40">
        <v>0</v>
      </c>
      <c r="U2761" s="41">
        <v>1855.65</v>
      </c>
      <c r="V2761" s="40">
        <v>0</v>
      </c>
    </row>
    <row r="2762" spans="1:22">
      <c r="A2762" s="39">
        <v>44546</v>
      </c>
      <c r="B2762" s="40" t="s">
        <v>14</v>
      </c>
      <c r="C2762" s="41">
        <v>24</v>
      </c>
      <c r="D2762" s="41">
        <v>68</v>
      </c>
      <c r="E2762" s="41">
        <v>1089.8499999999999</v>
      </c>
      <c r="F2762" s="41">
        <v>56.15</v>
      </c>
      <c r="G2762" s="41">
        <v>1127.575</v>
      </c>
      <c r="H2762" s="41">
        <v>1127.575</v>
      </c>
      <c r="I2762" s="41">
        <v>0.8853916291677657</v>
      </c>
      <c r="J2762" s="47">
        <v>1127.575</v>
      </c>
      <c r="K2762" s="41">
        <v>1127.575</v>
      </c>
      <c r="L2762" s="41">
        <v>0.87294547584764182</v>
      </c>
      <c r="M2762" s="48">
        <v>11.706670382165605</v>
      </c>
      <c r="N2762" s="42">
        <v>11.706670382165605</v>
      </c>
      <c r="O2762" s="42">
        <v>4.9230790257714983</v>
      </c>
      <c r="P2762" s="47">
        <v>0</v>
      </c>
      <c r="Q2762" s="41">
        <v>0</v>
      </c>
      <c r="R2762" s="40">
        <v>1.2446153320124446E-2</v>
      </c>
      <c r="S2762" s="41">
        <v>10382.165605095541</v>
      </c>
      <c r="T2762" s="40">
        <v>0</v>
      </c>
      <c r="U2762" s="41">
        <v>1855.67</v>
      </c>
      <c r="V2762" s="40">
        <v>0</v>
      </c>
    </row>
    <row r="2763" spans="1:22">
      <c r="A2763" s="39">
        <v>44547</v>
      </c>
      <c r="B2763" s="40" t="s">
        <v>14</v>
      </c>
      <c r="C2763" s="41">
        <v>24</v>
      </c>
      <c r="D2763" s="41">
        <v>68</v>
      </c>
      <c r="E2763" s="41">
        <v>1086.3499999999999</v>
      </c>
      <c r="F2763" s="41">
        <v>55.8</v>
      </c>
      <c r="G2763" s="41">
        <v>1104.19</v>
      </c>
      <c r="H2763" s="41">
        <v>1104.19</v>
      </c>
      <c r="I2763" s="41">
        <v>0.88649581916776565</v>
      </c>
      <c r="J2763" s="47">
        <v>1104.19</v>
      </c>
      <c r="K2763" s="41">
        <v>1104.19</v>
      </c>
      <c r="L2763" s="41">
        <v>0.87404966584764177</v>
      </c>
      <c r="M2763" s="48">
        <v>11.951446952224055</v>
      </c>
      <c r="N2763" s="42">
        <v>11.951446952224055</v>
      </c>
      <c r="O2763" s="42">
        <v>4.9350304727237226</v>
      </c>
      <c r="P2763" s="47">
        <v>0</v>
      </c>
      <c r="Q2763" s="41">
        <v>0</v>
      </c>
      <c r="R2763" s="40">
        <v>1.2446153320124446E-2</v>
      </c>
      <c r="S2763" s="41">
        <v>10823.723228995059</v>
      </c>
      <c r="T2763" s="40">
        <v>0</v>
      </c>
      <c r="U2763" s="41">
        <v>1854.5</v>
      </c>
      <c r="V2763" s="40">
        <v>0</v>
      </c>
    </row>
    <row r="2764" spans="1:22">
      <c r="A2764" s="39">
        <v>44548</v>
      </c>
      <c r="B2764" s="40" t="s">
        <v>14</v>
      </c>
      <c r="C2764" s="41">
        <v>24</v>
      </c>
      <c r="D2764" s="41">
        <v>68</v>
      </c>
      <c r="E2764" s="41">
        <v>1084.22</v>
      </c>
      <c r="F2764" s="41">
        <v>55.86</v>
      </c>
      <c r="G2764" s="41">
        <v>1135.174</v>
      </c>
      <c r="H2764" s="41">
        <v>1135.174</v>
      </c>
      <c r="I2764" s="41">
        <v>0.88763099316776561</v>
      </c>
      <c r="J2764" s="47">
        <v>1135.174</v>
      </c>
      <c r="K2764" s="41">
        <v>1135.174</v>
      </c>
      <c r="L2764" s="41">
        <v>0.87518483984764173</v>
      </c>
      <c r="M2764" s="48">
        <v>11.656124195583596</v>
      </c>
      <c r="N2764" s="42">
        <v>11.656124195583596</v>
      </c>
      <c r="O2764" s="42">
        <v>4.9466865969193066</v>
      </c>
      <c r="P2764" s="47">
        <v>0</v>
      </c>
      <c r="Q2764" s="41">
        <v>0</v>
      </c>
      <c r="R2764" s="40">
        <v>1.2446153320124446E-2</v>
      </c>
      <c r="S2764" s="41">
        <v>10268.138801261828</v>
      </c>
      <c r="T2764" s="40">
        <v>0</v>
      </c>
      <c r="U2764" s="41">
        <v>1853.47</v>
      </c>
      <c r="V2764" s="40">
        <v>0</v>
      </c>
    </row>
    <row r="2765" spans="1:22">
      <c r="A2765" s="39">
        <v>44549</v>
      </c>
      <c r="B2765" s="40" t="s">
        <v>14</v>
      </c>
      <c r="C2765" s="41">
        <v>24</v>
      </c>
      <c r="D2765" s="41">
        <v>68</v>
      </c>
      <c r="E2765" s="41">
        <v>1097.26</v>
      </c>
      <c r="F2765" s="41">
        <v>55.76</v>
      </c>
      <c r="G2765" s="41">
        <v>1100.52</v>
      </c>
      <c r="H2765" s="41">
        <v>1100.52</v>
      </c>
      <c r="I2765" s="41">
        <v>0.88873151316776566</v>
      </c>
      <c r="J2765" s="47">
        <v>1100.52</v>
      </c>
      <c r="K2765" s="41">
        <v>1100.52</v>
      </c>
      <c r="L2765" s="41">
        <v>0.87628535984764178</v>
      </c>
      <c r="M2765" s="48">
        <v>11.657823558082859</v>
      </c>
      <c r="N2765" s="42">
        <v>11.657823558082859</v>
      </c>
      <c r="O2765" s="42">
        <v>4.9583444204773892</v>
      </c>
      <c r="P2765" s="47">
        <v>0</v>
      </c>
      <c r="Q2765" s="41">
        <v>0</v>
      </c>
      <c r="R2765" s="40">
        <v>1.2446153320124446E-2</v>
      </c>
      <c r="S2765" s="41">
        <v>10593.013809910641</v>
      </c>
      <c r="T2765" s="40">
        <v>0</v>
      </c>
      <c r="U2765" s="41">
        <v>1857.83</v>
      </c>
      <c r="V2765" s="40">
        <v>0</v>
      </c>
    </row>
    <row r="2766" spans="1:22">
      <c r="A2766" s="39">
        <v>44550</v>
      </c>
      <c r="B2766" s="40" t="s">
        <v>14</v>
      </c>
      <c r="C2766" s="41">
        <v>24</v>
      </c>
      <c r="D2766" s="41">
        <v>68</v>
      </c>
      <c r="E2766" s="41">
        <v>1098.17</v>
      </c>
      <c r="F2766" s="41">
        <v>55.38</v>
      </c>
      <c r="G2766" s="41">
        <v>1073.2840000000001</v>
      </c>
      <c r="H2766" s="41">
        <v>1073.2840000000001</v>
      </c>
      <c r="I2766" s="41">
        <v>0.88980479716776562</v>
      </c>
      <c r="J2766" s="47">
        <v>1073.2840000000001</v>
      </c>
      <c r="K2766" s="41">
        <v>1073.2840000000001</v>
      </c>
      <c r="L2766" s="41">
        <v>0.87735864384764173</v>
      </c>
      <c r="M2766" s="48">
        <v>12.016411195928754</v>
      </c>
      <c r="N2766" s="42">
        <v>12.016411195928754</v>
      </c>
      <c r="O2766" s="42">
        <v>4.9703608316733181</v>
      </c>
      <c r="P2766" s="47">
        <v>0</v>
      </c>
      <c r="Q2766" s="41">
        <v>0</v>
      </c>
      <c r="R2766" s="40">
        <v>1.2446153320124446E-2</v>
      </c>
      <c r="S2766" s="41">
        <v>11195.92875318066</v>
      </c>
      <c r="T2766" s="40">
        <v>0</v>
      </c>
      <c r="U2766" s="41">
        <v>1857.77</v>
      </c>
      <c r="V2766" s="40">
        <v>0</v>
      </c>
    </row>
    <row r="2767" spans="1:22">
      <c r="A2767" s="39">
        <v>44551</v>
      </c>
      <c r="B2767" s="40" t="s">
        <v>14</v>
      </c>
      <c r="C2767" s="41">
        <v>24</v>
      </c>
      <c r="D2767" s="41">
        <v>68</v>
      </c>
      <c r="E2767" s="41">
        <v>1097.4000000000001</v>
      </c>
      <c r="F2767" s="41">
        <v>54.42</v>
      </c>
      <c r="G2767" s="41">
        <v>1120.8130000000001</v>
      </c>
      <c r="H2767" s="41">
        <v>1120.8130000000001</v>
      </c>
      <c r="I2767" s="41">
        <v>0.89092561016776561</v>
      </c>
      <c r="J2767" s="47">
        <v>1120.8130000000001</v>
      </c>
      <c r="K2767" s="41">
        <v>1120.8130000000001</v>
      </c>
      <c r="L2767" s="41">
        <v>0.87847945684764173</v>
      </c>
      <c r="M2767" s="48">
        <v>11.324045425616548</v>
      </c>
      <c r="N2767" s="42">
        <v>11.324045425616548</v>
      </c>
      <c r="O2767" s="42">
        <v>4.9816848770989344</v>
      </c>
      <c r="P2767" s="47">
        <v>0</v>
      </c>
      <c r="Q2767" s="41">
        <v>0</v>
      </c>
      <c r="R2767" s="40">
        <v>1.2446153320124446E-2</v>
      </c>
      <c r="S2767" s="41">
        <v>10103.420843277645</v>
      </c>
      <c r="T2767" s="40">
        <v>0</v>
      </c>
      <c r="U2767" s="41">
        <v>1857.44</v>
      </c>
      <c r="V2767" s="40">
        <v>0</v>
      </c>
    </row>
    <row r="2768" spans="1:22">
      <c r="A2768" s="39">
        <v>44552</v>
      </c>
      <c r="B2768" s="40" t="s">
        <v>14</v>
      </c>
      <c r="C2768" s="41">
        <v>24</v>
      </c>
      <c r="D2768" s="41">
        <v>68</v>
      </c>
      <c r="E2768" s="41">
        <v>1084.08</v>
      </c>
      <c r="F2768" s="41">
        <v>54.57</v>
      </c>
      <c r="G2768" s="41">
        <v>1119.472</v>
      </c>
      <c r="H2768" s="41">
        <v>1119.472</v>
      </c>
      <c r="I2768" s="41">
        <v>0.89204508216776557</v>
      </c>
      <c r="J2768" s="47">
        <v>1119.472</v>
      </c>
      <c r="K2768" s="41">
        <v>1119.472</v>
      </c>
      <c r="L2768" s="41">
        <v>0.87959892884764168</v>
      </c>
      <c r="M2768" s="48">
        <v>11.31049673826571</v>
      </c>
      <c r="N2768" s="42">
        <v>11.31049673826571</v>
      </c>
      <c r="O2768" s="42">
        <v>4.9929953738371999</v>
      </c>
      <c r="P2768" s="47">
        <v>0</v>
      </c>
      <c r="Q2768" s="41">
        <v>0</v>
      </c>
      <c r="R2768" s="40">
        <v>1.2446153320124446E-2</v>
      </c>
      <c r="S2768" s="41">
        <v>10103.420843277643</v>
      </c>
      <c r="T2768" s="40">
        <v>0</v>
      </c>
      <c r="U2768" s="41">
        <v>1852.55</v>
      </c>
      <c r="V2768" s="40">
        <v>0</v>
      </c>
    </row>
    <row r="2769" spans="1:22">
      <c r="A2769" s="39">
        <v>44553</v>
      </c>
      <c r="B2769" s="40" t="s">
        <v>14</v>
      </c>
      <c r="C2769" s="41">
        <v>24</v>
      </c>
      <c r="D2769" s="41">
        <v>68</v>
      </c>
      <c r="E2769" s="41">
        <v>1079.1099999999999</v>
      </c>
      <c r="F2769" s="41">
        <v>55.78</v>
      </c>
      <c r="G2769" s="41">
        <v>1145.0540000000001</v>
      </c>
      <c r="H2769" s="41">
        <v>1145.0540000000001</v>
      </c>
      <c r="I2769" s="41">
        <v>0.89319013616776555</v>
      </c>
      <c r="J2769" s="47">
        <v>1145.0540000000001</v>
      </c>
      <c r="K2769" s="41">
        <v>1145.0540000000001</v>
      </c>
      <c r="L2769" s="41">
        <v>0.88074398284764166</v>
      </c>
      <c r="M2769" s="48">
        <v>11.637088750969744</v>
      </c>
      <c r="N2769" s="42">
        <v>11.637088750969744</v>
      </c>
      <c r="O2769" s="42">
        <v>5.0046324625881695</v>
      </c>
      <c r="P2769" s="47">
        <v>0</v>
      </c>
      <c r="Q2769" s="41">
        <v>0</v>
      </c>
      <c r="R2769" s="40">
        <v>1.2446153320124446E-2</v>
      </c>
      <c r="S2769" s="41">
        <v>10162.916989914662</v>
      </c>
      <c r="T2769" s="40">
        <v>0</v>
      </c>
      <c r="U2769" s="41">
        <v>1850.01</v>
      </c>
      <c r="V2769" s="40">
        <v>0</v>
      </c>
    </row>
    <row r="2770" spans="1:22">
      <c r="A2770" s="39">
        <v>44554</v>
      </c>
      <c r="B2770" s="40" t="s">
        <v>14</v>
      </c>
      <c r="C2770" s="41">
        <v>13</v>
      </c>
      <c r="D2770" s="41">
        <v>68</v>
      </c>
      <c r="E2770" s="41">
        <v>1079.1099999999999</v>
      </c>
      <c r="F2770" s="41">
        <v>55.78</v>
      </c>
      <c r="G2770" s="41">
        <v>564.28899999999999</v>
      </c>
      <c r="H2770" s="41">
        <v>1041.7639999999999</v>
      </c>
      <c r="I2770" s="41">
        <v>0.8937544251677656</v>
      </c>
      <c r="J2770" s="47">
        <v>564.28899999999999</v>
      </c>
      <c r="K2770" s="41">
        <v>1041.7639999999999</v>
      </c>
      <c r="L2770" s="41">
        <v>0.88130827184764171</v>
      </c>
      <c r="M2770" s="48">
        <v>5.9775211697806663</v>
      </c>
      <c r="N2770" s="42">
        <v>11.035423698056615</v>
      </c>
      <c r="O2770" s="42">
        <v>5.0106099837579503</v>
      </c>
      <c r="P2770" s="47">
        <v>0</v>
      </c>
      <c r="Q2770" s="41">
        <v>0</v>
      </c>
      <c r="R2770" s="40">
        <v>1.2446153320124446E-2</v>
      </c>
      <c r="S2770" s="41">
        <v>10593.013809910643</v>
      </c>
      <c r="T2770" s="40">
        <v>0</v>
      </c>
      <c r="U2770" s="41">
        <v>1850.01</v>
      </c>
      <c r="V2770" s="40">
        <v>0</v>
      </c>
    </row>
    <row r="2771" spans="1:22">
      <c r="A2771" s="39">
        <v>44555</v>
      </c>
      <c r="B2771" s="40" t="s">
        <v>34</v>
      </c>
      <c r="C2771" s="41">
        <v>0</v>
      </c>
      <c r="D2771" s="41">
        <v>0</v>
      </c>
      <c r="E2771" s="41">
        <v>1764.01</v>
      </c>
      <c r="F2771" s="41">
        <v>25.67</v>
      </c>
      <c r="G2771" s="41">
        <v>0</v>
      </c>
      <c r="H2771" s="41">
        <v>0</v>
      </c>
      <c r="I2771" s="41">
        <v>0.8937544251677656</v>
      </c>
      <c r="J2771" s="47">
        <v>0</v>
      </c>
      <c r="K2771" s="41">
        <v>0</v>
      </c>
      <c r="L2771" s="41">
        <v>0.88130827184764171</v>
      </c>
      <c r="M2771" s="48">
        <v>0</v>
      </c>
      <c r="N2771" s="42">
        <v>0</v>
      </c>
      <c r="O2771" s="42">
        <v>5.0106099837579503</v>
      </c>
      <c r="P2771" s="47">
        <v>0</v>
      </c>
      <c r="Q2771" s="41">
        <v>0</v>
      </c>
      <c r="R2771" s="40">
        <v>1.2446153320124446E-2</v>
      </c>
      <c r="S2771" s="41">
        <v>0</v>
      </c>
      <c r="T2771" s="40">
        <v>0</v>
      </c>
      <c r="U2771" s="41">
        <v>2186.94</v>
      </c>
      <c r="V2771" s="40">
        <v>0</v>
      </c>
    </row>
    <row r="2772" spans="1:22">
      <c r="A2772" s="39">
        <v>44556</v>
      </c>
      <c r="B2772" s="40" t="s">
        <v>34</v>
      </c>
      <c r="C2772" s="41">
        <v>0</v>
      </c>
      <c r="D2772" s="41">
        <v>0</v>
      </c>
      <c r="E2772" s="41">
        <v>1764.01</v>
      </c>
      <c r="F2772" s="41">
        <v>25.67</v>
      </c>
      <c r="G2772" s="41">
        <v>0</v>
      </c>
      <c r="H2772" s="41">
        <v>0</v>
      </c>
      <c r="I2772" s="41">
        <v>0.8937544251677656</v>
      </c>
      <c r="J2772" s="47">
        <v>0</v>
      </c>
      <c r="K2772" s="41">
        <v>0</v>
      </c>
      <c r="L2772" s="41">
        <v>0.88130827184764171</v>
      </c>
      <c r="M2772" s="48">
        <v>0</v>
      </c>
      <c r="N2772" s="42">
        <v>0</v>
      </c>
      <c r="O2772" s="42">
        <v>5.0106099837579503</v>
      </c>
      <c r="P2772" s="47">
        <v>0</v>
      </c>
      <c r="Q2772" s="41">
        <v>0</v>
      </c>
      <c r="R2772" s="40">
        <v>1.2446153320124446E-2</v>
      </c>
      <c r="S2772" s="41">
        <v>0</v>
      </c>
      <c r="T2772" s="40">
        <v>0</v>
      </c>
      <c r="U2772" s="41">
        <v>2186.94</v>
      </c>
      <c r="V2772" s="40">
        <v>0</v>
      </c>
    </row>
    <row r="2773" spans="1:22">
      <c r="A2773" s="39">
        <v>44557</v>
      </c>
      <c r="B2773" s="40" t="s">
        <v>34</v>
      </c>
      <c r="C2773" s="41">
        <v>0</v>
      </c>
      <c r="D2773" s="41">
        <v>0</v>
      </c>
      <c r="E2773" s="41">
        <v>1764.01</v>
      </c>
      <c r="F2773" s="41">
        <v>25.67</v>
      </c>
      <c r="G2773" s="41">
        <v>0</v>
      </c>
      <c r="H2773" s="41">
        <v>0</v>
      </c>
      <c r="I2773" s="41">
        <v>0.8937544251677656</v>
      </c>
      <c r="J2773" s="47">
        <v>0</v>
      </c>
      <c r="K2773" s="41">
        <v>0</v>
      </c>
      <c r="L2773" s="41">
        <v>0.88130827184764171</v>
      </c>
      <c r="M2773" s="48">
        <v>0</v>
      </c>
      <c r="N2773" s="42">
        <v>0</v>
      </c>
      <c r="O2773" s="42">
        <v>5.0106099837579503</v>
      </c>
      <c r="P2773" s="47">
        <v>0</v>
      </c>
      <c r="Q2773" s="41">
        <v>0</v>
      </c>
      <c r="R2773" s="40">
        <v>1.2446153320124446E-2</v>
      </c>
      <c r="S2773" s="41">
        <v>0</v>
      </c>
      <c r="T2773" s="40">
        <v>0</v>
      </c>
      <c r="U2773" s="41">
        <v>2186.94</v>
      </c>
      <c r="V2773" s="40">
        <v>0</v>
      </c>
    </row>
    <row r="2774" spans="1:22">
      <c r="A2774" s="39">
        <v>44558</v>
      </c>
      <c r="B2774" s="40" t="s">
        <v>34</v>
      </c>
      <c r="C2774" s="41">
        <v>0</v>
      </c>
      <c r="D2774" s="41">
        <v>0</v>
      </c>
      <c r="E2774" s="41">
        <v>1764.01</v>
      </c>
      <c r="F2774" s="41">
        <v>25.67</v>
      </c>
      <c r="G2774" s="41">
        <v>0</v>
      </c>
      <c r="H2774" s="41">
        <v>0</v>
      </c>
      <c r="I2774" s="41">
        <v>0.8937544251677656</v>
      </c>
      <c r="J2774" s="47">
        <v>0</v>
      </c>
      <c r="K2774" s="41">
        <v>0</v>
      </c>
      <c r="L2774" s="41">
        <v>0.88130827184764171</v>
      </c>
      <c r="M2774" s="48">
        <v>0</v>
      </c>
      <c r="N2774" s="42">
        <v>0</v>
      </c>
      <c r="O2774" s="42">
        <v>5.0106099837579503</v>
      </c>
      <c r="P2774" s="47">
        <v>0</v>
      </c>
      <c r="Q2774" s="41">
        <v>0</v>
      </c>
      <c r="R2774" s="40">
        <v>1.2446153320124446E-2</v>
      </c>
      <c r="S2774" s="41">
        <v>0</v>
      </c>
      <c r="T2774" s="40">
        <v>0</v>
      </c>
      <c r="U2774" s="41">
        <v>2186.94</v>
      </c>
      <c r="V2774" s="40">
        <v>0</v>
      </c>
    </row>
    <row r="2775" spans="1:22">
      <c r="A2775" s="39">
        <v>44559</v>
      </c>
      <c r="B2775" s="40" t="s">
        <v>34</v>
      </c>
      <c r="C2775" s="41">
        <v>0</v>
      </c>
      <c r="D2775" s="41">
        <v>0</v>
      </c>
      <c r="E2775" s="41">
        <v>1764.24</v>
      </c>
      <c r="F2775" s="41">
        <v>25.56</v>
      </c>
      <c r="G2775" s="41">
        <v>0</v>
      </c>
      <c r="H2775" s="41">
        <v>0</v>
      </c>
      <c r="I2775" s="41">
        <v>0.8937544251677656</v>
      </c>
      <c r="J2775" s="47">
        <v>0</v>
      </c>
      <c r="K2775" s="41">
        <v>0</v>
      </c>
      <c r="L2775" s="41">
        <v>0.88130827184764171</v>
      </c>
      <c r="M2775" s="48">
        <v>0</v>
      </c>
      <c r="N2775" s="42">
        <v>0</v>
      </c>
      <c r="O2775" s="42">
        <v>5.0106099837579503</v>
      </c>
      <c r="P2775" s="47">
        <v>0</v>
      </c>
      <c r="Q2775" s="41">
        <v>0</v>
      </c>
      <c r="R2775" s="40">
        <v>1.2446153320124446E-2</v>
      </c>
      <c r="S2775" s="41">
        <v>0</v>
      </c>
      <c r="T2775" s="40">
        <v>0</v>
      </c>
      <c r="U2775" s="41">
        <v>2187.8200000000002</v>
      </c>
      <c r="V2775" s="40">
        <v>0</v>
      </c>
    </row>
    <row r="2776" spans="1:22">
      <c r="A2776" s="39">
        <v>44560</v>
      </c>
      <c r="B2776" s="40" t="s">
        <v>34</v>
      </c>
      <c r="C2776" s="41">
        <v>0</v>
      </c>
      <c r="D2776" s="41">
        <v>0</v>
      </c>
      <c r="E2776" s="41">
        <v>1764.24</v>
      </c>
      <c r="F2776" s="41">
        <v>25.56</v>
      </c>
      <c r="G2776" s="41">
        <v>0</v>
      </c>
      <c r="H2776" s="41">
        <v>0</v>
      </c>
      <c r="I2776" s="41">
        <v>0.8937544251677656</v>
      </c>
      <c r="J2776" s="47">
        <v>0</v>
      </c>
      <c r="K2776" s="41">
        <v>0</v>
      </c>
      <c r="L2776" s="41">
        <v>0.88130827184764171</v>
      </c>
      <c r="M2776" s="48">
        <v>0</v>
      </c>
      <c r="N2776" s="42">
        <v>0</v>
      </c>
      <c r="O2776" s="42">
        <v>5.0106099837579503</v>
      </c>
      <c r="P2776" s="47">
        <v>0</v>
      </c>
      <c r="Q2776" s="41">
        <v>0</v>
      </c>
      <c r="R2776" s="40">
        <v>1.2446153320124446E-2</v>
      </c>
      <c r="S2776" s="41">
        <v>0</v>
      </c>
      <c r="T2776" s="40">
        <v>0</v>
      </c>
      <c r="U2776" s="41">
        <v>2187.8200000000002</v>
      </c>
      <c r="V2776" s="40">
        <v>0</v>
      </c>
    </row>
    <row r="2777" spans="1:22">
      <c r="A2777" s="39">
        <v>44561</v>
      </c>
      <c r="B2777" s="40" t="s">
        <v>34</v>
      </c>
      <c r="C2777" s="41">
        <v>0</v>
      </c>
      <c r="D2777" s="41">
        <v>0</v>
      </c>
      <c r="E2777" s="41">
        <v>1764.24</v>
      </c>
      <c r="F2777" s="41">
        <v>25.56</v>
      </c>
      <c r="G2777" s="41">
        <v>0</v>
      </c>
      <c r="H2777" s="41">
        <v>0</v>
      </c>
      <c r="I2777" s="41">
        <v>0.8937544251677656</v>
      </c>
      <c r="J2777" s="47">
        <v>0</v>
      </c>
      <c r="K2777" s="41">
        <v>0</v>
      </c>
      <c r="L2777" s="41">
        <v>0.88130827184764171</v>
      </c>
      <c r="M2777" s="48">
        <v>0</v>
      </c>
      <c r="N2777" s="42">
        <v>0</v>
      </c>
      <c r="O2777" s="42">
        <v>5.0106099837579503</v>
      </c>
      <c r="P2777" s="47">
        <v>0</v>
      </c>
      <c r="Q2777" s="41">
        <v>0</v>
      </c>
      <c r="R2777" s="40">
        <v>1.2446153320124446E-2</v>
      </c>
      <c r="S2777" s="41">
        <v>0</v>
      </c>
      <c r="T2777" s="40">
        <v>0</v>
      </c>
      <c r="U2777" s="41">
        <v>2187.8200000000002</v>
      </c>
      <c r="V2777" s="40">
        <v>0</v>
      </c>
    </row>
    <row r="2778" spans="1:22">
      <c r="A2778" s="39">
        <v>44562</v>
      </c>
      <c r="B2778" s="40" t="s">
        <v>34</v>
      </c>
      <c r="C2778" s="41">
        <v>0</v>
      </c>
      <c r="D2778" s="41">
        <v>0</v>
      </c>
      <c r="E2778" s="41">
        <v>1764.24</v>
      </c>
      <c r="F2778" s="41">
        <v>25.56</v>
      </c>
      <c r="G2778" s="41">
        <v>0</v>
      </c>
      <c r="H2778" s="41">
        <v>0</v>
      </c>
      <c r="I2778" s="41">
        <v>0.8937544251677656</v>
      </c>
      <c r="J2778" s="47">
        <v>0</v>
      </c>
      <c r="K2778" s="41">
        <v>0</v>
      </c>
      <c r="L2778" s="41">
        <v>0.88130827184764171</v>
      </c>
      <c r="M2778" s="48">
        <v>0</v>
      </c>
      <c r="N2778" s="42">
        <v>0</v>
      </c>
      <c r="O2778" s="42">
        <v>5.0106099837579503</v>
      </c>
      <c r="P2778" s="47">
        <v>0</v>
      </c>
      <c r="Q2778" s="41">
        <v>0</v>
      </c>
      <c r="R2778" s="40">
        <v>1.2446153320124446E-2</v>
      </c>
      <c r="S2778" s="41">
        <v>0</v>
      </c>
      <c r="T2778" s="40">
        <v>0</v>
      </c>
      <c r="U2778" s="41">
        <v>2187.8200000000002</v>
      </c>
      <c r="V2778" s="40">
        <v>0</v>
      </c>
    </row>
    <row r="2779" spans="1:22">
      <c r="A2779" s="39">
        <v>44563</v>
      </c>
      <c r="B2779" s="40" t="s">
        <v>34</v>
      </c>
      <c r="C2779" s="41">
        <v>0</v>
      </c>
      <c r="D2779" s="41">
        <v>0</v>
      </c>
      <c r="E2779" s="41">
        <v>1765.18</v>
      </c>
      <c r="F2779" s="41">
        <v>25.01</v>
      </c>
      <c r="G2779" s="41">
        <v>0</v>
      </c>
      <c r="H2779" s="41">
        <v>0</v>
      </c>
      <c r="I2779" s="41">
        <v>0.8937544251677656</v>
      </c>
      <c r="J2779" s="47">
        <v>0</v>
      </c>
      <c r="K2779" s="41">
        <v>0</v>
      </c>
      <c r="L2779" s="41">
        <v>0.88130827184764171</v>
      </c>
      <c r="M2779" s="48">
        <v>0</v>
      </c>
      <c r="N2779" s="42">
        <v>0</v>
      </c>
      <c r="O2779" s="42">
        <v>5.0106099837579503</v>
      </c>
      <c r="P2779" s="47">
        <v>0</v>
      </c>
      <c r="Q2779" s="41">
        <v>0</v>
      </c>
      <c r="R2779" s="40">
        <v>1.2446153320124446E-2</v>
      </c>
      <c r="S2779" s="41">
        <v>0</v>
      </c>
      <c r="T2779" s="40">
        <v>0</v>
      </c>
      <c r="U2779" s="41">
        <v>2190.67</v>
      </c>
      <c r="V2779" s="40">
        <v>0</v>
      </c>
    </row>
    <row r="2780" spans="1:22">
      <c r="A2780" s="39">
        <v>44564</v>
      </c>
      <c r="B2780" s="40" t="s">
        <v>34</v>
      </c>
      <c r="C2780" s="41">
        <v>0</v>
      </c>
      <c r="D2780" s="41">
        <v>0</v>
      </c>
      <c r="E2780" s="41">
        <v>1765.18</v>
      </c>
      <c r="F2780" s="41">
        <v>25.01</v>
      </c>
      <c r="G2780" s="41">
        <v>0</v>
      </c>
      <c r="H2780" s="41">
        <v>0</v>
      </c>
      <c r="I2780" s="41">
        <v>0.8937544251677656</v>
      </c>
      <c r="J2780" s="47">
        <v>0</v>
      </c>
      <c r="K2780" s="41">
        <v>0</v>
      </c>
      <c r="L2780" s="41">
        <v>0.88130827184764171</v>
      </c>
      <c r="M2780" s="48">
        <v>0</v>
      </c>
      <c r="N2780" s="42">
        <v>0</v>
      </c>
      <c r="O2780" s="42">
        <v>5.0106099837579503</v>
      </c>
      <c r="P2780" s="47">
        <v>0</v>
      </c>
      <c r="Q2780" s="41">
        <v>0</v>
      </c>
      <c r="R2780" s="40">
        <v>1.2446153320124446E-2</v>
      </c>
      <c r="S2780" s="41">
        <v>0</v>
      </c>
      <c r="T2780" s="40">
        <v>0</v>
      </c>
      <c r="U2780" s="41">
        <v>2190.67</v>
      </c>
      <c r="V2780" s="40">
        <v>0</v>
      </c>
    </row>
    <row r="2781" spans="1:22">
      <c r="A2781" s="39">
        <v>44565</v>
      </c>
      <c r="B2781" s="40" t="s">
        <v>14</v>
      </c>
      <c r="C2781" s="41">
        <v>8.25</v>
      </c>
      <c r="D2781" s="41">
        <v>72</v>
      </c>
      <c r="E2781" s="41">
        <v>1548.13</v>
      </c>
      <c r="F2781" s="41">
        <v>34.270000000000003</v>
      </c>
      <c r="G2781" s="41">
        <v>467.65800000000002</v>
      </c>
      <c r="H2781" s="41">
        <v>1360.46</v>
      </c>
      <c r="I2781" s="41">
        <v>0.89422208316776564</v>
      </c>
      <c r="J2781" s="47">
        <v>467.65800000000002</v>
      </c>
      <c r="K2781" s="41">
        <v>1360.46</v>
      </c>
      <c r="L2781" s="41">
        <v>0.88177592984764175</v>
      </c>
      <c r="M2781" s="48">
        <v>4.0712002986248024</v>
      </c>
      <c r="N2781" s="42">
        <v>11.843491777817606</v>
      </c>
      <c r="O2781" s="42">
        <v>5.0146811840565748</v>
      </c>
      <c r="P2781" s="47">
        <v>0</v>
      </c>
      <c r="Q2781" s="41">
        <v>0</v>
      </c>
      <c r="R2781" s="40">
        <v>1.2446153320124446E-2</v>
      </c>
      <c r="S2781" s="41">
        <v>8705.5076543645191</v>
      </c>
      <c r="T2781" s="40">
        <v>0</v>
      </c>
      <c r="U2781" s="41">
        <v>2093.46</v>
      </c>
      <c r="V2781" s="40">
        <v>0</v>
      </c>
    </row>
    <row r="2782" spans="1:22">
      <c r="A2782" s="39">
        <v>44566</v>
      </c>
      <c r="B2782" s="40" t="s">
        <v>14</v>
      </c>
      <c r="C2782" s="41">
        <v>24</v>
      </c>
      <c r="D2782" s="41">
        <v>72</v>
      </c>
      <c r="E2782" s="41">
        <v>1053.07</v>
      </c>
      <c r="F2782" s="41">
        <v>55.55</v>
      </c>
      <c r="G2782" s="41">
        <v>1299.9590000000001</v>
      </c>
      <c r="H2782" s="41">
        <v>1299.9590000000001</v>
      </c>
      <c r="I2782" s="41">
        <v>0.89552204216776565</v>
      </c>
      <c r="J2782" s="47">
        <v>1299.9590000000001</v>
      </c>
      <c r="K2782" s="41">
        <v>1299.9590000000001</v>
      </c>
      <c r="L2782" s="41">
        <v>0.88307588884764177</v>
      </c>
      <c r="M2782" s="48">
        <v>11.919737685939834</v>
      </c>
      <c r="N2782" s="42">
        <v>11.919737685939834</v>
      </c>
      <c r="O2782" s="42">
        <v>5.0266009217425145</v>
      </c>
      <c r="P2782" s="47">
        <v>0</v>
      </c>
      <c r="Q2782" s="41">
        <v>0</v>
      </c>
      <c r="R2782" s="40">
        <v>1.2446153320124446E-2</v>
      </c>
      <c r="S2782" s="41">
        <v>9169.3181753730951</v>
      </c>
      <c r="T2782" s="40">
        <v>0</v>
      </c>
      <c r="U2782" s="41">
        <v>1853.66</v>
      </c>
      <c r="V2782" s="40">
        <v>0</v>
      </c>
    </row>
    <row r="2783" spans="1:22">
      <c r="A2783" s="39">
        <v>44567</v>
      </c>
      <c r="B2783" s="40" t="s">
        <v>14</v>
      </c>
      <c r="C2783" s="41">
        <v>24</v>
      </c>
      <c r="D2783" s="41">
        <v>72</v>
      </c>
      <c r="E2783" s="41">
        <v>1052.3499999999999</v>
      </c>
      <c r="F2783" s="41">
        <v>57.74</v>
      </c>
      <c r="G2783" s="41">
        <v>1234.203</v>
      </c>
      <c r="H2783" s="41">
        <v>1234.203</v>
      </c>
      <c r="I2783" s="41">
        <v>0.89675624516776564</v>
      </c>
      <c r="J2783" s="47">
        <v>1234.203</v>
      </c>
      <c r="K2783" s="41">
        <v>1234.203</v>
      </c>
      <c r="L2783" s="41">
        <v>0.88431009184764175</v>
      </c>
      <c r="M2783" s="48">
        <v>11.316799999999999</v>
      </c>
      <c r="N2783" s="42">
        <v>11.316799999999999</v>
      </c>
      <c r="O2783" s="42">
        <v>5.0379177217425148</v>
      </c>
      <c r="P2783" s="47">
        <v>0</v>
      </c>
      <c r="Q2783" s="41">
        <v>0</v>
      </c>
      <c r="R2783" s="40">
        <v>1.2446153320124446E-2</v>
      </c>
      <c r="S2783" s="41">
        <v>9169.3181753730933</v>
      </c>
      <c r="T2783" s="40">
        <v>0</v>
      </c>
      <c r="U2783" s="41">
        <v>1845.76</v>
      </c>
      <c r="V2783" s="40">
        <v>0</v>
      </c>
    </row>
    <row r="2784" spans="1:22">
      <c r="A2784" s="39">
        <v>44568</v>
      </c>
      <c r="B2784" s="40" t="s">
        <v>14</v>
      </c>
      <c r="C2784" s="41">
        <v>24</v>
      </c>
      <c r="D2784" s="41">
        <v>72</v>
      </c>
      <c r="E2784" s="41">
        <v>1048.75</v>
      </c>
      <c r="F2784" s="41">
        <v>56.18</v>
      </c>
      <c r="G2784" s="41">
        <v>1197.866</v>
      </c>
      <c r="H2784" s="41">
        <v>1197.866</v>
      </c>
      <c r="I2784" s="41">
        <v>0.89795411116776569</v>
      </c>
      <c r="J2784" s="47">
        <v>1197.866</v>
      </c>
      <c r="K2784" s="41">
        <v>1197.866</v>
      </c>
      <c r="L2784" s="41">
        <v>0.8855079578476418</v>
      </c>
      <c r="M2784" s="48">
        <v>11.492800000000001</v>
      </c>
      <c r="N2784" s="42">
        <v>11.492800000000001</v>
      </c>
      <c r="O2784" s="42">
        <v>5.0494105217425149</v>
      </c>
      <c r="P2784" s="47">
        <v>0</v>
      </c>
      <c r="Q2784" s="41">
        <v>0</v>
      </c>
      <c r="R2784" s="40">
        <v>1.2446153320124446E-2</v>
      </c>
      <c r="S2784" s="41">
        <v>9594.3953664266282</v>
      </c>
      <c r="T2784" s="40">
        <v>0</v>
      </c>
      <c r="U2784" s="41">
        <v>1842.52</v>
      </c>
      <c r="V2784" s="40">
        <v>0</v>
      </c>
    </row>
    <row r="2785" spans="1:22">
      <c r="A2785" s="39">
        <v>44569</v>
      </c>
      <c r="B2785" s="40" t="s">
        <v>14</v>
      </c>
      <c r="C2785" s="41">
        <v>24</v>
      </c>
      <c r="D2785" s="41">
        <v>72</v>
      </c>
      <c r="E2785" s="41">
        <v>1045</v>
      </c>
      <c r="F2785" s="41">
        <v>56.38</v>
      </c>
      <c r="G2785" s="41">
        <v>1132.001</v>
      </c>
      <c r="H2785" s="41">
        <v>1132.001</v>
      </c>
      <c r="I2785" s="41">
        <v>0.89908611216776568</v>
      </c>
      <c r="J2785" s="47">
        <v>1132.001</v>
      </c>
      <c r="K2785" s="41">
        <v>1132.001</v>
      </c>
      <c r="L2785" s="41">
        <v>0.8866399588476418</v>
      </c>
      <c r="M2785" s="48">
        <v>11.545599999999999</v>
      </c>
      <c r="N2785" s="42">
        <v>11.545599999999999</v>
      </c>
      <c r="O2785" s="42">
        <v>5.0609561217425147</v>
      </c>
      <c r="P2785" s="47">
        <v>0</v>
      </c>
      <c r="Q2785" s="41">
        <v>0</v>
      </c>
      <c r="R2785" s="40">
        <v>1.2446153320124446E-2</v>
      </c>
      <c r="S2785" s="41">
        <v>10199.284276250639</v>
      </c>
      <c r="T2785" s="40">
        <v>0</v>
      </c>
      <c r="U2785" s="41">
        <v>1837.76</v>
      </c>
      <c r="V2785" s="40">
        <v>0</v>
      </c>
    </row>
    <row r="2786" spans="1:22">
      <c r="A2786" s="39">
        <v>44570</v>
      </c>
      <c r="B2786" s="40" t="s">
        <v>14</v>
      </c>
      <c r="C2786" s="41">
        <v>24</v>
      </c>
      <c r="D2786" s="41">
        <v>72</v>
      </c>
      <c r="E2786" s="41">
        <v>1045</v>
      </c>
      <c r="F2786" s="41">
        <v>56.38</v>
      </c>
      <c r="G2786" s="41">
        <v>1108.7829999999999</v>
      </c>
      <c r="H2786" s="41">
        <v>1108.7829999999999</v>
      </c>
      <c r="I2786" s="41">
        <v>0.90019489516776563</v>
      </c>
      <c r="J2786" s="47">
        <v>1108.7829999999999</v>
      </c>
      <c r="K2786" s="41">
        <v>1108.7829999999999</v>
      </c>
      <c r="L2786" s="41">
        <v>0.88774874184764174</v>
      </c>
      <c r="M2786" s="48">
        <v>11.501599999999998</v>
      </c>
      <c r="N2786" s="42">
        <v>11.501599999999998</v>
      </c>
      <c r="O2786" s="42">
        <v>5.0724577217425146</v>
      </c>
      <c r="P2786" s="47">
        <v>0</v>
      </c>
      <c r="Q2786" s="41">
        <v>0</v>
      </c>
      <c r="R2786" s="40">
        <v>1.2446153320124446E-2</v>
      </c>
      <c r="S2786" s="41">
        <v>10373.174913396038</v>
      </c>
      <c r="T2786" s="40">
        <v>0</v>
      </c>
      <c r="U2786" s="41">
        <v>1837.76</v>
      </c>
      <c r="V2786" s="40">
        <v>0</v>
      </c>
    </row>
    <row r="2787" spans="1:22">
      <c r="A2787" s="39">
        <v>44571</v>
      </c>
      <c r="B2787" s="40" t="s">
        <v>14</v>
      </c>
      <c r="C2787" s="41">
        <v>24</v>
      </c>
      <c r="D2787" s="41">
        <v>72</v>
      </c>
      <c r="E2787" s="41">
        <v>1045</v>
      </c>
      <c r="F2787" s="41">
        <v>56.38</v>
      </c>
      <c r="G2787" s="41">
        <v>1130.9010000000001</v>
      </c>
      <c r="H2787" s="41">
        <v>1130.9010000000001</v>
      </c>
      <c r="I2787" s="41">
        <v>0.90132579616776565</v>
      </c>
      <c r="J2787" s="47">
        <v>1130.9010000000001</v>
      </c>
      <c r="K2787" s="41">
        <v>1130.9010000000001</v>
      </c>
      <c r="L2787" s="41">
        <v>0.88887964284764176</v>
      </c>
      <c r="M2787" s="48">
        <v>11.501600000000002</v>
      </c>
      <c r="N2787" s="42">
        <v>11.5016</v>
      </c>
      <c r="O2787" s="42">
        <v>5.0839593217425145</v>
      </c>
      <c r="P2787" s="47">
        <v>0</v>
      </c>
      <c r="Q2787" s="41">
        <v>0</v>
      </c>
      <c r="R2787" s="40">
        <v>1.2446153320124446E-2</v>
      </c>
      <c r="S2787" s="41">
        <v>10170.29784216302</v>
      </c>
      <c r="T2787" s="40">
        <v>0</v>
      </c>
      <c r="U2787" s="41">
        <v>1837.76</v>
      </c>
      <c r="V2787" s="40">
        <v>0</v>
      </c>
    </row>
    <row r="2788" spans="1:22">
      <c r="A2788" s="39">
        <v>44572</v>
      </c>
      <c r="B2788" s="40" t="s">
        <v>14</v>
      </c>
      <c r="C2788" s="41">
        <v>24</v>
      </c>
      <c r="D2788" s="41">
        <v>72</v>
      </c>
      <c r="E2788" s="41">
        <v>1043.67</v>
      </c>
      <c r="F2788" s="41">
        <v>56.46</v>
      </c>
      <c r="G2788" s="41">
        <v>1092.5409999999999</v>
      </c>
      <c r="H2788" s="41">
        <v>1092.5409999999999</v>
      </c>
      <c r="I2788" s="41">
        <v>0.90241833716776565</v>
      </c>
      <c r="J2788" s="47">
        <v>1092.5409999999999</v>
      </c>
      <c r="K2788" s="41">
        <v>1092.5409999999999</v>
      </c>
      <c r="L2788" s="41">
        <v>0.88997218384764176</v>
      </c>
      <c r="M2788" s="48">
        <v>11.783200000000003</v>
      </c>
      <c r="N2788" s="42">
        <v>11.783200000000003</v>
      </c>
      <c r="O2788" s="42">
        <v>5.0957425217425145</v>
      </c>
      <c r="P2788" s="47">
        <v>0</v>
      </c>
      <c r="Q2788" s="41">
        <v>0</v>
      </c>
      <c r="R2788" s="40">
        <v>1.2446153320124446E-2</v>
      </c>
      <c r="S2788" s="41">
        <v>10785.133006450105</v>
      </c>
      <c r="T2788" s="40">
        <v>0</v>
      </c>
      <c r="U2788" s="41">
        <v>1836.7</v>
      </c>
      <c r="V2788" s="40">
        <v>0</v>
      </c>
    </row>
    <row r="2789" spans="1:22">
      <c r="A2789" s="39">
        <v>44573</v>
      </c>
      <c r="B2789" s="40" t="s">
        <v>14</v>
      </c>
      <c r="C2789" s="41">
        <v>24</v>
      </c>
      <c r="D2789" s="41">
        <v>72</v>
      </c>
      <c r="E2789" s="41">
        <v>1035.56</v>
      </c>
      <c r="F2789" s="41">
        <v>57.01</v>
      </c>
      <c r="G2789" s="41">
        <v>1141.8030000000001</v>
      </c>
      <c r="H2789" s="41">
        <v>1141.8030000000001</v>
      </c>
      <c r="I2789" s="41">
        <v>0.90356014016776565</v>
      </c>
      <c r="J2789" s="47">
        <v>1141.8030000000001</v>
      </c>
      <c r="K2789" s="41">
        <v>1141.8030000000001</v>
      </c>
      <c r="L2789" s="41">
        <v>0.89111398684764176</v>
      </c>
      <c r="M2789" s="48">
        <v>11.660000000000002</v>
      </c>
      <c r="N2789" s="42">
        <v>11.66</v>
      </c>
      <c r="O2789" s="42">
        <v>5.1074025217425145</v>
      </c>
      <c r="P2789" s="47">
        <v>0</v>
      </c>
      <c r="Q2789" s="41">
        <v>0</v>
      </c>
      <c r="R2789" s="40">
        <v>1.2446153320124446E-2</v>
      </c>
      <c r="S2789" s="41">
        <v>10211.919218989617</v>
      </c>
      <c r="T2789" s="40">
        <v>0</v>
      </c>
      <c r="U2789" s="41">
        <v>1833.99</v>
      </c>
      <c r="V2789" s="40">
        <v>0</v>
      </c>
    </row>
    <row r="2790" spans="1:22">
      <c r="A2790" s="39">
        <v>44574</v>
      </c>
      <c r="B2790" s="40" t="s">
        <v>14</v>
      </c>
      <c r="C2790" s="41">
        <v>24</v>
      </c>
      <c r="D2790" s="41">
        <v>72</v>
      </c>
      <c r="E2790" s="41">
        <v>1024.52</v>
      </c>
      <c r="F2790" s="41">
        <v>56.66</v>
      </c>
      <c r="G2790" s="41">
        <v>1175.7670000000001</v>
      </c>
      <c r="H2790" s="41">
        <v>1175.7670000000001</v>
      </c>
      <c r="I2790" s="41">
        <v>0.90473590716776564</v>
      </c>
      <c r="J2790" s="47">
        <v>1175.7670000000001</v>
      </c>
      <c r="K2790" s="41">
        <v>1175.7670000000001</v>
      </c>
      <c r="L2790" s="41">
        <v>0.89228975384764175</v>
      </c>
      <c r="M2790" s="48">
        <v>11.598399999999998</v>
      </c>
      <c r="N2790" s="42">
        <v>11.598399999999998</v>
      </c>
      <c r="O2790" s="42">
        <v>5.1190009217425141</v>
      </c>
      <c r="P2790" s="47">
        <v>0</v>
      </c>
      <c r="Q2790" s="41">
        <v>0</v>
      </c>
      <c r="R2790" s="40">
        <v>1.2446153320124446E-2</v>
      </c>
      <c r="S2790" s="41">
        <v>9864.5394878407005</v>
      </c>
      <c r="T2790" s="40">
        <v>0</v>
      </c>
      <c r="U2790" s="41">
        <v>1830.03</v>
      </c>
      <c r="V2790" s="40">
        <v>0</v>
      </c>
    </row>
    <row r="2791" spans="1:22">
      <c r="A2791" s="39">
        <v>44575</v>
      </c>
      <c r="B2791" s="40" t="s">
        <v>14</v>
      </c>
      <c r="C2791" s="41">
        <v>24</v>
      </c>
      <c r="D2791" s="41">
        <v>72</v>
      </c>
      <c r="E2791" s="41">
        <v>1016.85</v>
      </c>
      <c r="F2791" s="41">
        <v>57.27</v>
      </c>
      <c r="G2791" s="41">
        <v>1133.261</v>
      </c>
      <c r="H2791" s="41">
        <v>1133.261</v>
      </c>
      <c r="I2791" s="41">
        <v>0.90586916816776564</v>
      </c>
      <c r="J2791" s="47">
        <v>1133.261</v>
      </c>
      <c r="K2791" s="41">
        <v>1133.261</v>
      </c>
      <c r="L2791" s="41">
        <v>0.89342301484764175</v>
      </c>
      <c r="M2791" s="48">
        <v>11.818400000000002</v>
      </c>
      <c r="N2791" s="42">
        <v>11.8184</v>
      </c>
      <c r="O2791" s="42">
        <v>5.1308193217425142</v>
      </c>
      <c r="P2791" s="47">
        <v>0</v>
      </c>
      <c r="Q2791" s="41">
        <v>0</v>
      </c>
      <c r="R2791" s="40">
        <v>1.2446153320124446E-2</v>
      </c>
      <c r="S2791" s="41">
        <v>10428.665594245282</v>
      </c>
      <c r="T2791" s="40">
        <v>0</v>
      </c>
      <c r="U2791" s="41">
        <v>1826.8</v>
      </c>
      <c r="V2791" s="40">
        <v>0</v>
      </c>
    </row>
    <row r="2792" spans="1:22">
      <c r="A2792" s="39">
        <v>44576</v>
      </c>
      <c r="B2792" s="40" t="s">
        <v>14</v>
      </c>
      <c r="C2792" s="41">
        <v>24</v>
      </c>
      <c r="D2792" s="41">
        <v>72</v>
      </c>
      <c r="E2792" s="41">
        <v>1026.44</v>
      </c>
      <c r="F2792" s="41">
        <v>56.61</v>
      </c>
      <c r="G2792" s="41">
        <v>1134.194</v>
      </c>
      <c r="H2792" s="41">
        <v>1134.194</v>
      </c>
      <c r="I2792" s="41">
        <v>0.90700336216776567</v>
      </c>
      <c r="J2792" s="47">
        <v>1134.194</v>
      </c>
      <c r="K2792" s="41">
        <v>1134.194</v>
      </c>
      <c r="L2792" s="41">
        <v>0.89455720884764178</v>
      </c>
      <c r="M2792" s="48">
        <v>11.660000000000002</v>
      </c>
      <c r="N2792" s="42">
        <v>11.66</v>
      </c>
      <c r="O2792" s="42">
        <v>5.1424793217425142</v>
      </c>
      <c r="P2792" s="47">
        <v>0</v>
      </c>
      <c r="Q2792" s="41">
        <v>0</v>
      </c>
      <c r="R2792" s="40">
        <v>1.2446153320124446E-2</v>
      </c>
      <c r="S2792" s="41">
        <v>10280.428215984217</v>
      </c>
      <c r="T2792" s="40">
        <v>0</v>
      </c>
      <c r="U2792" s="41">
        <v>1829.12</v>
      </c>
      <c r="V2792" s="40">
        <v>0</v>
      </c>
    </row>
    <row r="2793" spans="1:22">
      <c r="A2793" s="39">
        <v>44577</v>
      </c>
      <c r="B2793" s="40" t="s">
        <v>14</v>
      </c>
      <c r="C2793" s="41">
        <v>24</v>
      </c>
      <c r="D2793" s="41">
        <v>72</v>
      </c>
      <c r="E2793" s="41">
        <v>1038.4100000000001</v>
      </c>
      <c r="F2793" s="41">
        <v>56.1</v>
      </c>
      <c r="G2793" s="41">
        <v>1152.232</v>
      </c>
      <c r="H2793" s="41">
        <v>1152.232</v>
      </c>
      <c r="I2793" s="41">
        <v>0.9081555941677657</v>
      </c>
      <c r="J2793" s="47">
        <v>1152.232</v>
      </c>
      <c r="K2793" s="41">
        <v>1152.232</v>
      </c>
      <c r="L2793" s="41">
        <v>0.89570944084764181</v>
      </c>
      <c r="M2793" s="48">
        <v>11.651200000000001</v>
      </c>
      <c r="N2793" s="42">
        <v>11.651200000000001</v>
      </c>
      <c r="O2793" s="42">
        <v>5.1541305217425144</v>
      </c>
      <c r="P2793" s="47">
        <v>0</v>
      </c>
      <c r="Q2793" s="41">
        <v>0</v>
      </c>
      <c r="R2793" s="40">
        <v>1.2446153320124446E-2</v>
      </c>
      <c r="S2793" s="41">
        <v>10111.852474154512</v>
      </c>
      <c r="T2793" s="40">
        <v>0</v>
      </c>
      <c r="U2793" s="41">
        <v>1832.69</v>
      </c>
      <c r="V2793" s="40">
        <v>0</v>
      </c>
    </row>
    <row r="2794" spans="1:22">
      <c r="A2794" s="39">
        <v>44578</v>
      </c>
      <c r="B2794" s="40" t="s">
        <v>14</v>
      </c>
      <c r="C2794" s="41">
        <v>24</v>
      </c>
      <c r="D2794" s="41">
        <v>72</v>
      </c>
      <c r="E2794" s="41">
        <v>1046.1600000000001</v>
      </c>
      <c r="F2794" s="41">
        <v>56.25</v>
      </c>
      <c r="G2794" s="41">
        <v>1125.4949999999999</v>
      </c>
      <c r="H2794" s="41">
        <v>1125.4949999999999</v>
      </c>
      <c r="I2794" s="41">
        <v>0.90928108916776573</v>
      </c>
      <c r="J2794" s="47">
        <v>1125.4949999999999</v>
      </c>
      <c r="K2794" s="41">
        <v>1125.4949999999999</v>
      </c>
      <c r="L2794" s="41">
        <v>0.89683493584764185</v>
      </c>
      <c r="M2794" s="48">
        <v>11.686399999999999</v>
      </c>
      <c r="N2794" s="42">
        <v>11.686399999999999</v>
      </c>
      <c r="O2794" s="42">
        <v>5.1658169217425147</v>
      </c>
      <c r="P2794" s="47">
        <v>0</v>
      </c>
      <c r="Q2794" s="41">
        <v>0</v>
      </c>
      <c r="R2794" s="40">
        <v>1.2446153320124446E-2</v>
      </c>
      <c r="S2794" s="41">
        <v>10383.342440437318</v>
      </c>
      <c r="T2794" s="40">
        <v>0</v>
      </c>
      <c r="U2794" s="41">
        <v>1834.54</v>
      </c>
      <c r="V2794" s="40">
        <v>0</v>
      </c>
    </row>
    <row r="2795" spans="1:22">
      <c r="A2795" s="39">
        <v>44579</v>
      </c>
      <c r="B2795" s="40" t="s">
        <v>14</v>
      </c>
      <c r="C2795" s="41">
        <v>24</v>
      </c>
      <c r="D2795" s="41">
        <v>72</v>
      </c>
      <c r="E2795" s="41">
        <v>1044.8800000000001</v>
      </c>
      <c r="F2795" s="41">
        <v>55.55</v>
      </c>
      <c r="G2795" s="41">
        <v>1066.6669999999999</v>
      </c>
      <c r="H2795" s="41">
        <v>1066.6669999999999</v>
      </c>
      <c r="I2795" s="41">
        <v>0.91034775616776575</v>
      </c>
      <c r="J2795" s="47">
        <v>1066.6669999999999</v>
      </c>
      <c r="K2795" s="41">
        <v>1066.6669999999999</v>
      </c>
      <c r="L2795" s="41">
        <v>0.89790160284764187</v>
      </c>
      <c r="M2795" s="48">
        <v>11.915199999999999</v>
      </c>
      <c r="N2795" s="42">
        <v>11.915199999999999</v>
      </c>
      <c r="O2795" s="42">
        <v>5.1777321217425145</v>
      </c>
      <c r="P2795" s="47">
        <v>0</v>
      </c>
      <c r="Q2795" s="41">
        <v>0</v>
      </c>
      <c r="R2795" s="40">
        <v>1.2446153320124446E-2</v>
      </c>
      <c r="S2795" s="41">
        <v>11170.49650921984</v>
      </c>
      <c r="T2795" s="40">
        <v>0</v>
      </c>
      <c r="U2795" s="41">
        <v>1833.87</v>
      </c>
      <c r="V2795" s="40">
        <v>0</v>
      </c>
    </row>
    <row r="2796" spans="1:22">
      <c r="A2796" s="39">
        <v>44580</v>
      </c>
      <c r="B2796" s="40" t="s">
        <v>14</v>
      </c>
      <c r="C2796" s="41">
        <v>12</v>
      </c>
      <c r="D2796" s="41">
        <v>72</v>
      </c>
      <c r="E2796" s="41">
        <v>1377.45</v>
      </c>
      <c r="F2796" s="41">
        <v>44.51</v>
      </c>
      <c r="G2796" s="41">
        <v>534.68700000000001</v>
      </c>
      <c r="H2796" s="41">
        <v>1069.374</v>
      </c>
      <c r="I2796" s="41">
        <v>0.91088244316776579</v>
      </c>
      <c r="J2796" s="47">
        <v>534.68700000000001</v>
      </c>
      <c r="K2796" s="41">
        <v>1069.374</v>
      </c>
      <c r="L2796" s="41">
        <v>0.8984362898476419</v>
      </c>
      <c r="M2796" s="48">
        <v>5.9727192670252292</v>
      </c>
      <c r="N2796" s="42">
        <v>11.945438534050458</v>
      </c>
      <c r="O2796" s="42">
        <v>5.1837048410095399</v>
      </c>
      <c r="P2796" s="47">
        <v>0</v>
      </c>
      <c r="Q2796" s="41">
        <v>0</v>
      </c>
      <c r="R2796" s="40">
        <v>1.2446153320124446E-2</v>
      </c>
      <c r="S2796" s="41">
        <v>11170.49650921984</v>
      </c>
      <c r="T2796" s="40">
        <v>0</v>
      </c>
      <c r="U2796" s="41">
        <v>1981.37</v>
      </c>
      <c r="V2796" s="40">
        <v>0</v>
      </c>
    </row>
    <row r="2797" spans="1:22">
      <c r="A2797" s="39">
        <v>44581</v>
      </c>
      <c r="B2797" s="40" t="s">
        <v>34</v>
      </c>
      <c r="C2797" s="41">
        <v>0</v>
      </c>
      <c r="D2797" s="41">
        <v>0</v>
      </c>
      <c r="E2797" s="41">
        <v>1744.34</v>
      </c>
      <c r="F2797" s="41">
        <v>26.39</v>
      </c>
      <c r="G2797" s="41">
        <v>0</v>
      </c>
      <c r="H2797" s="41">
        <v>0</v>
      </c>
      <c r="I2797" s="41">
        <v>0.91088244316776579</v>
      </c>
      <c r="J2797" s="47">
        <v>0</v>
      </c>
      <c r="K2797" s="41">
        <v>0</v>
      </c>
      <c r="L2797" s="41">
        <v>0.8984362898476419</v>
      </c>
      <c r="M2797" s="48">
        <v>0</v>
      </c>
      <c r="N2797" s="42">
        <v>0</v>
      </c>
      <c r="O2797" s="42">
        <v>5.1837048410095399</v>
      </c>
      <c r="P2797" s="47">
        <v>0</v>
      </c>
      <c r="Q2797" s="41">
        <v>0</v>
      </c>
      <c r="R2797" s="40">
        <v>1.2446153320124446E-2</v>
      </c>
      <c r="S2797" s="41">
        <v>0</v>
      </c>
      <c r="T2797" s="40">
        <v>0</v>
      </c>
      <c r="U2797" s="41">
        <v>2159.71</v>
      </c>
      <c r="V2797" s="40">
        <v>0</v>
      </c>
    </row>
    <row r="2798" spans="1:22">
      <c r="A2798" s="39">
        <v>44582</v>
      </c>
      <c r="B2798" s="40" t="s">
        <v>34</v>
      </c>
      <c r="C2798" s="41">
        <v>0</v>
      </c>
      <c r="D2798" s="41">
        <v>0</v>
      </c>
      <c r="E2798" s="41">
        <v>1746.99</v>
      </c>
      <c r="F2798" s="41">
        <v>25.46</v>
      </c>
      <c r="G2798" s="41">
        <v>0</v>
      </c>
      <c r="H2798" s="41">
        <v>0</v>
      </c>
      <c r="I2798" s="41">
        <v>0.91088244316776579</v>
      </c>
      <c r="J2798" s="47">
        <v>0</v>
      </c>
      <c r="K2798" s="41">
        <v>0</v>
      </c>
      <c r="L2798" s="41">
        <v>0.8984362898476419</v>
      </c>
      <c r="M2798" s="48">
        <v>0</v>
      </c>
      <c r="N2798" s="42">
        <v>0</v>
      </c>
      <c r="O2798" s="42">
        <v>5.1837048410095399</v>
      </c>
      <c r="P2798" s="47">
        <v>0</v>
      </c>
      <c r="Q2798" s="41">
        <v>0</v>
      </c>
      <c r="R2798" s="40">
        <v>1.2446153320124446E-2</v>
      </c>
      <c r="S2798" s="41">
        <v>0</v>
      </c>
      <c r="T2798" s="40">
        <v>0</v>
      </c>
      <c r="U2798" s="41">
        <v>2164.9899999999998</v>
      </c>
      <c r="V2798" s="40">
        <v>0</v>
      </c>
    </row>
    <row r="2799" spans="1:22">
      <c r="A2799" s="39">
        <v>44583</v>
      </c>
      <c r="B2799" s="40" t="s">
        <v>34</v>
      </c>
      <c r="C2799" s="41">
        <v>0</v>
      </c>
      <c r="D2799" s="41">
        <v>0</v>
      </c>
      <c r="E2799" s="41">
        <v>1747.84</v>
      </c>
      <c r="F2799" s="41">
        <v>25.51</v>
      </c>
      <c r="G2799" s="41">
        <v>0</v>
      </c>
      <c r="H2799" s="41">
        <v>0</v>
      </c>
      <c r="I2799" s="41">
        <v>0.91088244316776579</v>
      </c>
      <c r="J2799" s="47">
        <v>0</v>
      </c>
      <c r="K2799" s="41">
        <v>0</v>
      </c>
      <c r="L2799" s="41">
        <v>0.8984362898476419</v>
      </c>
      <c r="M2799" s="48">
        <v>0</v>
      </c>
      <c r="N2799" s="42">
        <v>0</v>
      </c>
      <c r="O2799" s="42">
        <v>5.1837048410095399</v>
      </c>
      <c r="P2799" s="47">
        <v>0</v>
      </c>
      <c r="Q2799" s="41">
        <v>0</v>
      </c>
      <c r="R2799" s="40">
        <v>1.2446153320124446E-2</v>
      </c>
      <c r="S2799" s="41">
        <v>0</v>
      </c>
      <c r="T2799" s="40">
        <v>0</v>
      </c>
      <c r="U2799" s="41">
        <v>2166.9699999999998</v>
      </c>
      <c r="V2799" s="40">
        <v>0</v>
      </c>
    </row>
    <row r="2800" spans="1:22">
      <c r="A2800" s="39">
        <v>44584</v>
      </c>
      <c r="B2800" s="40" t="s">
        <v>34</v>
      </c>
      <c r="C2800" s="41">
        <v>0</v>
      </c>
      <c r="D2800" s="41">
        <v>0</v>
      </c>
      <c r="E2800" s="41">
        <v>1748.27</v>
      </c>
      <c r="F2800" s="41">
        <v>25.8</v>
      </c>
      <c r="G2800" s="41">
        <v>0</v>
      </c>
      <c r="H2800" s="41">
        <v>0</v>
      </c>
      <c r="I2800" s="41">
        <v>0.91088244316776579</v>
      </c>
      <c r="J2800" s="47">
        <v>0</v>
      </c>
      <c r="K2800" s="41">
        <v>0</v>
      </c>
      <c r="L2800" s="41">
        <v>0.8984362898476419</v>
      </c>
      <c r="M2800" s="48">
        <v>0</v>
      </c>
      <c r="N2800" s="42">
        <v>0</v>
      </c>
      <c r="O2800" s="42">
        <v>5.1837048410095399</v>
      </c>
      <c r="P2800" s="47">
        <v>0</v>
      </c>
      <c r="Q2800" s="41">
        <v>0</v>
      </c>
      <c r="R2800" s="40">
        <v>1.2446153320124446E-2</v>
      </c>
      <c r="S2800" s="41">
        <v>0</v>
      </c>
      <c r="T2800" s="40">
        <v>0</v>
      </c>
      <c r="U2800" s="41">
        <v>2168.27</v>
      </c>
      <c r="V2800" s="40">
        <v>0</v>
      </c>
    </row>
    <row r="2801" spans="1:22">
      <c r="A2801" s="39">
        <v>44585</v>
      </c>
      <c r="B2801" s="40" t="s">
        <v>34</v>
      </c>
      <c r="C2801" s="41">
        <v>0</v>
      </c>
      <c r="D2801" s="41">
        <v>0</v>
      </c>
      <c r="E2801" s="41">
        <v>1748.61</v>
      </c>
      <c r="F2801" s="41">
        <v>25.9</v>
      </c>
      <c r="G2801" s="41">
        <v>0</v>
      </c>
      <c r="H2801" s="41">
        <v>0</v>
      </c>
      <c r="I2801" s="41">
        <v>0.91088244316776579</v>
      </c>
      <c r="J2801" s="47">
        <v>0</v>
      </c>
      <c r="K2801" s="41">
        <v>0</v>
      </c>
      <c r="L2801" s="41">
        <v>0.8984362898476419</v>
      </c>
      <c r="M2801" s="48">
        <v>0</v>
      </c>
      <c r="N2801" s="42">
        <v>0</v>
      </c>
      <c r="O2801" s="42">
        <v>5.1837048410095399</v>
      </c>
      <c r="P2801" s="47">
        <v>0</v>
      </c>
      <c r="Q2801" s="41">
        <v>0</v>
      </c>
      <c r="R2801" s="40">
        <v>1.2446153320124446E-2</v>
      </c>
      <c r="S2801" s="41">
        <v>0</v>
      </c>
      <c r="T2801" s="40">
        <v>0</v>
      </c>
      <c r="U2801" s="41">
        <v>2169.23</v>
      </c>
      <c r="V2801" s="40">
        <v>0</v>
      </c>
    </row>
    <row r="2802" spans="1:22">
      <c r="A2802" s="39">
        <v>44586</v>
      </c>
      <c r="B2802" s="40" t="s">
        <v>34</v>
      </c>
      <c r="C2802" s="41">
        <v>0</v>
      </c>
      <c r="D2802" s="41">
        <v>0</v>
      </c>
      <c r="E2802" s="41">
        <v>1748.89</v>
      </c>
      <c r="F2802" s="41">
        <v>26</v>
      </c>
      <c r="G2802" s="41">
        <v>0</v>
      </c>
      <c r="H2802" s="41">
        <v>0</v>
      </c>
      <c r="I2802" s="41">
        <v>0.91088244316776579</v>
      </c>
      <c r="J2802" s="47">
        <v>0</v>
      </c>
      <c r="K2802" s="41">
        <v>0</v>
      </c>
      <c r="L2802" s="41">
        <v>0.8984362898476419</v>
      </c>
      <c r="M2802" s="48">
        <v>0</v>
      </c>
      <c r="N2802" s="42">
        <v>0</v>
      </c>
      <c r="O2802" s="42">
        <v>5.1837048410095399</v>
      </c>
      <c r="P2802" s="47">
        <v>0</v>
      </c>
      <c r="Q2802" s="41">
        <v>0</v>
      </c>
      <c r="R2802" s="40">
        <v>1.2446153320124446E-2</v>
      </c>
      <c r="S2802" s="41">
        <v>0</v>
      </c>
      <c r="T2802" s="40">
        <v>0</v>
      </c>
      <c r="U2802" s="41">
        <v>2170.0100000000002</v>
      </c>
      <c r="V2802" s="40">
        <v>0</v>
      </c>
    </row>
    <row r="2803" spans="1:22">
      <c r="A2803" s="39">
        <v>44587</v>
      </c>
      <c r="B2803" s="40" t="s">
        <v>34</v>
      </c>
      <c r="C2803" s="41">
        <v>0</v>
      </c>
      <c r="D2803" s="41">
        <v>0</v>
      </c>
      <c r="E2803" s="41">
        <v>1749.15</v>
      </c>
      <c r="F2803" s="41">
        <v>25.89</v>
      </c>
      <c r="G2803" s="41">
        <v>0</v>
      </c>
      <c r="H2803" s="41">
        <v>0</v>
      </c>
      <c r="I2803" s="41">
        <v>0.91088244316776579</v>
      </c>
      <c r="J2803" s="47">
        <v>0</v>
      </c>
      <c r="K2803" s="41">
        <v>0</v>
      </c>
      <c r="L2803" s="41">
        <v>0.8984362898476419</v>
      </c>
      <c r="M2803" s="48">
        <v>0</v>
      </c>
      <c r="N2803" s="42">
        <v>0</v>
      </c>
      <c r="O2803" s="42">
        <v>5.1837048410095399</v>
      </c>
      <c r="P2803" s="47">
        <v>0</v>
      </c>
      <c r="Q2803" s="41">
        <v>0</v>
      </c>
      <c r="R2803" s="40">
        <v>1.2446153320124446E-2</v>
      </c>
      <c r="S2803" s="41">
        <v>0</v>
      </c>
      <c r="T2803" s="40">
        <v>0</v>
      </c>
      <c r="U2803" s="41">
        <v>2170.73</v>
      </c>
      <c r="V2803" s="40">
        <v>0</v>
      </c>
    </row>
    <row r="2804" spans="1:22">
      <c r="A2804" s="39">
        <v>44588</v>
      </c>
      <c r="B2804" s="40" t="s">
        <v>34</v>
      </c>
      <c r="C2804" s="41">
        <v>0</v>
      </c>
      <c r="D2804" s="41">
        <v>0</v>
      </c>
      <c r="E2804" s="41">
        <v>1749.42</v>
      </c>
      <c r="F2804" s="41">
        <v>25.74</v>
      </c>
      <c r="G2804" s="41">
        <v>0</v>
      </c>
      <c r="H2804" s="41">
        <v>0</v>
      </c>
      <c r="I2804" s="41">
        <v>0.91088244316776579</v>
      </c>
      <c r="J2804" s="47">
        <v>0</v>
      </c>
      <c r="K2804" s="41">
        <v>0</v>
      </c>
      <c r="L2804" s="41">
        <v>0.8984362898476419</v>
      </c>
      <c r="M2804" s="48">
        <v>0</v>
      </c>
      <c r="N2804" s="42">
        <v>0</v>
      </c>
      <c r="O2804" s="42">
        <v>5.1837048410095399</v>
      </c>
      <c r="P2804" s="47">
        <v>0</v>
      </c>
      <c r="Q2804" s="41">
        <v>0</v>
      </c>
      <c r="R2804" s="40">
        <v>1.2446153320124446E-2</v>
      </c>
      <c r="S2804" s="41">
        <v>0</v>
      </c>
      <c r="T2804" s="40">
        <v>0</v>
      </c>
      <c r="U2804" s="41">
        <v>2171.35</v>
      </c>
      <c r="V2804" s="40">
        <v>0</v>
      </c>
    </row>
    <row r="2805" spans="1:22">
      <c r="A2805" s="39">
        <v>44589</v>
      </c>
      <c r="B2805" s="40" t="s">
        <v>34</v>
      </c>
      <c r="C2805" s="41">
        <v>0</v>
      </c>
      <c r="D2805" s="41">
        <v>0</v>
      </c>
      <c r="E2805" s="41">
        <v>1749.67</v>
      </c>
      <c r="F2805" s="41">
        <v>26.17</v>
      </c>
      <c r="G2805" s="41">
        <v>0</v>
      </c>
      <c r="H2805" s="41">
        <v>0</v>
      </c>
      <c r="I2805" s="41">
        <v>0.91088244316776579</v>
      </c>
      <c r="J2805" s="47">
        <v>0</v>
      </c>
      <c r="K2805" s="41">
        <v>0</v>
      </c>
      <c r="L2805" s="41">
        <v>0.8984362898476419</v>
      </c>
      <c r="M2805" s="48">
        <v>0</v>
      </c>
      <c r="N2805" s="42">
        <v>0</v>
      </c>
      <c r="O2805" s="42">
        <v>5.1837048410095399</v>
      </c>
      <c r="P2805" s="47">
        <v>0</v>
      </c>
      <c r="Q2805" s="41">
        <v>0</v>
      </c>
      <c r="R2805" s="40">
        <v>1.2446153320124446E-2</v>
      </c>
      <c r="S2805" s="41">
        <v>0</v>
      </c>
      <c r="T2805" s="40">
        <v>0</v>
      </c>
      <c r="U2805" s="41">
        <v>2171.9</v>
      </c>
      <c r="V2805" s="40">
        <v>0</v>
      </c>
    </row>
    <row r="2806" spans="1:22">
      <c r="A2806" s="39">
        <v>44590</v>
      </c>
      <c r="B2806" s="40" t="s">
        <v>34</v>
      </c>
      <c r="C2806" s="41">
        <v>0</v>
      </c>
      <c r="D2806" s="41">
        <v>0</v>
      </c>
      <c r="E2806" s="41">
        <v>1749.87</v>
      </c>
      <c r="F2806" s="41">
        <v>25.97</v>
      </c>
      <c r="G2806" s="41">
        <v>0</v>
      </c>
      <c r="H2806" s="41">
        <v>0</v>
      </c>
      <c r="I2806" s="41">
        <v>0.91088244316776579</v>
      </c>
      <c r="J2806" s="47">
        <v>0</v>
      </c>
      <c r="K2806" s="41">
        <v>0</v>
      </c>
      <c r="L2806" s="41">
        <v>0.8984362898476419</v>
      </c>
      <c r="M2806" s="48">
        <v>0</v>
      </c>
      <c r="N2806" s="42">
        <v>0</v>
      </c>
      <c r="O2806" s="42">
        <v>5.1837048410095399</v>
      </c>
      <c r="P2806" s="47">
        <v>0</v>
      </c>
      <c r="Q2806" s="41">
        <v>0</v>
      </c>
      <c r="R2806" s="40">
        <v>1.2446153320124446E-2</v>
      </c>
      <c r="S2806" s="41">
        <v>0</v>
      </c>
      <c r="T2806" s="40">
        <v>0</v>
      </c>
      <c r="U2806" s="41">
        <v>2172.4299999999998</v>
      </c>
      <c r="V2806" s="40">
        <v>0</v>
      </c>
    </row>
    <row r="2807" spans="1:22">
      <c r="A2807" s="39">
        <v>44591</v>
      </c>
      <c r="B2807" s="40" t="s">
        <v>34</v>
      </c>
      <c r="C2807" s="41">
        <v>0</v>
      </c>
      <c r="D2807" s="41">
        <v>0</v>
      </c>
      <c r="E2807" s="41">
        <v>1750.06</v>
      </c>
      <c r="F2807" s="41">
        <v>26.05</v>
      </c>
      <c r="G2807" s="41">
        <v>0</v>
      </c>
      <c r="H2807" s="41">
        <v>0</v>
      </c>
      <c r="I2807" s="41">
        <v>0.91088244316776579</v>
      </c>
      <c r="J2807" s="47">
        <v>0</v>
      </c>
      <c r="K2807" s="41">
        <v>0</v>
      </c>
      <c r="L2807" s="41">
        <v>0.8984362898476419</v>
      </c>
      <c r="M2807" s="48">
        <v>0</v>
      </c>
      <c r="N2807" s="42">
        <v>0</v>
      </c>
      <c r="O2807" s="42">
        <v>5.1837048410095399</v>
      </c>
      <c r="P2807" s="47">
        <v>0</v>
      </c>
      <c r="Q2807" s="41">
        <v>0</v>
      </c>
      <c r="R2807" s="40">
        <v>1.2446153320124446E-2</v>
      </c>
      <c r="S2807" s="41">
        <v>0</v>
      </c>
      <c r="T2807" s="40">
        <v>0</v>
      </c>
      <c r="U2807" s="41">
        <v>2172.9</v>
      </c>
      <c r="V2807" s="40">
        <v>0</v>
      </c>
    </row>
    <row r="2808" spans="1:22">
      <c r="A2808" s="39">
        <v>44592</v>
      </c>
      <c r="B2808" s="40" t="s">
        <v>34</v>
      </c>
      <c r="C2808" s="41">
        <v>0</v>
      </c>
      <c r="D2808" s="41">
        <v>0</v>
      </c>
      <c r="E2808" s="41">
        <v>1750.31</v>
      </c>
      <c r="F2808" s="41">
        <v>26.18</v>
      </c>
      <c r="G2808" s="41">
        <v>0</v>
      </c>
      <c r="H2808" s="41">
        <v>0</v>
      </c>
      <c r="I2808" s="41">
        <v>0.91088244316776579</v>
      </c>
      <c r="J2808" s="47">
        <v>0</v>
      </c>
      <c r="K2808" s="41">
        <v>0</v>
      </c>
      <c r="L2808" s="41">
        <v>0.8984362898476419</v>
      </c>
      <c r="M2808" s="48">
        <v>0</v>
      </c>
      <c r="N2808" s="42">
        <v>0</v>
      </c>
      <c r="O2808" s="42">
        <v>5.1837048410095399</v>
      </c>
      <c r="P2808" s="47">
        <v>0</v>
      </c>
      <c r="Q2808" s="41">
        <v>0</v>
      </c>
      <c r="R2808" s="40">
        <v>1.2446153320124446E-2</v>
      </c>
      <c r="S2808" s="41">
        <v>0</v>
      </c>
      <c r="T2808" s="40">
        <v>0</v>
      </c>
      <c r="U2808" s="41">
        <v>2173.37</v>
      </c>
      <c r="V2808" s="40">
        <v>0</v>
      </c>
    </row>
    <row r="2809" spans="1:22">
      <c r="A2809" s="39">
        <v>44593</v>
      </c>
      <c r="B2809" s="40" t="s">
        <v>34</v>
      </c>
      <c r="C2809" s="41">
        <v>0</v>
      </c>
      <c r="D2809" s="41">
        <v>0</v>
      </c>
      <c r="E2809" s="41">
        <v>1750.52</v>
      </c>
      <c r="F2809" s="41">
        <v>26.08</v>
      </c>
      <c r="G2809" s="41">
        <v>0</v>
      </c>
      <c r="H2809" s="41">
        <v>0</v>
      </c>
      <c r="I2809" s="41">
        <v>0.91088244316776579</v>
      </c>
      <c r="J2809" s="47">
        <v>0</v>
      </c>
      <c r="K2809" s="41">
        <v>0</v>
      </c>
      <c r="L2809" s="41">
        <v>0.8984362898476419</v>
      </c>
      <c r="M2809" s="48">
        <v>0</v>
      </c>
      <c r="N2809" s="42">
        <v>0</v>
      </c>
      <c r="O2809" s="42">
        <v>5.1837048410095399</v>
      </c>
      <c r="P2809" s="47">
        <v>0</v>
      </c>
      <c r="Q2809" s="41">
        <v>0</v>
      </c>
      <c r="R2809" s="40">
        <v>1.2446153320124446E-2</v>
      </c>
      <c r="S2809" s="41">
        <v>0</v>
      </c>
      <c r="T2809" s="40">
        <v>0</v>
      </c>
      <c r="U2809" s="41">
        <v>2173.84</v>
      </c>
      <c r="V2809" s="40">
        <v>0</v>
      </c>
    </row>
    <row r="2810" spans="1:22">
      <c r="A2810" s="39">
        <v>44594</v>
      </c>
      <c r="B2810" s="40" t="s">
        <v>34</v>
      </c>
      <c r="C2810" s="41">
        <v>0</v>
      </c>
      <c r="D2810" s="41">
        <v>0</v>
      </c>
      <c r="E2810" s="41">
        <v>1750.75</v>
      </c>
      <c r="F2810" s="41">
        <v>25.72</v>
      </c>
      <c r="G2810" s="41">
        <v>0</v>
      </c>
      <c r="H2810" s="41">
        <v>0</v>
      </c>
      <c r="I2810" s="41">
        <v>0.91088244316776579</v>
      </c>
      <c r="J2810" s="47">
        <v>0</v>
      </c>
      <c r="K2810" s="41">
        <v>0</v>
      </c>
      <c r="L2810" s="41">
        <v>0.8984362898476419</v>
      </c>
      <c r="M2810" s="48">
        <v>0</v>
      </c>
      <c r="N2810" s="42">
        <v>0</v>
      </c>
      <c r="O2810" s="42">
        <v>5.1837048410095399</v>
      </c>
      <c r="P2810" s="47">
        <v>0</v>
      </c>
      <c r="Q2810" s="41">
        <v>0</v>
      </c>
      <c r="R2810" s="40">
        <v>1.2446153320124446E-2</v>
      </c>
      <c r="S2810" s="41">
        <v>0</v>
      </c>
      <c r="T2810" s="40">
        <v>0</v>
      </c>
      <c r="U2810" s="41">
        <v>2174.29</v>
      </c>
      <c r="V2810" s="40">
        <v>0</v>
      </c>
    </row>
    <row r="2811" spans="1:22">
      <c r="A2811" s="39">
        <v>44595</v>
      </c>
      <c r="B2811" s="40" t="s">
        <v>34</v>
      </c>
      <c r="C2811" s="41">
        <v>0</v>
      </c>
      <c r="D2811" s="41">
        <v>0</v>
      </c>
      <c r="E2811" s="41">
        <v>1750.99</v>
      </c>
      <c r="F2811" s="41">
        <v>25.72</v>
      </c>
      <c r="G2811" s="41">
        <v>0</v>
      </c>
      <c r="H2811" s="41">
        <v>0</v>
      </c>
      <c r="I2811" s="41">
        <v>0.91088244316776579</v>
      </c>
      <c r="J2811" s="47">
        <v>0</v>
      </c>
      <c r="K2811" s="41">
        <v>0</v>
      </c>
      <c r="L2811" s="41">
        <v>0.8984362898476419</v>
      </c>
      <c r="M2811" s="48">
        <v>0</v>
      </c>
      <c r="N2811" s="42">
        <v>0</v>
      </c>
      <c r="O2811" s="42">
        <v>5.1837048410095399</v>
      </c>
      <c r="P2811" s="47">
        <v>0</v>
      </c>
      <c r="Q2811" s="41">
        <v>0</v>
      </c>
      <c r="R2811" s="40">
        <v>1.2446153320124446E-2</v>
      </c>
      <c r="S2811" s="41">
        <v>0</v>
      </c>
      <c r="T2811" s="40">
        <v>0</v>
      </c>
      <c r="U2811" s="41">
        <v>2174.75</v>
      </c>
      <c r="V2811" s="40">
        <v>0</v>
      </c>
    </row>
    <row r="2812" spans="1:22">
      <c r="A2812" s="39">
        <v>44596</v>
      </c>
      <c r="B2812" s="40" t="s">
        <v>34</v>
      </c>
      <c r="C2812" s="41">
        <v>0</v>
      </c>
      <c r="D2812" s="41">
        <v>0</v>
      </c>
      <c r="E2812" s="41">
        <v>1751.22</v>
      </c>
      <c r="F2812" s="41">
        <v>25.48</v>
      </c>
      <c r="G2812" s="41">
        <v>0</v>
      </c>
      <c r="H2812" s="41">
        <v>0</v>
      </c>
      <c r="I2812" s="41">
        <v>0.91088244316776579</v>
      </c>
      <c r="J2812" s="47">
        <v>0</v>
      </c>
      <c r="K2812" s="41">
        <v>0</v>
      </c>
      <c r="L2812" s="41">
        <v>0.8984362898476419</v>
      </c>
      <c r="M2812" s="48">
        <v>0</v>
      </c>
      <c r="N2812" s="42">
        <v>0</v>
      </c>
      <c r="O2812" s="42">
        <v>5.1837048410095399</v>
      </c>
      <c r="P2812" s="47">
        <v>0</v>
      </c>
      <c r="Q2812" s="41">
        <v>0</v>
      </c>
      <c r="R2812" s="40">
        <v>1.2446153320124446E-2</v>
      </c>
      <c r="S2812" s="41">
        <v>0</v>
      </c>
      <c r="T2812" s="40">
        <v>0</v>
      </c>
      <c r="U2812" s="41">
        <v>2175.12</v>
      </c>
      <c r="V2812" s="40">
        <v>0</v>
      </c>
    </row>
    <row r="2813" spans="1:22">
      <c r="A2813" s="39">
        <v>44597</v>
      </c>
      <c r="B2813" s="40" t="s">
        <v>34</v>
      </c>
      <c r="C2813" s="41">
        <v>0</v>
      </c>
      <c r="D2813" s="41">
        <v>0</v>
      </c>
      <c r="E2813" s="41">
        <v>1751.42</v>
      </c>
      <c r="F2813" s="41">
        <v>25.56</v>
      </c>
      <c r="G2813" s="41">
        <v>0</v>
      </c>
      <c r="H2813" s="41">
        <v>0</v>
      </c>
      <c r="I2813" s="41">
        <v>0.91088244316776579</v>
      </c>
      <c r="J2813" s="47">
        <v>0</v>
      </c>
      <c r="K2813" s="41">
        <v>0</v>
      </c>
      <c r="L2813" s="41">
        <v>0.8984362898476419</v>
      </c>
      <c r="M2813" s="48">
        <v>0</v>
      </c>
      <c r="N2813" s="42">
        <v>0</v>
      </c>
      <c r="O2813" s="42">
        <v>5.1837048410095399</v>
      </c>
      <c r="P2813" s="47">
        <v>0</v>
      </c>
      <c r="Q2813" s="41">
        <v>0</v>
      </c>
      <c r="R2813" s="40">
        <v>1.2446153320124446E-2</v>
      </c>
      <c r="S2813" s="41">
        <v>0</v>
      </c>
      <c r="T2813" s="40">
        <v>0</v>
      </c>
      <c r="U2813" s="41">
        <v>2175.52</v>
      </c>
      <c r="V2813" s="40">
        <v>0</v>
      </c>
    </row>
    <row r="2814" spans="1:22">
      <c r="A2814" s="39">
        <v>44598</v>
      </c>
      <c r="B2814" s="40" t="s">
        <v>34</v>
      </c>
      <c r="C2814" s="41">
        <v>0</v>
      </c>
      <c r="D2814" s="41">
        <v>0</v>
      </c>
      <c r="E2814" s="41">
        <v>1751.65</v>
      </c>
      <c r="F2814" s="41">
        <v>25.52</v>
      </c>
      <c r="G2814" s="41">
        <v>0</v>
      </c>
      <c r="H2814" s="41">
        <v>0</v>
      </c>
      <c r="I2814" s="41">
        <v>0.91088244316776579</v>
      </c>
      <c r="J2814" s="47">
        <v>0</v>
      </c>
      <c r="K2814" s="41">
        <v>0</v>
      </c>
      <c r="L2814" s="41">
        <v>0.8984362898476419</v>
      </c>
      <c r="M2814" s="48">
        <v>0</v>
      </c>
      <c r="N2814" s="42">
        <v>0</v>
      </c>
      <c r="O2814" s="42">
        <v>5.1837048410095399</v>
      </c>
      <c r="P2814" s="47">
        <v>0</v>
      </c>
      <c r="Q2814" s="41">
        <v>0</v>
      </c>
      <c r="R2814" s="40">
        <v>1.2446153320124446E-2</v>
      </c>
      <c r="S2814" s="41">
        <v>0</v>
      </c>
      <c r="T2814" s="40">
        <v>0</v>
      </c>
      <c r="U2814" s="41">
        <v>2175.91</v>
      </c>
      <c r="V2814" s="40">
        <v>0</v>
      </c>
    </row>
    <row r="2815" spans="1:22">
      <c r="A2815" s="39">
        <v>44599</v>
      </c>
      <c r="B2815" s="40" t="s">
        <v>34</v>
      </c>
      <c r="C2815" s="41">
        <v>0</v>
      </c>
      <c r="D2815" s="41">
        <v>0</v>
      </c>
      <c r="E2815" s="41">
        <v>1751.81</v>
      </c>
      <c r="F2815" s="41">
        <v>25.62</v>
      </c>
      <c r="G2815" s="41">
        <v>0</v>
      </c>
      <c r="H2815" s="41">
        <v>0</v>
      </c>
      <c r="I2815" s="41">
        <v>0.91088244316776579</v>
      </c>
      <c r="J2815" s="47">
        <v>0</v>
      </c>
      <c r="K2815" s="41">
        <v>0</v>
      </c>
      <c r="L2815" s="41">
        <v>0.8984362898476419</v>
      </c>
      <c r="M2815" s="48">
        <v>0</v>
      </c>
      <c r="N2815" s="42">
        <v>0</v>
      </c>
      <c r="O2815" s="42">
        <v>5.1837048410095399</v>
      </c>
      <c r="P2815" s="47">
        <v>0</v>
      </c>
      <c r="Q2815" s="41">
        <v>0</v>
      </c>
      <c r="R2815" s="40">
        <v>1.2446153320124446E-2</v>
      </c>
      <c r="S2815" s="41">
        <v>0</v>
      </c>
      <c r="T2815" s="40">
        <v>0</v>
      </c>
      <c r="U2815" s="41">
        <v>2176.3000000000002</v>
      </c>
      <c r="V2815" s="40">
        <v>0</v>
      </c>
    </row>
    <row r="2816" spans="1:22">
      <c r="A2816" s="39">
        <v>44600</v>
      </c>
      <c r="B2816" s="40" t="s">
        <v>34</v>
      </c>
      <c r="C2816" s="41">
        <v>0</v>
      </c>
      <c r="D2816" s="41">
        <v>0</v>
      </c>
      <c r="E2816" s="41">
        <v>1752.31</v>
      </c>
      <c r="F2816" s="41">
        <v>26.05</v>
      </c>
      <c r="G2816" s="41">
        <v>0</v>
      </c>
      <c r="H2816" s="41">
        <v>0</v>
      </c>
      <c r="I2816" s="41">
        <v>0.91088244316776579</v>
      </c>
      <c r="J2816" s="47">
        <v>0</v>
      </c>
      <c r="K2816" s="41">
        <v>0</v>
      </c>
      <c r="L2816" s="41">
        <v>0.8984362898476419</v>
      </c>
      <c r="M2816" s="48">
        <v>0</v>
      </c>
      <c r="N2816" s="42">
        <v>0</v>
      </c>
      <c r="O2816" s="42">
        <v>5.1837048410095399</v>
      </c>
      <c r="P2816" s="47">
        <v>0</v>
      </c>
      <c r="Q2816" s="41">
        <v>0</v>
      </c>
      <c r="R2816" s="40">
        <v>1.2446153320124446E-2</v>
      </c>
      <c r="S2816" s="41">
        <v>0</v>
      </c>
      <c r="T2816" s="40">
        <v>0</v>
      </c>
      <c r="U2816" s="41">
        <v>2177.3200000000002</v>
      </c>
      <c r="V2816" s="40">
        <v>0</v>
      </c>
    </row>
    <row r="2817" spans="1:22">
      <c r="A2817" s="39">
        <v>44601</v>
      </c>
      <c r="B2817" s="40" t="s">
        <v>34</v>
      </c>
      <c r="C2817" s="41">
        <v>0</v>
      </c>
      <c r="D2817" s="41">
        <v>0</v>
      </c>
      <c r="E2817" s="41">
        <v>1752.31</v>
      </c>
      <c r="F2817" s="41">
        <v>26.05</v>
      </c>
      <c r="G2817" s="41">
        <v>0</v>
      </c>
      <c r="H2817" s="41">
        <v>0</v>
      </c>
      <c r="I2817" s="41">
        <v>0.91088244316776579</v>
      </c>
      <c r="J2817" s="47">
        <v>0</v>
      </c>
      <c r="K2817" s="41">
        <v>0</v>
      </c>
      <c r="L2817" s="41">
        <v>0.8984362898476419</v>
      </c>
      <c r="M2817" s="48">
        <v>0</v>
      </c>
      <c r="N2817" s="42">
        <v>0</v>
      </c>
      <c r="O2817" s="42">
        <v>5.1837048410095399</v>
      </c>
      <c r="P2817" s="47">
        <v>0</v>
      </c>
      <c r="Q2817" s="41">
        <v>0</v>
      </c>
      <c r="R2817" s="40">
        <v>1.2446153320124446E-2</v>
      </c>
      <c r="S2817" s="41">
        <v>0</v>
      </c>
      <c r="T2817" s="40">
        <v>0</v>
      </c>
      <c r="U2817" s="41">
        <v>2177.3200000000002</v>
      </c>
      <c r="V2817" s="40">
        <v>0</v>
      </c>
    </row>
    <row r="2818" spans="1:22">
      <c r="A2818" s="39">
        <v>44602</v>
      </c>
      <c r="B2818" s="40" t="s">
        <v>34</v>
      </c>
      <c r="C2818" s="41">
        <v>0</v>
      </c>
      <c r="D2818" s="41">
        <v>0</v>
      </c>
      <c r="E2818" s="41">
        <v>1752.31</v>
      </c>
      <c r="F2818" s="41">
        <v>26.05</v>
      </c>
      <c r="G2818" s="41">
        <v>0</v>
      </c>
      <c r="H2818" s="41">
        <v>0</v>
      </c>
      <c r="I2818" s="41">
        <v>0.91088244316776579</v>
      </c>
      <c r="J2818" s="47">
        <v>0</v>
      </c>
      <c r="K2818" s="41">
        <v>0</v>
      </c>
      <c r="L2818" s="41">
        <v>0.8984362898476419</v>
      </c>
      <c r="M2818" s="48">
        <v>0</v>
      </c>
      <c r="N2818" s="42">
        <v>0</v>
      </c>
      <c r="O2818" s="42">
        <v>5.1837048410095399</v>
      </c>
      <c r="P2818" s="47">
        <v>0</v>
      </c>
      <c r="Q2818" s="41">
        <v>0</v>
      </c>
      <c r="R2818" s="40">
        <v>1.2446153320124446E-2</v>
      </c>
      <c r="S2818" s="41">
        <v>0</v>
      </c>
      <c r="T2818" s="40">
        <v>0</v>
      </c>
      <c r="U2818" s="41">
        <v>2177.3200000000002</v>
      </c>
      <c r="V2818" s="40">
        <v>0</v>
      </c>
    </row>
    <row r="2819" spans="1:22">
      <c r="A2819" s="39">
        <v>44603</v>
      </c>
      <c r="B2819" s="40" t="s">
        <v>34</v>
      </c>
      <c r="C2819" s="41">
        <v>0</v>
      </c>
      <c r="D2819" s="41">
        <v>0</v>
      </c>
      <c r="E2819" s="41">
        <v>1752.53</v>
      </c>
      <c r="F2819" s="41">
        <v>25.99</v>
      </c>
      <c r="G2819" s="41">
        <v>0</v>
      </c>
      <c r="H2819" s="41">
        <v>0</v>
      </c>
      <c r="I2819" s="41">
        <v>0.91088244316776579</v>
      </c>
      <c r="J2819" s="47">
        <v>0</v>
      </c>
      <c r="K2819" s="41">
        <v>0</v>
      </c>
      <c r="L2819" s="41">
        <v>0.8984362898476419</v>
      </c>
      <c r="M2819" s="48">
        <v>0</v>
      </c>
      <c r="N2819" s="42">
        <v>0</v>
      </c>
      <c r="O2819" s="42">
        <v>5.1837048410095399</v>
      </c>
      <c r="P2819" s="47">
        <v>0</v>
      </c>
      <c r="Q2819" s="41">
        <v>0</v>
      </c>
      <c r="R2819" s="40">
        <v>1.2446153320124446E-2</v>
      </c>
      <c r="S2819" s="41">
        <v>0</v>
      </c>
      <c r="T2819" s="40">
        <v>0</v>
      </c>
      <c r="U2819" s="41">
        <v>2177.64</v>
      </c>
      <c r="V2819" s="40">
        <v>0</v>
      </c>
    </row>
    <row r="2820" spans="1:22">
      <c r="A2820" s="39">
        <v>44604</v>
      </c>
      <c r="B2820" s="40" t="s">
        <v>34</v>
      </c>
      <c r="C2820" s="41">
        <v>0</v>
      </c>
      <c r="D2820" s="41">
        <v>0</v>
      </c>
      <c r="E2820" s="41">
        <v>1752.73</v>
      </c>
      <c r="F2820" s="41">
        <v>25.87</v>
      </c>
      <c r="G2820" s="41">
        <v>0</v>
      </c>
      <c r="H2820" s="41">
        <v>0</v>
      </c>
      <c r="I2820" s="41">
        <v>0.91088244316776579</v>
      </c>
      <c r="J2820" s="47">
        <v>0</v>
      </c>
      <c r="K2820" s="41">
        <v>0</v>
      </c>
      <c r="L2820" s="41">
        <v>0.8984362898476419</v>
      </c>
      <c r="M2820" s="48">
        <v>0</v>
      </c>
      <c r="N2820" s="42">
        <v>0</v>
      </c>
      <c r="O2820" s="42">
        <v>5.1837048410095399</v>
      </c>
      <c r="P2820" s="47">
        <v>0</v>
      </c>
      <c r="Q2820" s="41">
        <v>0</v>
      </c>
      <c r="R2820" s="40">
        <v>1.2446153320124446E-2</v>
      </c>
      <c r="S2820" s="41">
        <v>0</v>
      </c>
      <c r="T2820" s="40">
        <v>0</v>
      </c>
      <c r="U2820" s="41">
        <v>2177.9699999999998</v>
      </c>
      <c r="V2820" s="40">
        <v>0</v>
      </c>
    </row>
    <row r="2821" spans="1:22">
      <c r="A2821" s="39">
        <v>44605</v>
      </c>
      <c r="B2821" s="40" t="s">
        <v>34</v>
      </c>
      <c r="C2821" s="41">
        <v>0</v>
      </c>
      <c r="D2821" s="41">
        <v>0</v>
      </c>
      <c r="E2821" s="41">
        <v>1752.92</v>
      </c>
      <c r="F2821" s="41">
        <v>25.99</v>
      </c>
      <c r="G2821" s="41">
        <v>0</v>
      </c>
      <c r="H2821" s="41">
        <v>0</v>
      </c>
      <c r="I2821" s="41">
        <v>0.91088244316776579</v>
      </c>
      <c r="J2821" s="47">
        <v>0</v>
      </c>
      <c r="K2821" s="41">
        <v>0</v>
      </c>
      <c r="L2821" s="41">
        <v>0.8984362898476419</v>
      </c>
      <c r="M2821" s="48">
        <v>0</v>
      </c>
      <c r="N2821" s="42">
        <v>0</v>
      </c>
      <c r="O2821" s="42">
        <v>5.1837048410095399</v>
      </c>
      <c r="P2821" s="47">
        <v>0</v>
      </c>
      <c r="Q2821" s="41">
        <v>0</v>
      </c>
      <c r="R2821" s="40">
        <v>1.2446153320124446E-2</v>
      </c>
      <c r="S2821" s="41">
        <v>0</v>
      </c>
      <c r="T2821" s="40">
        <v>0</v>
      </c>
      <c r="U2821" s="41">
        <v>2178.3000000000002</v>
      </c>
      <c r="V2821" s="40">
        <v>0</v>
      </c>
    </row>
    <row r="2822" spans="1:22">
      <c r="A2822" s="39">
        <v>44606</v>
      </c>
      <c r="B2822" s="40" t="s">
        <v>34</v>
      </c>
      <c r="C2822" s="41">
        <v>0</v>
      </c>
      <c r="D2822" s="41">
        <v>0</v>
      </c>
      <c r="E2822" s="41">
        <v>1753.11</v>
      </c>
      <c r="F2822" s="41">
        <v>26.11</v>
      </c>
      <c r="G2822" s="41">
        <v>0</v>
      </c>
      <c r="H2822" s="41">
        <v>0</v>
      </c>
      <c r="I2822" s="41">
        <v>0.91088244316776579</v>
      </c>
      <c r="J2822" s="47">
        <v>0</v>
      </c>
      <c r="K2822" s="41">
        <v>0</v>
      </c>
      <c r="L2822" s="41">
        <v>0.8984362898476419</v>
      </c>
      <c r="M2822" s="48">
        <v>0</v>
      </c>
      <c r="N2822" s="42">
        <v>0</v>
      </c>
      <c r="O2822" s="42">
        <v>5.1837048410095399</v>
      </c>
      <c r="P2822" s="47">
        <v>0</v>
      </c>
      <c r="Q2822" s="41">
        <v>0</v>
      </c>
      <c r="R2822" s="40">
        <v>1.2446153320124446E-2</v>
      </c>
      <c r="S2822" s="41">
        <v>0</v>
      </c>
      <c r="T2822" s="40">
        <v>0</v>
      </c>
      <c r="U2822" s="41">
        <v>2178.65</v>
      </c>
      <c r="V2822" s="40">
        <v>0</v>
      </c>
    </row>
    <row r="2823" spans="1:22">
      <c r="A2823" s="39">
        <v>44607</v>
      </c>
      <c r="B2823" s="40" t="s">
        <v>34</v>
      </c>
      <c r="C2823" s="41">
        <v>0</v>
      </c>
      <c r="D2823" s="41">
        <v>0</v>
      </c>
      <c r="E2823" s="41">
        <v>1753.24</v>
      </c>
      <c r="F2823" s="41">
        <v>25.55</v>
      </c>
      <c r="G2823" s="41">
        <v>0</v>
      </c>
      <c r="H2823" s="41">
        <v>0</v>
      </c>
      <c r="I2823" s="41">
        <v>0.91088244316776579</v>
      </c>
      <c r="J2823" s="47">
        <v>0</v>
      </c>
      <c r="K2823" s="41">
        <v>0</v>
      </c>
      <c r="L2823" s="41">
        <v>0.8984362898476419</v>
      </c>
      <c r="M2823" s="48">
        <v>0</v>
      </c>
      <c r="N2823" s="42">
        <v>0</v>
      </c>
      <c r="O2823" s="42">
        <v>5.1837048410095399</v>
      </c>
      <c r="P2823" s="47">
        <v>0</v>
      </c>
      <c r="Q2823" s="41">
        <v>0</v>
      </c>
      <c r="R2823" s="40">
        <v>1.2446153320124446E-2</v>
      </c>
      <c r="S2823" s="41">
        <v>0</v>
      </c>
      <c r="T2823" s="40">
        <v>0</v>
      </c>
      <c r="U2823" s="41">
        <v>2178.9299999999998</v>
      </c>
      <c r="V2823" s="40">
        <v>0</v>
      </c>
    </row>
    <row r="2824" spans="1:22">
      <c r="A2824" s="39">
        <v>44608</v>
      </c>
      <c r="B2824" s="40" t="s">
        <v>14</v>
      </c>
      <c r="C2824" s="41">
        <v>16</v>
      </c>
      <c r="D2824" s="41">
        <v>72</v>
      </c>
      <c r="E2824" s="41">
        <v>1015.77</v>
      </c>
      <c r="F2824" s="41">
        <v>57.94</v>
      </c>
      <c r="G2824" s="41">
        <v>799.88099999999997</v>
      </c>
      <c r="H2824" s="41">
        <v>1199.8209999999999</v>
      </c>
      <c r="I2824" s="41">
        <v>0.91168232416776573</v>
      </c>
      <c r="J2824" s="47">
        <v>799.88099999999997</v>
      </c>
      <c r="K2824" s="41">
        <v>1199.8209999999999</v>
      </c>
      <c r="L2824" s="41">
        <v>0.89923617084764185</v>
      </c>
      <c r="M2824" s="48">
        <v>7.0810020074177098</v>
      </c>
      <c r="N2824" s="42">
        <v>10.621503011126565</v>
      </c>
      <c r="O2824" s="42">
        <v>5.1907858430169576</v>
      </c>
      <c r="P2824" s="47">
        <v>0</v>
      </c>
      <c r="Q2824" s="41">
        <v>0</v>
      </c>
      <c r="R2824" s="40">
        <v>1.2446153320124446E-2</v>
      </c>
      <c r="S2824" s="41">
        <v>8852.5693289598203</v>
      </c>
      <c r="T2824" s="40">
        <v>0</v>
      </c>
      <c r="U2824" s="41">
        <v>1817.55</v>
      </c>
      <c r="V2824" s="40">
        <v>0</v>
      </c>
    </row>
    <row r="2825" spans="1:22">
      <c r="A2825" s="39">
        <v>44609</v>
      </c>
      <c r="B2825" s="40" t="s">
        <v>14</v>
      </c>
      <c r="C2825" s="41">
        <v>24</v>
      </c>
      <c r="D2825" s="41">
        <v>72</v>
      </c>
      <c r="E2825" s="41">
        <v>1015.77</v>
      </c>
      <c r="F2825" s="41">
        <v>57.94</v>
      </c>
      <c r="G2825" s="41">
        <v>1209.759</v>
      </c>
      <c r="H2825" s="41">
        <v>1209.759</v>
      </c>
      <c r="I2825" s="41">
        <v>0.91289208316776571</v>
      </c>
      <c r="J2825" s="47">
        <v>1209.759</v>
      </c>
      <c r="K2825" s="41">
        <v>1209.759</v>
      </c>
      <c r="L2825" s="41">
        <v>0.90044592984764182</v>
      </c>
      <c r="M2825" s="48">
        <v>10.362313664174032</v>
      </c>
      <c r="N2825" s="42">
        <v>10.362313664174032</v>
      </c>
      <c r="O2825" s="42">
        <v>5.201148156681132</v>
      </c>
      <c r="P2825" s="47">
        <v>0</v>
      </c>
      <c r="Q2825" s="41">
        <v>0</v>
      </c>
      <c r="R2825" s="40">
        <v>1.2446153320124446E-2</v>
      </c>
      <c r="S2825" s="41">
        <v>8565.601631543168</v>
      </c>
      <c r="T2825" s="40">
        <v>0</v>
      </c>
      <c r="U2825" s="41">
        <v>1817.55</v>
      </c>
      <c r="V2825" s="40">
        <v>0</v>
      </c>
    </row>
    <row r="2826" spans="1:22">
      <c r="A2826" s="39">
        <v>44610</v>
      </c>
      <c r="B2826" s="40" t="s">
        <v>14</v>
      </c>
      <c r="C2826" s="41">
        <v>24</v>
      </c>
      <c r="D2826" s="41">
        <v>72</v>
      </c>
      <c r="E2826" s="41">
        <v>1015.77</v>
      </c>
      <c r="F2826" s="41">
        <v>57.94</v>
      </c>
      <c r="G2826" s="41">
        <v>1255.7460000000001</v>
      </c>
      <c r="H2826" s="41">
        <v>1255.7460000000001</v>
      </c>
      <c r="I2826" s="41">
        <v>0.91414782916776571</v>
      </c>
      <c r="J2826" s="47">
        <v>1255.7460000000001</v>
      </c>
      <c r="K2826" s="41">
        <v>1255.7460000000001</v>
      </c>
      <c r="L2826" s="41">
        <v>0.90170167584764183</v>
      </c>
      <c r="M2826" s="48">
        <v>10.429784053156146</v>
      </c>
      <c r="N2826" s="42">
        <v>10.429784053156146</v>
      </c>
      <c r="O2826" s="42">
        <v>5.2115779407342879</v>
      </c>
      <c r="P2826" s="47">
        <v>0</v>
      </c>
      <c r="Q2826" s="41">
        <v>0</v>
      </c>
      <c r="R2826" s="40">
        <v>1.2446153320124446E-2</v>
      </c>
      <c r="S2826" s="41">
        <v>8305.6478405315611</v>
      </c>
      <c r="T2826" s="40">
        <v>0</v>
      </c>
      <c r="U2826" s="41">
        <v>1817.55</v>
      </c>
      <c r="V2826" s="40">
        <v>0</v>
      </c>
    </row>
    <row r="2827" spans="1:22">
      <c r="A2827" s="39">
        <v>44611</v>
      </c>
      <c r="B2827" s="40" t="s">
        <v>14</v>
      </c>
      <c r="C2827" s="41">
        <v>24</v>
      </c>
      <c r="D2827" s="41">
        <v>72</v>
      </c>
      <c r="E2827" s="41">
        <v>1018.09</v>
      </c>
      <c r="F2827" s="41">
        <v>58.12</v>
      </c>
      <c r="G2827" s="41">
        <v>1232.7929999999999</v>
      </c>
      <c r="H2827" s="41">
        <v>1232.7929999999999</v>
      </c>
      <c r="I2827" s="41">
        <v>0.91538062216776572</v>
      </c>
      <c r="J2827" s="47">
        <v>1232.7929999999999</v>
      </c>
      <c r="K2827" s="41">
        <v>1232.7929999999999</v>
      </c>
      <c r="L2827" s="41">
        <v>0.90293446884764184</v>
      </c>
      <c r="M2827" s="48">
        <v>10.696043518518517</v>
      </c>
      <c r="N2827" s="42">
        <v>10.696043518518518</v>
      </c>
      <c r="O2827" s="42">
        <v>5.2222739842528068</v>
      </c>
      <c r="P2827" s="47">
        <v>0</v>
      </c>
      <c r="Q2827" s="41">
        <v>0</v>
      </c>
      <c r="R2827" s="40">
        <v>1.2446153320124446E-2</v>
      </c>
      <c r="S2827" s="41">
        <v>8676.2688614540457</v>
      </c>
      <c r="T2827" s="40">
        <v>0</v>
      </c>
      <c r="U2827" s="41">
        <v>1815.35</v>
      </c>
      <c r="V2827" s="40">
        <v>0</v>
      </c>
    </row>
    <row r="2828" spans="1:22">
      <c r="A2828" s="39">
        <v>44612</v>
      </c>
      <c r="B2828" s="40" t="s">
        <v>14</v>
      </c>
      <c r="C2828" s="41">
        <v>24</v>
      </c>
      <c r="D2828" s="41">
        <v>72</v>
      </c>
      <c r="E2828" s="41">
        <v>1018.05</v>
      </c>
      <c r="F2828" s="41">
        <v>57.65</v>
      </c>
      <c r="G2828" s="41">
        <v>1185.7909999999999</v>
      </c>
      <c r="H2828" s="41">
        <v>1185.7909999999999</v>
      </c>
      <c r="I2828" s="41">
        <v>0.91656641316776577</v>
      </c>
      <c r="J2828" s="47">
        <v>1185.7909999999999</v>
      </c>
      <c r="K2828" s="41">
        <v>1185.7909999999999</v>
      </c>
      <c r="L2828" s="41">
        <v>0.90412025984764188</v>
      </c>
      <c r="M2828" s="48">
        <v>11.209227833698032</v>
      </c>
      <c r="N2828" s="42">
        <v>11.209227833698032</v>
      </c>
      <c r="O2828" s="42">
        <v>5.2334832120865045</v>
      </c>
      <c r="P2828" s="47">
        <v>0</v>
      </c>
      <c r="Q2828" s="41">
        <v>0</v>
      </c>
      <c r="R2828" s="40">
        <v>1.2446153320124446E-2</v>
      </c>
      <c r="S2828" s="41">
        <v>9452.9540481400454</v>
      </c>
      <c r="T2828" s="40">
        <v>0</v>
      </c>
      <c r="U2828" s="41">
        <v>1815.01</v>
      </c>
      <c r="V2828" s="40">
        <v>0</v>
      </c>
    </row>
    <row r="2829" spans="1:22">
      <c r="A2829" s="39">
        <v>44613</v>
      </c>
      <c r="B2829" s="40" t="s">
        <v>14</v>
      </c>
      <c r="C2829" s="41">
        <v>24</v>
      </c>
      <c r="D2829" s="41">
        <v>72</v>
      </c>
      <c r="E2829" s="41">
        <v>1028.7</v>
      </c>
      <c r="F2829" s="41">
        <v>56.86</v>
      </c>
      <c r="G2829" s="41">
        <v>1181.1320000000001</v>
      </c>
      <c r="H2829" s="41">
        <v>1181.1320000000001</v>
      </c>
      <c r="I2829" s="41">
        <v>0.9177475451677658</v>
      </c>
      <c r="J2829" s="47">
        <v>1181.1320000000001</v>
      </c>
      <c r="K2829" s="41">
        <v>1181.1320000000001</v>
      </c>
      <c r="L2829" s="41">
        <v>0.90530139184764191</v>
      </c>
      <c r="M2829" s="48">
        <v>11.208701632653062</v>
      </c>
      <c r="N2829" s="42">
        <v>11.208701632653062</v>
      </c>
      <c r="O2829" s="42">
        <v>5.2446919137191577</v>
      </c>
      <c r="P2829" s="47">
        <v>0</v>
      </c>
      <c r="Q2829" s="41">
        <v>0</v>
      </c>
      <c r="R2829" s="40">
        <v>1.2446153320124446E-2</v>
      </c>
      <c r="S2829" s="41">
        <v>9489.7959183673465</v>
      </c>
      <c r="T2829" s="40">
        <v>0</v>
      </c>
      <c r="U2829" s="41">
        <v>1818.42</v>
      </c>
      <c r="V2829" s="40">
        <v>0</v>
      </c>
    </row>
    <row r="2830" spans="1:22">
      <c r="A2830" s="39">
        <v>44614</v>
      </c>
      <c r="B2830" s="40" t="s">
        <v>14</v>
      </c>
      <c r="C2830" s="41">
        <v>24</v>
      </c>
      <c r="D2830" s="41">
        <v>72</v>
      </c>
      <c r="E2830" s="41">
        <v>1028.7</v>
      </c>
      <c r="F2830" s="41">
        <v>56.86</v>
      </c>
      <c r="G2830" s="41">
        <v>1179.4169999999999</v>
      </c>
      <c r="H2830" s="41">
        <v>1179.4169999999999</v>
      </c>
      <c r="I2830" s="41">
        <v>0.91892696216776582</v>
      </c>
      <c r="J2830" s="47">
        <v>1179.4169999999999</v>
      </c>
      <c r="K2830" s="41">
        <v>1179.4169999999999</v>
      </c>
      <c r="L2830" s="41">
        <v>0.90648080884764193</v>
      </c>
      <c r="M2830" s="48">
        <v>11.107963745454546</v>
      </c>
      <c r="N2830" s="42">
        <v>11.107963745454544</v>
      </c>
      <c r="O2830" s="42">
        <v>5.2557998774646126</v>
      </c>
      <c r="P2830" s="47">
        <v>0</v>
      </c>
      <c r="Q2830" s="41">
        <v>0</v>
      </c>
      <c r="R2830" s="40">
        <v>1.2446153320124446E-2</v>
      </c>
      <c r="S2830" s="41">
        <v>9418.181818181818</v>
      </c>
      <c r="T2830" s="40">
        <v>0</v>
      </c>
      <c r="U2830" s="41">
        <v>1818.42</v>
      </c>
      <c r="V2830" s="40">
        <v>0</v>
      </c>
    </row>
    <row r="2831" spans="1:22">
      <c r="A2831" s="39">
        <v>44615</v>
      </c>
      <c r="B2831" s="40" t="s">
        <v>14</v>
      </c>
      <c r="C2831" s="41">
        <v>24</v>
      </c>
      <c r="D2831" s="41">
        <v>72</v>
      </c>
      <c r="E2831" s="41">
        <v>1028.7</v>
      </c>
      <c r="F2831" s="41">
        <v>56.86</v>
      </c>
      <c r="G2831" s="41">
        <v>1175.5160000000001</v>
      </c>
      <c r="H2831" s="41">
        <v>1175.5160000000001</v>
      </c>
      <c r="I2831" s="41">
        <v>0.9201024781677658</v>
      </c>
      <c r="J2831" s="47">
        <v>1175.5160000000001</v>
      </c>
      <c r="K2831" s="41">
        <v>1175.5160000000001</v>
      </c>
      <c r="L2831" s="41">
        <v>0.90765632484764192</v>
      </c>
      <c r="M2831" s="48">
        <v>11.135561522693997</v>
      </c>
      <c r="N2831" s="42">
        <v>11.135561522693997</v>
      </c>
      <c r="O2831" s="42">
        <v>5.2669354389873062</v>
      </c>
      <c r="P2831" s="47">
        <v>0</v>
      </c>
      <c r="Q2831" s="41">
        <v>0</v>
      </c>
      <c r="R2831" s="40">
        <v>1.2446153320124446E-2</v>
      </c>
      <c r="S2831" s="41">
        <v>9472.9136163982421</v>
      </c>
      <c r="T2831" s="40">
        <v>0</v>
      </c>
      <c r="U2831" s="41">
        <v>1818.42</v>
      </c>
      <c r="V2831" s="40">
        <v>0</v>
      </c>
    </row>
    <row r="2832" spans="1:22">
      <c r="A2832" s="39">
        <v>44616</v>
      </c>
      <c r="B2832" s="40" t="s">
        <v>14</v>
      </c>
      <c r="C2832" s="41">
        <v>24</v>
      </c>
      <c r="D2832" s="41">
        <v>72</v>
      </c>
      <c r="E2832" s="41">
        <v>1018.73</v>
      </c>
      <c r="F2832" s="41">
        <v>57.1</v>
      </c>
      <c r="G2832" s="41">
        <v>1178.5530000000001</v>
      </c>
      <c r="H2832" s="41">
        <v>1178.5530000000001</v>
      </c>
      <c r="I2832" s="41">
        <v>0.92128103116776583</v>
      </c>
      <c r="J2832" s="47">
        <v>1178.5530000000001</v>
      </c>
      <c r="K2832" s="41">
        <v>1178.5530000000001</v>
      </c>
      <c r="L2832" s="41">
        <v>0.90883487784764194</v>
      </c>
      <c r="M2832" s="48">
        <v>10.831303849431819</v>
      </c>
      <c r="N2832" s="42">
        <v>10.831303849431819</v>
      </c>
      <c r="O2832" s="42">
        <v>5.2777667428367376</v>
      </c>
      <c r="P2832" s="47">
        <v>0</v>
      </c>
      <c r="Q2832" s="41">
        <v>0</v>
      </c>
      <c r="R2832" s="40">
        <v>1.2446153320124446E-2</v>
      </c>
      <c r="S2832" s="41">
        <v>9190.3409090909081</v>
      </c>
      <c r="T2832" s="40">
        <v>0</v>
      </c>
      <c r="U2832" s="41">
        <v>1815.08</v>
      </c>
      <c r="V2832" s="40">
        <v>0</v>
      </c>
    </row>
    <row r="2833" spans="1:22">
      <c r="A2833" s="39">
        <v>44617</v>
      </c>
      <c r="B2833" s="40" t="s">
        <v>14</v>
      </c>
      <c r="C2833" s="41">
        <v>10</v>
      </c>
      <c r="D2833" s="41">
        <v>72</v>
      </c>
      <c r="E2833" s="41">
        <v>1433.99</v>
      </c>
      <c r="F2833" s="41">
        <v>42.14</v>
      </c>
      <c r="G2833" s="41">
        <v>499.50799999999998</v>
      </c>
      <c r="H2833" s="41">
        <v>1198.819</v>
      </c>
      <c r="I2833" s="41">
        <v>0.92178053916776581</v>
      </c>
      <c r="J2833" s="47">
        <v>499.50799999999998</v>
      </c>
      <c r="K2833" s="41">
        <v>1198.819</v>
      </c>
      <c r="L2833" s="41">
        <v>0.90933438584764192</v>
      </c>
      <c r="M2833" s="48">
        <v>5.3916666666666666</v>
      </c>
      <c r="N2833" s="42">
        <v>12.94</v>
      </c>
      <c r="O2833" s="42">
        <v>5.2831584095034039</v>
      </c>
      <c r="P2833" s="47">
        <v>0</v>
      </c>
      <c r="Q2833" s="41">
        <v>0</v>
      </c>
      <c r="R2833" s="40">
        <v>1.2446153320124446E-2</v>
      </c>
      <c r="S2833" s="41">
        <v>10793.954584644624</v>
      </c>
      <c r="T2833" s="40">
        <v>0</v>
      </c>
      <c r="U2833" s="41">
        <v>2003.16</v>
      </c>
      <c r="V2833" s="40">
        <v>0</v>
      </c>
    </row>
    <row r="2834" spans="1:22">
      <c r="A2834" s="39">
        <v>44618</v>
      </c>
      <c r="B2834" s="40" t="s">
        <v>34</v>
      </c>
      <c r="C2834" s="41">
        <v>0</v>
      </c>
      <c r="D2834" s="41">
        <v>0</v>
      </c>
      <c r="E2834" s="41">
        <v>1741.5</v>
      </c>
      <c r="F2834" s="41">
        <v>25.56</v>
      </c>
      <c r="G2834" s="41">
        <v>0</v>
      </c>
      <c r="H2834" s="41">
        <v>0</v>
      </c>
      <c r="I2834" s="41">
        <v>0.92178053916776581</v>
      </c>
      <c r="J2834" s="47">
        <v>0</v>
      </c>
      <c r="K2834" s="41">
        <v>0</v>
      </c>
      <c r="L2834" s="41">
        <v>0.90933438584764192</v>
      </c>
      <c r="M2834" s="48">
        <v>0</v>
      </c>
      <c r="N2834" s="42">
        <v>0</v>
      </c>
      <c r="O2834" s="42">
        <v>5.2831584095034039</v>
      </c>
      <c r="P2834" s="47">
        <v>0</v>
      </c>
      <c r="Q2834" s="41">
        <v>0</v>
      </c>
      <c r="R2834" s="40">
        <v>1.2446153320124446E-2</v>
      </c>
      <c r="S2834" s="41">
        <v>0</v>
      </c>
      <c r="T2834" s="40">
        <v>0</v>
      </c>
      <c r="U2834" s="41">
        <v>2157.21</v>
      </c>
      <c r="V2834" s="40">
        <v>0</v>
      </c>
    </row>
    <row r="2835" spans="1:22">
      <c r="A2835" s="39">
        <v>44619</v>
      </c>
      <c r="B2835" s="40" t="s">
        <v>34</v>
      </c>
      <c r="C2835" s="41">
        <v>0</v>
      </c>
      <c r="D2835" s="41">
        <v>0</v>
      </c>
      <c r="E2835" s="41">
        <v>1743.82</v>
      </c>
      <c r="F2835" s="41">
        <v>24.65</v>
      </c>
      <c r="G2835" s="41">
        <v>0</v>
      </c>
      <c r="H2835" s="41">
        <v>0</v>
      </c>
      <c r="I2835" s="41">
        <v>0.92178053916776581</v>
      </c>
      <c r="J2835" s="47">
        <v>0</v>
      </c>
      <c r="K2835" s="41">
        <v>0</v>
      </c>
      <c r="L2835" s="41">
        <v>0.90933438584764192</v>
      </c>
      <c r="M2835" s="48">
        <v>0</v>
      </c>
      <c r="N2835" s="42">
        <v>0</v>
      </c>
      <c r="O2835" s="42">
        <v>5.2831584095034039</v>
      </c>
      <c r="P2835" s="47">
        <v>0</v>
      </c>
      <c r="Q2835" s="41">
        <v>0</v>
      </c>
      <c r="R2835" s="40">
        <v>1.2446153320124446E-2</v>
      </c>
      <c r="S2835" s="41">
        <v>0</v>
      </c>
      <c r="T2835" s="40">
        <v>0</v>
      </c>
      <c r="U2835" s="41">
        <v>2161.87</v>
      </c>
      <c r="V2835" s="40">
        <v>0</v>
      </c>
    </row>
    <row r="2836" spans="1:22">
      <c r="A2836" s="39">
        <v>44620</v>
      </c>
      <c r="B2836" s="40" t="s">
        <v>34</v>
      </c>
      <c r="C2836" s="41">
        <v>0</v>
      </c>
      <c r="D2836" s="41">
        <v>0</v>
      </c>
      <c r="E2836" s="41">
        <v>1744.45</v>
      </c>
      <c r="F2836" s="41">
        <v>24.6</v>
      </c>
      <c r="G2836" s="41">
        <v>0</v>
      </c>
      <c r="H2836" s="41">
        <v>0</v>
      </c>
      <c r="I2836" s="41">
        <v>0.92178053916776581</v>
      </c>
      <c r="J2836" s="47">
        <v>0</v>
      </c>
      <c r="K2836" s="41">
        <v>0</v>
      </c>
      <c r="L2836" s="41">
        <v>0.90933438584764192</v>
      </c>
      <c r="M2836" s="48">
        <v>0</v>
      </c>
      <c r="N2836" s="42">
        <v>0</v>
      </c>
      <c r="O2836" s="42">
        <v>5.2831584095034039</v>
      </c>
      <c r="P2836" s="47">
        <v>0</v>
      </c>
      <c r="Q2836" s="41">
        <v>0</v>
      </c>
      <c r="R2836" s="40">
        <v>1.2446153320124446E-2</v>
      </c>
      <c r="S2836" s="41">
        <v>0</v>
      </c>
      <c r="T2836" s="40">
        <v>0</v>
      </c>
      <c r="U2836" s="41">
        <v>2163.63</v>
      </c>
      <c r="V2836" s="40">
        <v>0</v>
      </c>
    </row>
    <row r="2837" spans="1:22">
      <c r="A2837" s="39">
        <v>44621</v>
      </c>
      <c r="B2837" s="40" t="s">
        <v>34</v>
      </c>
      <c r="C2837" s="41">
        <v>0</v>
      </c>
      <c r="D2837" s="41">
        <v>0</v>
      </c>
      <c r="E2837" s="41">
        <v>1744.73</v>
      </c>
      <c r="F2837" s="41">
        <v>24.92</v>
      </c>
      <c r="G2837" s="41">
        <v>0</v>
      </c>
      <c r="H2837" s="41">
        <v>0</v>
      </c>
      <c r="I2837" s="41">
        <v>0.92178053916776581</v>
      </c>
      <c r="J2837" s="47">
        <v>0</v>
      </c>
      <c r="K2837" s="41">
        <v>0</v>
      </c>
      <c r="L2837" s="41">
        <v>0.90933438584764192</v>
      </c>
      <c r="M2837" s="48">
        <v>0</v>
      </c>
      <c r="N2837" s="42">
        <v>0</v>
      </c>
      <c r="O2837" s="42">
        <v>5.2831584095034039</v>
      </c>
      <c r="P2837" s="47">
        <v>0</v>
      </c>
      <c r="Q2837" s="41">
        <v>0</v>
      </c>
      <c r="R2837" s="40">
        <v>1.2446153320124446E-2</v>
      </c>
      <c r="S2837" s="41">
        <v>0</v>
      </c>
      <c r="T2837" s="40">
        <v>0</v>
      </c>
      <c r="U2837" s="41">
        <v>2164.6999999999998</v>
      </c>
      <c r="V2837" s="40">
        <v>0</v>
      </c>
    </row>
    <row r="2838" spans="1:22">
      <c r="A2838" s="39">
        <v>44622</v>
      </c>
      <c r="B2838" s="40" t="s">
        <v>34</v>
      </c>
      <c r="C2838" s="41">
        <v>0</v>
      </c>
      <c r="D2838" s="41">
        <v>0</v>
      </c>
      <c r="E2838" s="41">
        <v>1744.98</v>
      </c>
      <c r="F2838" s="41">
        <v>25.12</v>
      </c>
      <c r="G2838" s="41">
        <v>0</v>
      </c>
      <c r="H2838" s="41">
        <v>0</v>
      </c>
      <c r="I2838" s="41">
        <v>0.92178053916776581</v>
      </c>
      <c r="J2838" s="47">
        <v>0</v>
      </c>
      <c r="K2838" s="41">
        <v>0</v>
      </c>
      <c r="L2838" s="41">
        <v>0.90933438584764192</v>
      </c>
      <c r="M2838" s="48">
        <v>0</v>
      </c>
      <c r="N2838" s="42">
        <v>0</v>
      </c>
      <c r="O2838" s="42">
        <v>5.2831584095034039</v>
      </c>
      <c r="P2838" s="47">
        <v>0</v>
      </c>
      <c r="Q2838" s="41">
        <v>0</v>
      </c>
      <c r="R2838" s="40">
        <v>1.2446153320124446E-2</v>
      </c>
      <c r="S2838" s="41">
        <v>0</v>
      </c>
      <c r="T2838" s="40">
        <v>0</v>
      </c>
      <c r="U2838" s="41">
        <v>2165.4499999999998</v>
      </c>
      <c r="V2838" s="40">
        <v>0</v>
      </c>
    </row>
    <row r="2839" spans="1:22">
      <c r="A2839" s="39">
        <v>44623</v>
      </c>
      <c r="B2839" s="40" t="s">
        <v>34</v>
      </c>
      <c r="C2839" s="41">
        <v>0</v>
      </c>
      <c r="D2839" s="41">
        <v>0</v>
      </c>
      <c r="E2839" s="41">
        <v>1745.37</v>
      </c>
      <c r="F2839" s="41">
        <v>25.35</v>
      </c>
      <c r="G2839" s="41">
        <v>0</v>
      </c>
      <c r="H2839" s="41">
        <v>0</v>
      </c>
      <c r="I2839" s="41">
        <v>0.92178053916776581</v>
      </c>
      <c r="J2839" s="47">
        <v>0</v>
      </c>
      <c r="K2839" s="41">
        <v>0</v>
      </c>
      <c r="L2839" s="41">
        <v>0.90933438584764192</v>
      </c>
      <c r="M2839" s="48">
        <v>0</v>
      </c>
      <c r="N2839" s="42">
        <v>0</v>
      </c>
      <c r="O2839" s="42">
        <v>5.2831584095034039</v>
      </c>
      <c r="P2839" s="47">
        <v>0</v>
      </c>
      <c r="Q2839" s="41">
        <v>0</v>
      </c>
      <c r="R2839" s="40">
        <v>1.2446153320124446E-2</v>
      </c>
      <c r="S2839" s="41">
        <v>0</v>
      </c>
      <c r="T2839" s="40">
        <v>0</v>
      </c>
      <c r="U2839" s="41">
        <v>2166.65</v>
      </c>
      <c r="V2839" s="40">
        <v>0</v>
      </c>
    </row>
    <row r="2840" spans="1:22">
      <c r="A2840" s="39">
        <v>44624</v>
      </c>
      <c r="B2840" s="40" t="s">
        <v>34</v>
      </c>
      <c r="C2840" s="41">
        <v>0</v>
      </c>
      <c r="D2840" s="41">
        <v>0</v>
      </c>
      <c r="E2840" s="41">
        <v>1745.37</v>
      </c>
      <c r="F2840" s="41">
        <v>25.35</v>
      </c>
      <c r="G2840" s="41">
        <v>0</v>
      </c>
      <c r="H2840" s="41">
        <v>0</v>
      </c>
      <c r="I2840" s="41">
        <v>0.92178053916776581</v>
      </c>
      <c r="J2840" s="47">
        <v>0</v>
      </c>
      <c r="K2840" s="41">
        <v>0</v>
      </c>
      <c r="L2840" s="41">
        <v>0.90933438584764192</v>
      </c>
      <c r="M2840" s="48">
        <v>0</v>
      </c>
      <c r="N2840" s="42">
        <v>0</v>
      </c>
      <c r="O2840" s="42">
        <v>5.2831584095034039</v>
      </c>
      <c r="P2840" s="47">
        <v>0</v>
      </c>
      <c r="Q2840" s="41">
        <v>0</v>
      </c>
      <c r="R2840" s="40">
        <v>1.2446153320124446E-2</v>
      </c>
      <c r="S2840" s="41">
        <v>0</v>
      </c>
      <c r="T2840" s="40">
        <v>0</v>
      </c>
      <c r="U2840" s="41">
        <v>2166.65</v>
      </c>
      <c r="V2840" s="40">
        <v>0</v>
      </c>
    </row>
    <row r="2841" spans="1:22">
      <c r="A2841" s="39">
        <v>44625</v>
      </c>
      <c r="B2841" s="40" t="s">
        <v>14</v>
      </c>
      <c r="C2841" s="41">
        <v>10.5</v>
      </c>
      <c r="D2841" s="41">
        <v>72</v>
      </c>
      <c r="E2841" s="41">
        <v>1037.1199999999999</v>
      </c>
      <c r="F2841" s="41">
        <v>57.36</v>
      </c>
      <c r="G2841" s="41">
        <v>546.48900000000003</v>
      </c>
      <c r="H2841" s="41">
        <v>1249.1179999999999</v>
      </c>
      <c r="I2841" s="41">
        <v>0.92232702816776579</v>
      </c>
      <c r="J2841" s="47">
        <v>546.48900000000003</v>
      </c>
      <c r="K2841" s="41">
        <v>1249.1179999999999</v>
      </c>
      <c r="L2841" s="41">
        <v>0.90988087484764191</v>
      </c>
      <c r="M2841" s="48">
        <v>4.6972476630434778</v>
      </c>
      <c r="N2841" s="42">
        <v>10.736566086956522</v>
      </c>
      <c r="O2841" s="42">
        <v>5.287855657166447</v>
      </c>
      <c r="P2841" s="47">
        <v>0</v>
      </c>
      <c r="Q2841" s="41">
        <v>0</v>
      </c>
      <c r="R2841" s="40">
        <v>1.2446153320124446E-2</v>
      </c>
      <c r="S2841" s="41">
        <v>8595.3196917842397</v>
      </c>
      <c r="T2841" s="40">
        <v>0</v>
      </c>
      <c r="U2841" s="41">
        <v>1828.01</v>
      </c>
      <c r="V2841" s="40">
        <v>0</v>
      </c>
    </row>
    <row r="2842" spans="1:22">
      <c r="A2842" s="39">
        <v>44626</v>
      </c>
      <c r="B2842" s="40" t="s">
        <v>14</v>
      </c>
      <c r="C2842" s="41">
        <v>24</v>
      </c>
      <c r="D2842" s="41">
        <v>72</v>
      </c>
      <c r="E2842" s="41">
        <v>1037.1199999999999</v>
      </c>
      <c r="F2842" s="41">
        <v>57.36</v>
      </c>
      <c r="G2842" s="41">
        <v>1185.4670000000001</v>
      </c>
      <c r="H2842" s="41">
        <v>1185.4670000000001</v>
      </c>
      <c r="I2842" s="41">
        <v>0.92351249516776579</v>
      </c>
      <c r="J2842" s="47">
        <v>1185.4670000000001</v>
      </c>
      <c r="K2842" s="41">
        <v>1185.4670000000001</v>
      </c>
      <c r="L2842" s="41">
        <v>0.9110663418476419</v>
      </c>
      <c r="M2842" s="48">
        <v>11.03154688618468</v>
      </c>
      <c r="N2842" s="42">
        <v>11.031546886184682</v>
      </c>
      <c r="O2842" s="42">
        <v>5.2988872040526314</v>
      </c>
      <c r="P2842" s="47">
        <v>0</v>
      </c>
      <c r="Q2842" s="41">
        <v>0</v>
      </c>
      <c r="R2842" s="40">
        <v>1.2446153320124446E-2</v>
      </c>
      <c r="S2842" s="41">
        <v>9305.654974946312</v>
      </c>
      <c r="T2842" s="40">
        <v>0</v>
      </c>
      <c r="U2842" s="41">
        <v>1828.01</v>
      </c>
      <c r="V2842" s="40">
        <v>0</v>
      </c>
    </row>
    <row r="2843" spans="1:22">
      <c r="A2843" s="39">
        <v>44627</v>
      </c>
      <c r="B2843" s="40" t="s">
        <v>14</v>
      </c>
      <c r="C2843" s="41">
        <v>24</v>
      </c>
      <c r="D2843" s="41">
        <v>72</v>
      </c>
      <c r="E2843" s="41">
        <v>1037.1199999999999</v>
      </c>
      <c r="F2843" s="41">
        <v>57.36</v>
      </c>
      <c r="G2843" s="41">
        <v>1200.481</v>
      </c>
      <c r="H2843" s="41">
        <v>1200.481</v>
      </c>
      <c r="I2843" s="41">
        <v>0.92471297616776582</v>
      </c>
      <c r="J2843" s="47">
        <v>1200.481</v>
      </c>
      <c r="K2843" s="41">
        <v>1200.481</v>
      </c>
      <c r="L2843" s="41">
        <v>0.91226682284764193</v>
      </c>
      <c r="M2843" s="48">
        <v>11.267520368497109</v>
      </c>
      <c r="N2843" s="42">
        <v>11.267520368497109</v>
      </c>
      <c r="O2843" s="42">
        <v>5.3101547244211282</v>
      </c>
      <c r="P2843" s="47">
        <v>0</v>
      </c>
      <c r="Q2843" s="41">
        <v>0</v>
      </c>
      <c r="R2843" s="40">
        <v>1.2446153320124446E-2</v>
      </c>
      <c r="S2843" s="41">
        <v>9385.838150289017</v>
      </c>
      <c r="T2843" s="40">
        <v>0</v>
      </c>
      <c r="U2843" s="41">
        <v>1828.01</v>
      </c>
      <c r="V2843" s="40">
        <v>0</v>
      </c>
    </row>
    <row r="2844" spans="1:22">
      <c r="A2844" s="39">
        <v>44628</v>
      </c>
      <c r="B2844" s="40" t="s">
        <v>14</v>
      </c>
      <c r="C2844" s="41">
        <v>24</v>
      </c>
      <c r="D2844" s="41">
        <v>72</v>
      </c>
      <c r="E2844" s="41">
        <v>1034.97</v>
      </c>
      <c r="F2844" s="41">
        <v>57.02</v>
      </c>
      <c r="G2844" s="41">
        <v>1173.2570000000001</v>
      </c>
      <c r="H2844" s="41">
        <v>1173.2570000000001</v>
      </c>
      <c r="I2844" s="41">
        <v>0.92588623316776586</v>
      </c>
      <c r="J2844" s="47">
        <v>1173.2570000000001</v>
      </c>
      <c r="K2844" s="41">
        <v>1173.2570000000001</v>
      </c>
      <c r="L2844" s="41">
        <v>0.91344007984764197</v>
      </c>
      <c r="M2844" s="48">
        <v>11.462153888475838</v>
      </c>
      <c r="N2844" s="42">
        <v>11.462153888475838</v>
      </c>
      <c r="O2844" s="42">
        <v>5.3216168783096043</v>
      </c>
      <c r="P2844" s="47">
        <v>0</v>
      </c>
      <c r="Q2844" s="41">
        <v>0</v>
      </c>
      <c r="R2844" s="40">
        <v>1.2446153320124446E-2</v>
      </c>
      <c r="S2844" s="41">
        <v>9769.516728624536</v>
      </c>
      <c r="T2844" s="40">
        <v>0</v>
      </c>
      <c r="U2844" s="41">
        <v>1825.11</v>
      </c>
      <c r="V2844" s="40">
        <v>0</v>
      </c>
    </row>
    <row r="2845" spans="1:22">
      <c r="A2845" s="39">
        <v>44629</v>
      </c>
      <c r="B2845" s="40" t="s">
        <v>14</v>
      </c>
      <c r="C2845" s="41">
        <v>24</v>
      </c>
      <c r="D2845" s="41">
        <v>72</v>
      </c>
      <c r="E2845" s="41">
        <v>1032.51</v>
      </c>
      <c r="F2845" s="41">
        <v>56.97</v>
      </c>
      <c r="G2845" s="41">
        <v>1175.3050000000001</v>
      </c>
      <c r="H2845" s="41">
        <v>1175.3050000000001</v>
      </c>
      <c r="I2845" s="41">
        <v>0.92706153816776582</v>
      </c>
      <c r="J2845" s="47">
        <v>1175.3050000000001</v>
      </c>
      <c r="K2845" s="41">
        <v>1175.3050000000001</v>
      </c>
      <c r="L2845" s="41">
        <v>0.91461538484764193</v>
      </c>
      <c r="M2845" s="48">
        <v>11.490900185873606</v>
      </c>
      <c r="N2845" s="42">
        <v>11.490900185873606</v>
      </c>
      <c r="O2845" s="42">
        <v>5.3331077784954779</v>
      </c>
      <c r="P2845" s="47">
        <v>0</v>
      </c>
      <c r="Q2845" s="41">
        <v>0</v>
      </c>
      <c r="R2845" s="40">
        <v>1.2446153320124446E-2</v>
      </c>
      <c r="S2845" s="41">
        <v>9776.9516728624549</v>
      </c>
      <c r="T2845" s="40">
        <v>0</v>
      </c>
      <c r="U2845" s="41">
        <v>1822.52</v>
      </c>
      <c r="V2845" s="40">
        <v>0</v>
      </c>
    </row>
    <row r="2846" spans="1:22">
      <c r="A2846" s="39">
        <v>44630</v>
      </c>
      <c r="B2846" s="40" t="s">
        <v>14</v>
      </c>
      <c r="C2846" s="41">
        <v>24</v>
      </c>
      <c r="D2846" s="41">
        <v>72</v>
      </c>
      <c r="E2846" s="41">
        <v>1035.92</v>
      </c>
      <c r="F2846" s="41">
        <v>57.13</v>
      </c>
      <c r="G2846" s="41">
        <v>1148.99</v>
      </c>
      <c r="H2846" s="41">
        <v>1148.99</v>
      </c>
      <c r="I2846" s="41">
        <v>0.92821052816776584</v>
      </c>
      <c r="J2846" s="47">
        <v>1148.99</v>
      </c>
      <c r="K2846" s="41">
        <v>1148.99</v>
      </c>
      <c r="L2846" s="41">
        <v>0.91576437484764195</v>
      </c>
      <c r="M2846" s="48">
        <v>11.542405255140899</v>
      </c>
      <c r="N2846" s="42">
        <v>11.542405255140899</v>
      </c>
      <c r="O2846" s="42">
        <v>5.3446501837506188</v>
      </c>
      <c r="P2846" s="47">
        <v>0</v>
      </c>
      <c r="Q2846" s="41">
        <v>0</v>
      </c>
      <c r="R2846" s="40">
        <v>1.2446153320124446E-2</v>
      </c>
      <c r="S2846" s="41">
        <v>10045.696877380045</v>
      </c>
      <c r="T2846" s="40">
        <v>0</v>
      </c>
      <c r="U2846" s="41">
        <v>1822.15</v>
      </c>
      <c r="V2846" s="40">
        <v>0</v>
      </c>
    </row>
    <row r="2847" spans="1:22">
      <c r="A2847" s="39">
        <v>44631</v>
      </c>
      <c r="B2847" s="40" t="s">
        <v>14</v>
      </c>
      <c r="C2847" s="41">
        <v>24</v>
      </c>
      <c r="D2847" s="41">
        <v>72</v>
      </c>
      <c r="E2847" s="41">
        <v>1033.01</v>
      </c>
      <c r="F2847" s="41">
        <v>57.06</v>
      </c>
      <c r="G2847" s="41">
        <v>1117.634</v>
      </c>
      <c r="H2847" s="41">
        <v>1117.634</v>
      </c>
      <c r="I2847" s="41">
        <v>0.92932816216776581</v>
      </c>
      <c r="J2847" s="47">
        <v>1117.634</v>
      </c>
      <c r="K2847" s="41">
        <v>1117.634</v>
      </c>
      <c r="L2847" s="41">
        <v>0.91688200884764193</v>
      </c>
      <c r="M2847" s="48">
        <v>11.667222384313725</v>
      </c>
      <c r="N2847" s="42">
        <v>11.667222384313725</v>
      </c>
      <c r="O2847" s="42">
        <v>5.3563174061349326</v>
      </c>
      <c r="P2847" s="47">
        <v>0</v>
      </c>
      <c r="Q2847" s="41">
        <v>0</v>
      </c>
      <c r="R2847" s="40">
        <v>1.2446153320124446E-2</v>
      </c>
      <c r="S2847" s="41">
        <v>10439.215686274509</v>
      </c>
      <c r="T2847" s="40">
        <v>0</v>
      </c>
      <c r="U2847" s="41">
        <v>1818.27</v>
      </c>
      <c r="V2847" s="40">
        <v>0</v>
      </c>
    </row>
    <row r="2848" spans="1:22">
      <c r="A2848" s="39">
        <v>44632</v>
      </c>
      <c r="B2848" s="40" t="s">
        <v>14</v>
      </c>
      <c r="C2848" s="41">
        <v>24</v>
      </c>
      <c r="D2848" s="41">
        <v>72</v>
      </c>
      <c r="E2848" s="41">
        <v>1033.01</v>
      </c>
      <c r="F2848" s="41">
        <v>57.06</v>
      </c>
      <c r="G2848" s="41">
        <v>1121.4659999999999</v>
      </c>
      <c r="H2848" s="41">
        <v>1121.4659999999999</v>
      </c>
      <c r="I2848" s="41">
        <v>0.93044962816776577</v>
      </c>
      <c r="J2848" s="47">
        <v>1121.4659999999999</v>
      </c>
      <c r="K2848" s="41">
        <v>1121.4659999999999</v>
      </c>
      <c r="L2848" s="41">
        <v>0.91800347484764189</v>
      </c>
      <c r="M2848" s="48">
        <v>10.972496827997022</v>
      </c>
      <c r="N2848" s="42">
        <v>10.972496827997022</v>
      </c>
      <c r="O2848" s="42">
        <v>5.3672899029629297</v>
      </c>
      <c r="P2848" s="47">
        <v>0</v>
      </c>
      <c r="Q2848" s="41">
        <v>0</v>
      </c>
      <c r="R2848" s="40">
        <v>1.2446153320124446E-2</v>
      </c>
      <c r="S2848" s="41">
        <v>9784.0655249441552</v>
      </c>
      <c r="T2848" s="40">
        <v>0</v>
      </c>
      <c r="U2848" s="41">
        <v>1818.27</v>
      </c>
      <c r="V2848" s="40">
        <v>0</v>
      </c>
    </row>
    <row r="2849" spans="1:22">
      <c r="A2849" s="39">
        <v>44633</v>
      </c>
      <c r="B2849" s="40" t="s">
        <v>14</v>
      </c>
      <c r="C2849" s="41">
        <v>24</v>
      </c>
      <c r="D2849" s="41">
        <v>72</v>
      </c>
      <c r="E2849" s="41">
        <v>1033.01</v>
      </c>
      <c r="F2849" s="41">
        <v>57.06</v>
      </c>
      <c r="G2849" s="41">
        <v>1119.8389999999999</v>
      </c>
      <c r="H2849" s="41">
        <v>1119.8389999999999</v>
      </c>
      <c r="I2849" s="41">
        <v>0.93156946716776579</v>
      </c>
      <c r="J2849" s="47">
        <v>1119.8389999999999</v>
      </c>
      <c r="K2849" s="41">
        <v>1119.8389999999999</v>
      </c>
      <c r="L2849" s="41">
        <v>0.9191233138476419</v>
      </c>
      <c r="M2849" s="48">
        <v>11.555137466977465</v>
      </c>
      <c r="N2849" s="42">
        <v>11.555137466977465</v>
      </c>
      <c r="O2849" s="42">
        <v>5.3788450404299075</v>
      </c>
      <c r="P2849" s="47">
        <v>0</v>
      </c>
      <c r="Q2849" s="41">
        <v>0</v>
      </c>
      <c r="R2849" s="40">
        <v>1.2446153320124446E-2</v>
      </c>
      <c r="S2849" s="41">
        <v>10318.570318570317</v>
      </c>
      <c r="T2849" s="40">
        <v>0</v>
      </c>
      <c r="U2849" s="41">
        <v>1818.27</v>
      </c>
      <c r="V2849" s="40">
        <v>0</v>
      </c>
    </row>
    <row r="2850" spans="1:22">
      <c r="A2850" s="39">
        <v>44634</v>
      </c>
      <c r="B2850" s="40" t="s">
        <v>14</v>
      </c>
      <c r="C2850" s="41">
        <v>24</v>
      </c>
      <c r="D2850" s="41">
        <v>72</v>
      </c>
      <c r="E2850" s="41">
        <v>1026.3699999999999</v>
      </c>
      <c r="F2850" s="41">
        <v>56.93</v>
      </c>
      <c r="G2850" s="41">
        <v>1125.3309999999999</v>
      </c>
      <c r="H2850" s="41">
        <v>1125.3309999999999</v>
      </c>
      <c r="I2850" s="41">
        <v>0.93269479816776579</v>
      </c>
      <c r="J2850" s="47">
        <v>1125.3309999999999</v>
      </c>
      <c r="K2850" s="41">
        <v>1125.3309999999999</v>
      </c>
      <c r="L2850" s="41">
        <v>0.92024864484764191</v>
      </c>
      <c r="M2850" s="48">
        <v>11.382164694656488</v>
      </c>
      <c r="N2850" s="42">
        <v>11.382164694656488</v>
      </c>
      <c r="O2850" s="42">
        <v>5.3902272051245639</v>
      </c>
      <c r="P2850" s="47">
        <v>0</v>
      </c>
      <c r="Q2850" s="41">
        <v>0</v>
      </c>
      <c r="R2850" s="40">
        <v>1.2446153320124446E-2</v>
      </c>
      <c r="S2850" s="41">
        <v>10114.503816793893</v>
      </c>
      <c r="T2850" s="40">
        <v>0</v>
      </c>
      <c r="U2850" s="41">
        <v>1815.18</v>
      </c>
      <c r="V2850" s="40">
        <v>0</v>
      </c>
    </row>
    <row r="2851" spans="1:22">
      <c r="A2851" s="39">
        <v>44635</v>
      </c>
      <c r="B2851" s="40" t="s">
        <v>14</v>
      </c>
      <c r="C2851" s="41">
        <v>15.5</v>
      </c>
      <c r="D2851" s="41">
        <v>72</v>
      </c>
      <c r="E2851" s="41">
        <v>1266.1099999999999</v>
      </c>
      <c r="F2851" s="41">
        <v>49.43</v>
      </c>
      <c r="G2851" s="41">
        <v>695.96500000000003</v>
      </c>
      <c r="H2851" s="41">
        <v>1077.623</v>
      </c>
      <c r="I2851" s="41">
        <v>0.93339076316776581</v>
      </c>
      <c r="J2851" s="47">
        <v>695.96500000000003</v>
      </c>
      <c r="K2851" s="41">
        <v>1077.623</v>
      </c>
      <c r="L2851" s="41">
        <v>0.92094460984764193</v>
      </c>
      <c r="M2851" s="48">
        <v>7.039339173823155</v>
      </c>
      <c r="N2851" s="42">
        <v>10.899621946564885</v>
      </c>
      <c r="O2851" s="42">
        <v>5.3972665442983869</v>
      </c>
      <c r="P2851" s="47">
        <v>0</v>
      </c>
      <c r="Q2851" s="41">
        <v>0</v>
      </c>
      <c r="R2851" s="40">
        <v>1.2446153320124446E-2</v>
      </c>
      <c r="S2851" s="41">
        <v>10114.50169738874</v>
      </c>
      <c r="T2851" s="40">
        <v>0</v>
      </c>
      <c r="U2851" s="41">
        <v>1920.02</v>
      </c>
      <c r="V2851" s="40">
        <v>0</v>
      </c>
    </row>
    <row r="2852" spans="1:22">
      <c r="A2852" s="39">
        <v>44636</v>
      </c>
      <c r="B2852" s="40" t="s">
        <v>34</v>
      </c>
      <c r="C2852" s="41">
        <v>0</v>
      </c>
      <c r="D2852" s="41">
        <v>0</v>
      </c>
      <c r="E2852" s="41">
        <v>1736.22</v>
      </c>
      <c r="F2852" s="41">
        <v>27.08</v>
      </c>
      <c r="G2852" s="41">
        <v>0</v>
      </c>
      <c r="H2852" s="41">
        <v>0</v>
      </c>
      <c r="I2852" s="41">
        <v>0.93339076316776581</v>
      </c>
      <c r="J2852" s="47">
        <v>0</v>
      </c>
      <c r="K2852" s="41">
        <v>0</v>
      </c>
      <c r="L2852" s="41">
        <v>0.92094460984764193</v>
      </c>
      <c r="M2852" s="48">
        <v>0</v>
      </c>
      <c r="N2852" s="42">
        <v>0</v>
      </c>
      <c r="O2852" s="42">
        <v>5.3972665442983869</v>
      </c>
      <c r="P2852" s="47">
        <v>0</v>
      </c>
      <c r="Q2852" s="41">
        <v>0</v>
      </c>
      <c r="R2852" s="40">
        <v>1.2446153320124446E-2</v>
      </c>
      <c r="S2852" s="41">
        <v>0</v>
      </c>
      <c r="T2852" s="40">
        <v>0</v>
      </c>
      <c r="U2852" s="41">
        <v>2150.33</v>
      </c>
      <c r="V2852" s="40">
        <v>0</v>
      </c>
    </row>
    <row r="2853" spans="1:22">
      <c r="A2853" s="39">
        <v>44637</v>
      </c>
      <c r="B2853" s="40" t="s">
        <v>34</v>
      </c>
      <c r="C2853" s="41">
        <v>0</v>
      </c>
      <c r="D2853" s="41">
        <v>0</v>
      </c>
      <c r="E2853" s="41">
        <v>1736.22</v>
      </c>
      <c r="F2853" s="41">
        <v>27.08</v>
      </c>
      <c r="G2853" s="41">
        <v>0</v>
      </c>
      <c r="H2853" s="41">
        <v>0</v>
      </c>
      <c r="I2853" s="41">
        <v>0.93339076316776581</v>
      </c>
      <c r="J2853" s="47">
        <v>0</v>
      </c>
      <c r="K2853" s="41">
        <v>0</v>
      </c>
      <c r="L2853" s="41">
        <v>0.92094460984764193</v>
      </c>
      <c r="M2853" s="48">
        <v>0</v>
      </c>
      <c r="N2853" s="42">
        <v>0</v>
      </c>
      <c r="O2853" s="42">
        <v>5.3972665442983869</v>
      </c>
      <c r="P2853" s="47">
        <v>0</v>
      </c>
      <c r="Q2853" s="41">
        <v>0</v>
      </c>
      <c r="R2853" s="40">
        <v>1.2446153320124446E-2</v>
      </c>
      <c r="S2853" s="41">
        <v>0</v>
      </c>
      <c r="T2853" s="40">
        <v>0</v>
      </c>
      <c r="U2853" s="41">
        <v>2150.33</v>
      </c>
      <c r="V2853" s="40">
        <v>0</v>
      </c>
    </row>
    <row r="2854" spans="1:22">
      <c r="A2854" s="39">
        <v>44638</v>
      </c>
      <c r="B2854" s="40" t="s">
        <v>34</v>
      </c>
      <c r="C2854" s="41">
        <v>0</v>
      </c>
      <c r="D2854" s="41">
        <v>0</v>
      </c>
      <c r="E2854" s="41">
        <v>1736.22</v>
      </c>
      <c r="F2854" s="41">
        <v>27.08</v>
      </c>
      <c r="G2854" s="41">
        <v>0</v>
      </c>
      <c r="H2854" s="41">
        <v>0</v>
      </c>
      <c r="I2854" s="41">
        <v>0.93339076316776581</v>
      </c>
      <c r="J2854" s="47">
        <v>0</v>
      </c>
      <c r="K2854" s="41">
        <v>0</v>
      </c>
      <c r="L2854" s="41">
        <v>0.92094460984764193</v>
      </c>
      <c r="M2854" s="48">
        <v>0</v>
      </c>
      <c r="N2854" s="42">
        <v>0</v>
      </c>
      <c r="O2854" s="42">
        <v>5.3972665442983869</v>
      </c>
      <c r="P2854" s="47">
        <v>0</v>
      </c>
      <c r="Q2854" s="41">
        <v>0</v>
      </c>
      <c r="R2854" s="40">
        <v>1.2446153320124446E-2</v>
      </c>
      <c r="S2854" s="41">
        <v>0</v>
      </c>
      <c r="T2854" s="40">
        <v>0</v>
      </c>
      <c r="U2854" s="41">
        <v>2150.33</v>
      </c>
      <c r="V2854" s="40">
        <v>0</v>
      </c>
    </row>
    <row r="2855" spans="1:22">
      <c r="A2855" s="39">
        <v>44639</v>
      </c>
      <c r="B2855" s="40" t="s">
        <v>34</v>
      </c>
      <c r="C2855" s="41">
        <v>0</v>
      </c>
      <c r="D2855" s="41">
        <v>0</v>
      </c>
      <c r="E2855" s="41">
        <v>1736.68</v>
      </c>
      <c r="F2855" s="41">
        <v>27.36</v>
      </c>
      <c r="G2855" s="41">
        <v>0</v>
      </c>
      <c r="H2855" s="41">
        <v>0</v>
      </c>
      <c r="I2855" s="41">
        <v>0.93339076316776581</v>
      </c>
      <c r="J2855" s="47">
        <v>0</v>
      </c>
      <c r="K2855" s="41">
        <v>0</v>
      </c>
      <c r="L2855" s="41">
        <v>0.92094460984764193</v>
      </c>
      <c r="M2855" s="48">
        <v>0</v>
      </c>
      <c r="N2855" s="42">
        <v>0</v>
      </c>
      <c r="O2855" s="42">
        <v>5.3972665442983869</v>
      </c>
      <c r="P2855" s="47">
        <v>0</v>
      </c>
      <c r="Q2855" s="41">
        <v>0</v>
      </c>
      <c r="R2855" s="40">
        <v>1.2446153320124446E-2</v>
      </c>
      <c r="S2855" s="41">
        <v>0</v>
      </c>
      <c r="T2855" s="40">
        <v>0</v>
      </c>
      <c r="U2855" s="41">
        <v>2151.63</v>
      </c>
      <c r="V2855" s="40">
        <v>0</v>
      </c>
    </row>
    <row r="2856" spans="1:22">
      <c r="A2856" s="39">
        <v>44640</v>
      </c>
      <c r="B2856" s="40" t="s">
        <v>34</v>
      </c>
      <c r="C2856" s="41">
        <v>0</v>
      </c>
      <c r="D2856" s="41">
        <v>0</v>
      </c>
      <c r="E2856" s="41">
        <v>1736.86</v>
      </c>
      <c r="F2856" s="41">
        <v>27.19</v>
      </c>
      <c r="G2856" s="41">
        <v>0</v>
      </c>
      <c r="H2856" s="41">
        <v>0</v>
      </c>
      <c r="I2856" s="41">
        <v>0.93339076316776581</v>
      </c>
      <c r="J2856" s="47">
        <v>0</v>
      </c>
      <c r="K2856" s="41">
        <v>0</v>
      </c>
      <c r="L2856" s="41">
        <v>0.92094460984764193</v>
      </c>
      <c r="M2856" s="48">
        <v>0</v>
      </c>
      <c r="N2856" s="42">
        <v>0</v>
      </c>
      <c r="O2856" s="42">
        <v>5.3972665442983869</v>
      </c>
      <c r="P2856" s="47">
        <v>0</v>
      </c>
      <c r="Q2856" s="41">
        <v>0</v>
      </c>
      <c r="R2856" s="40">
        <v>1.2446153320124446E-2</v>
      </c>
      <c r="S2856" s="41">
        <v>0</v>
      </c>
      <c r="T2856" s="40">
        <v>0</v>
      </c>
      <c r="U2856" s="41">
        <v>2152.4499999999998</v>
      </c>
      <c r="V2856" s="40">
        <v>0</v>
      </c>
    </row>
    <row r="2857" spans="1:22">
      <c r="A2857" s="39">
        <v>44641</v>
      </c>
      <c r="B2857" s="40" t="s">
        <v>34</v>
      </c>
      <c r="C2857" s="41">
        <v>0</v>
      </c>
      <c r="D2857" s="41">
        <v>0</v>
      </c>
      <c r="E2857" s="41">
        <v>1737.1</v>
      </c>
      <c r="F2857" s="41">
        <v>27.11</v>
      </c>
      <c r="G2857" s="41">
        <v>0</v>
      </c>
      <c r="H2857" s="41">
        <v>0</v>
      </c>
      <c r="I2857" s="41">
        <v>0.93339076316776581</v>
      </c>
      <c r="J2857" s="47">
        <v>0</v>
      </c>
      <c r="K2857" s="41">
        <v>0</v>
      </c>
      <c r="L2857" s="41">
        <v>0.92094460984764193</v>
      </c>
      <c r="M2857" s="48">
        <v>0</v>
      </c>
      <c r="N2857" s="42">
        <v>0</v>
      </c>
      <c r="O2857" s="42">
        <v>5.3972665442983869</v>
      </c>
      <c r="P2857" s="47">
        <v>0</v>
      </c>
      <c r="Q2857" s="41">
        <v>0</v>
      </c>
      <c r="R2857" s="40">
        <v>1.2446153320124446E-2</v>
      </c>
      <c r="S2857" s="41">
        <v>0</v>
      </c>
      <c r="T2857" s="40">
        <v>0</v>
      </c>
      <c r="U2857" s="41">
        <v>2153.1799999999998</v>
      </c>
      <c r="V2857" s="40">
        <v>0</v>
      </c>
    </row>
    <row r="2858" spans="1:22">
      <c r="A2858" s="39">
        <v>44642</v>
      </c>
      <c r="B2858" s="40" t="s">
        <v>34</v>
      </c>
      <c r="C2858" s="41">
        <v>0</v>
      </c>
      <c r="D2858" s="41">
        <v>0</v>
      </c>
      <c r="E2858" s="41">
        <v>1737.28</v>
      </c>
      <c r="F2858" s="41">
        <v>27.27</v>
      </c>
      <c r="G2858" s="41">
        <v>0</v>
      </c>
      <c r="H2858" s="41">
        <v>0</v>
      </c>
      <c r="I2858" s="41">
        <v>0.93339076316776581</v>
      </c>
      <c r="J2858" s="47">
        <v>0</v>
      </c>
      <c r="K2858" s="41">
        <v>0</v>
      </c>
      <c r="L2858" s="41">
        <v>0.92094460984764193</v>
      </c>
      <c r="M2858" s="48">
        <v>0</v>
      </c>
      <c r="N2858" s="42">
        <v>0</v>
      </c>
      <c r="O2858" s="42">
        <v>5.3972665442983869</v>
      </c>
      <c r="P2858" s="47">
        <v>0</v>
      </c>
      <c r="Q2858" s="41">
        <v>0</v>
      </c>
      <c r="R2858" s="40">
        <v>1.2446153320124446E-2</v>
      </c>
      <c r="S2858" s="41">
        <v>0</v>
      </c>
      <c r="T2858" s="40">
        <v>0</v>
      </c>
      <c r="U2858" s="41">
        <v>2153.83</v>
      </c>
      <c r="V2858" s="40">
        <v>0</v>
      </c>
    </row>
    <row r="2859" spans="1:22">
      <c r="A2859" s="39">
        <v>44643</v>
      </c>
      <c r="B2859" s="40" t="s">
        <v>34</v>
      </c>
      <c r="C2859" s="41">
        <v>0</v>
      </c>
      <c r="D2859" s="41">
        <v>0</v>
      </c>
      <c r="E2859" s="41">
        <v>1737.52</v>
      </c>
      <c r="F2859" s="41">
        <v>27.77</v>
      </c>
      <c r="G2859" s="41">
        <v>0</v>
      </c>
      <c r="H2859" s="41">
        <v>0</v>
      </c>
      <c r="I2859" s="41">
        <v>0.93339076316776581</v>
      </c>
      <c r="J2859" s="47">
        <v>0</v>
      </c>
      <c r="K2859" s="41">
        <v>0</v>
      </c>
      <c r="L2859" s="41">
        <v>0.92094460984764193</v>
      </c>
      <c r="M2859" s="48">
        <v>0</v>
      </c>
      <c r="N2859" s="42">
        <v>0</v>
      </c>
      <c r="O2859" s="42">
        <v>5.3972665442983869</v>
      </c>
      <c r="P2859" s="47">
        <v>0</v>
      </c>
      <c r="Q2859" s="41">
        <v>0</v>
      </c>
      <c r="R2859" s="40">
        <v>1.2446153320124446E-2</v>
      </c>
      <c r="S2859" s="41">
        <v>0</v>
      </c>
      <c r="T2859" s="40">
        <v>0</v>
      </c>
      <c r="U2859" s="41">
        <v>2154.4499999999998</v>
      </c>
      <c r="V2859" s="40">
        <v>0</v>
      </c>
    </row>
    <row r="2860" spans="1:22">
      <c r="A2860" s="39">
        <v>44644</v>
      </c>
      <c r="B2860" s="40" t="s">
        <v>34</v>
      </c>
      <c r="C2860" s="41">
        <v>0</v>
      </c>
      <c r="D2860" s="41">
        <v>0</v>
      </c>
      <c r="E2860" s="41">
        <v>1737.76</v>
      </c>
      <c r="F2860" s="41">
        <v>28.02</v>
      </c>
      <c r="G2860" s="41">
        <v>0</v>
      </c>
      <c r="H2860" s="41">
        <v>0</v>
      </c>
      <c r="I2860" s="41">
        <v>0.93339076316776581</v>
      </c>
      <c r="J2860" s="47">
        <v>0</v>
      </c>
      <c r="K2860" s="41">
        <v>0</v>
      </c>
      <c r="L2860" s="41">
        <v>0.92094460984764193</v>
      </c>
      <c r="M2860" s="48">
        <v>0</v>
      </c>
      <c r="N2860" s="42">
        <v>0</v>
      </c>
      <c r="O2860" s="42">
        <v>5.3972665442983869</v>
      </c>
      <c r="P2860" s="47">
        <v>0</v>
      </c>
      <c r="Q2860" s="41">
        <v>0</v>
      </c>
      <c r="R2860" s="40">
        <v>1.2446153320124446E-2</v>
      </c>
      <c r="S2860" s="41">
        <v>0</v>
      </c>
      <c r="T2860" s="40">
        <v>0</v>
      </c>
      <c r="U2860" s="41">
        <v>2154.96</v>
      </c>
      <c r="V2860" s="40">
        <v>0</v>
      </c>
    </row>
    <row r="2861" spans="1:22">
      <c r="A2861" s="39">
        <v>44645</v>
      </c>
      <c r="B2861" s="40" t="s">
        <v>34</v>
      </c>
      <c r="C2861" s="41">
        <v>0</v>
      </c>
      <c r="D2861" s="41">
        <v>0</v>
      </c>
      <c r="E2861" s="41">
        <v>1737.95</v>
      </c>
      <c r="F2861" s="41">
        <v>28.18</v>
      </c>
      <c r="G2861" s="41">
        <v>0</v>
      </c>
      <c r="H2861" s="41">
        <v>0</v>
      </c>
      <c r="I2861" s="41">
        <v>0.93339076316776581</v>
      </c>
      <c r="J2861" s="47">
        <v>0</v>
      </c>
      <c r="K2861" s="41">
        <v>0</v>
      </c>
      <c r="L2861" s="41">
        <v>0.92094460984764193</v>
      </c>
      <c r="M2861" s="48">
        <v>0</v>
      </c>
      <c r="N2861" s="42">
        <v>0</v>
      </c>
      <c r="O2861" s="42">
        <v>5.3972665442983869</v>
      </c>
      <c r="P2861" s="47">
        <v>0</v>
      </c>
      <c r="Q2861" s="41">
        <v>0</v>
      </c>
      <c r="R2861" s="40">
        <v>1.2446153320124446E-2</v>
      </c>
      <c r="S2861" s="41">
        <v>0</v>
      </c>
      <c r="T2861" s="40">
        <v>0</v>
      </c>
      <c r="U2861" s="41">
        <v>2155.4699999999998</v>
      </c>
      <c r="V2861" s="40">
        <v>0</v>
      </c>
    </row>
    <row r="2862" spans="1:22">
      <c r="A2862" s="39">
        <v>44646</v>
      </c>
      <c r="B2862" s="40" t="s">
        <v>34</v>
      </c>
      <c r="C2862" s="41">
        <v>0</v>
      </c>
      <c r="D2862" s="41">
        <v>0</v>
      </c>
      <c r="E2862" s="41">
        <v>1738.16</v>
      </c>
      <c r="F2862" s="41">
        <v>28.37</v>
      </c>
      <c r="G2862" s="41">
        <v>0</v>
      </c>
      <c r="H2862" s="41">
        <v>0</v>
      </c>
      <c r="I2862" s="41">
        <v>0.93339076316776581</v>
      </c>
      <c r="J2862" s="47">
        <v>0</v>
      </c>
      <c r="K2862" s="41">
        <v>0</v>
      </c>
      <c r="L2862" s="41">
        <v>0.92094460984764193</v>
      </c>
      <c r="M2862" s="48">
        <v>0</v>
      </c>
      <c r="N2862" s="42">
        <v>0</v>
      </c>
      <c r="O2862" s="42">
        <v>5.3972665442983869</v>
      </c>
      <c r="P2862" s="47">
        <v>0</v>
      </c>
      <c r="Q2862" s="41">
        <v>0</v>
      </c>
      <c r="R2862" s="40">
        <v>1.2446153320124446E-2</v>
      </c>
      <c r="S2862" s="41">
        <v>0</v>
      </c>
      <c r="T2862" s="40">
        <v>0</v>
      </c>
      <c r="U2862" s="41">
        <v>2155.96</v>
      </c>
      <c r="V2862" s="40">
        <v>0</v>
      </c>
    </row>
    <row r="2863" spans="1:22">
      <c r="A2863" s="39">
        <v>44647</v>
      </c>
      <c r="B2863" s="40" t="s">
        <v>14</v>
      </c>
      <c r="C2863" s="41">
        <v>15</v>
      </c>
      <c r="D2863" s="41">
        <v>72</v>
      </c>
      <c r="E2863" s="41">
        <v>1328.88</v>
      </c>
      <c r="F2863" s="41">
        <v>44.09</v>
      </c>
      <c r="G2863" s="41">
        <v>776.86599999999999</v>
      </c>
      <c r="H2863" s="41">
        <v>1242.9860000000001</v>
      </c>
      <c r="I2863" s="41">
        <v>0.93416762916776586</v>
      </c>
      <c r="J2863" s="47">
        <v>776.86599999999999</v>
      </c>
      <c r="K2863" s="41">
        <v>1242.9860000000001</v>
      </c>
      <c r="L2863" s="41">
        <v>0.92172147584764197</v>
      </c>
      <c r="M2863" s="48">
        <v>6.7247976536124261</v>
      </c>
      <c r="N2863" s="42">
        <v>10.759676245779881</v>
      </c>
      <c r="O2863" s="42">
        <v>5.4039913419519996</v>
      </c>
      <c r="P2863" s="47">
        <v>0</v>
      </c>
      <c r="Q2863" s="41">
        <v>0</v>
      </c>
      <c r="R2863" s="40">
        <v>1.2446153320124446E-2</v>
      </c>
      <c r="S2863" s="41">
        <v>8656.3160874750938</v>
      </c>
      <c r="T2863" s="40">
        <v>0</v>
      </c>
      <c r="U2863" s="41">
        <v>1972.36</v>
      </c>
      <c r="V2863" s="40">
        <v>0</v>
      </c>
    </row>
    <row r="2864" spans="1:22">
      <c r="A2864" s="39">
        <v>44648</v>
      </c>
      <c r="B2864" s="40" t="s">
        <v>14</v>
      </c>
      <c r="C2864" s="41">
        <v>24</v>
      </c>
      <c r="D2864" s="41">
        <v>72</v>
      </c>
      <c r="E2864" s="41">
        <v>1014.46</v>
      </c>
      <c r="F2864" s="41">
        <v>57.47</v>
      </c>
      <c r="G2864" s="41">
        <v>1135.3520000000001</v>
      </c>
      <c r="H2864" s="41">
        <v>1135.3520000000001</v>
      </c>
      <c r="I2864" s="41">
        <v>0.93530298116776589</v>
      </c>
      <c r="J2864" s="47">
        <v>1135.3520000000001</v>
      </c>
      <c r="K2864" s="41">
        <v>1135.3520000000001</v>
      </c>
      <c r="L2864" s="41">
        <v>0.922856827847642</v>
      </c>
      <c r="M2864" s="48">
        <v>10.983479348148149</v>
      </c>
      <c r="N2864" s="42">
        <v>10.983479348148149</v>
      </c>
      <c r="O2864" s="42">
        <v>5.4149748213001478</v>
      </c>
      <c r="P2864" s="47">
        <v>0</v>
      </c>
      <c r="Q2864" s="41">
        <v>0</v>
      </c>
      <c r="R2864" s="40">
        <v>1.2446153320124446E-2</v>
      </c>
      <c r="S2864" s="41">
        <v>9674.0740740740748</v>
      </c>
      <c r="T2864" s="40">
        <v>0</v>
      </c>
      <c r="U2864" s="41">
        <v>1816.75</v>
      </c>
      <c r="V2864" s="40">
        <v>0</v>
      </c>
    </row>
    <row r="2865" spans="1:22">
      <c r="A2865" s="39">
        <v>44649</v>
      </c>
      <c r="B2865" s="40" t="s">
        <v>14</v>
      </c>
      <c r="C2865" s="41">
        <v>24</v>
      </c>
      <c r="D2865" s="41">
        <v>72</v>
      </c>
      <c r="E2865" s="41">
        <v>1000.89</v>
      </c>
      <c r="F2865" s="41">
        <v>57.3</v>
      </c>
      <c r="G2865" s="41">
        <v>1140.01</v>
      </c>
      <c r="H2865" s="41">
        <v>1140.01</v>
      </c>
      <c r="I2865" s="41">
        <v>0.93644299116776586</v>
      </c>
      <c r="J2865" s="47">
        <v>1140.01</v>
      </c>
      <c r="K2865" s="41">
        <v>1140.01</v>
      </c>
      <c r="L2865" s="41">
        <v>0.92399683784764197</v>
      </c>
      <c r="M2865" s="48">
        <v>10.657502219040801</v>
      </c>
      <c r="N2865" s="42">
        <v>10.657502219040801</v>
      </c>
      <c r="O2865" s="42">
        <v>5.4256323235191886</v>
      </c>
      <c r="P2865" s="47">
        <v>0</v>
      </c>
      <c r="Q2865" s="41">
        <v>0</v>
      </c>
      <c r="R2865" s="40">
        <v>1.2446153320124446E-2</v>
      </c>
      <c r="S2865" s="41">
        <v>9348.6041517537578</v>
      </c>
      <c r="T2865" s="40">
        <v>0</v>
      </c>
      <c r="U2865" s="41">
        <v>1806.81</v>
      </c>
      <c r="V2865" s="40">
        <v>0</v>
      </c>
    </row>
    <row r="2866" spans="1:22">
      <c r="A2866" s="39">
        <v>44650</v>
      </c>
      <c r="B2866" s="40" t="s">
        <v>14</v>
      </c>
      <c r="C2866" s="41">
        <v>24</v>
      </c>
      <c r="D2866" s="41">
        <v>72</v>
      </c>
      <c r="E2866" s="41">
        <v>1011.69</v>
      </c>
      <c r="F2866" s="41">
        <v>57.18</v>
      </c>
      <c r="G2866" s="41">
        <v>1133.0640000000001</v>
      </c>
      <c r="H2866" s="41">
        <v>1133.0640000000001</v>
      </c>
      <c r="I2866" s="41">
        <v>0.93757605516776588</v>
      </c>
      <c r="J2866" s="47">
        <v>1133.0640000000001</v>
      </c>
      <c r="K2866" s="41">
        <v>1133.0640000000001</v>
      </c>
      <c r="L2866" s="41">
        <v>0.92512990184764199</v>
      </c>
      <c r="M2866" s="48">
        <v>10.961891360946746</v>
      </c>
      <c r="N2866" s="42">
        <v>10.961891360946746</v>
      </c>
      <c r="O2866" s="42">
        <v>5.4365942148801354</v>
      </c>
      <c r="P2866" s="47">
        <v>0</v>
      </c>
      <c r="Q2866" s="41">
        <v>0</v>
      </c>
      <c r="R2866" s="40">
        <v>1.2446153320124446E-2</v>
      </c>
      <c r="S2866" s="41">
        <v>9674.5562130177514</v>
      </c>
      <c r="T2866" s="40">
        <v>0</v>
      </c>
      <c r="U2866" s="41">
        <v>1809.2</v>
      </c>
      <c r="V2866" s="40">
        <v>0</v>
      </c>
    </row>
    <row r="2867" spans="1:22">
      <c r="A2867" s="39">
        <v>44651</v>
      </c>
      <c r="B2867" s="40" t="s">
        <v>14</v>
      </c>
      <c r="C2867" s="41">
        <v>24</v>
      </c>
      <c r="D2867" s="41">
        <v>72</v>
      </c>
      <c r="E2867" s="41">
        <v>1011.69</v>
      </c>
      <c r="F2867" s="41">
        <v>57.18</v>
      </c>
      <c r="G2867" s="41">
        <v>1109.056</v>
      </c>
      <c r="H2867" s="41">
        <v>1109.056</v>
      </c>
      <c r="I2867" s="41">
        <v>0.93868511116776587</v>
      </c>
      <c r="J2867" s="47">
        <v>1109.056</v>
      </c>
      <c r="K2867" s="41">
        <v>1109.056</v>
      </c>
      <c r="L2867" s="41">
        <v>0.92623895784764199</v>
      </c>
      <c r="M2867" s="48">
        <v>10.534823877995642</v>
      </c>
      <c r="N2867" s="42">
        <v>10.534823877995642</v>
      </c>
      <c r="O2867" s="42">
        <v>5.4471290387581313</v>
      </c>
      <c r="P2867" s="47">
        <v>0</v>
      </c>
      <c r="Q2867" s="41">
        <v>0</v>
      </c>
      <c r="R2867" s="40">
        <v>1.2446153320124446E-2</v>
      </c>
      <c r="S2867" s="41">
        <v>9498.910675381263</v>
      </c>
      <c r="T2867" s="40">
        <v>0</v>
      </c>
      <c r="U2867" s="41">
        <v>1809.2</v>
      </c>
      <c r="V2867" s="40">
        <v>0</v>
      </c>
    </row>
    <row r="9985" ht="11.25" customHeight="1"/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1">
    <pageSetUpPr fitToPage="1"/>
  </sheetPr>
  <dimension ref="A1:W2867"/>
  <sheetViews>
    <sheetView zoomScale="55" zoomScaleNormal="55" workbookViewId="0">
      <pane xSplit="1" ySplit="5" topLeftCell="J69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21.75" customHeight="1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21.75" customHeight="1">
      <c r="J1" s="41"/>
      <c r="M1" s="42"/>
      <c r="P1" s="41"/>
    </row>
    <row r="2" spans="1:23" ht="21.7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21.7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21.7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21.75" customHeight="1">
      <c r="J5" s="41"/>
      <c r="M5" s="41"/>
      <c r="P5" s="41"/>
      <c r="S5" s="54"/>
      <c r="T5" s="55"/>
    </row>
    <row r="6" spans="1:23" ht="21.7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21.75" customHeight="1">
      <c r="A7" s="39">
        <v>41791</v>
      </c>
      <c r="B7" s="42" t="s">
        <v>14</v>
      </c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21.75" customHeight="1">
      <c r="A8" s="39">
        <v>41792</v>
      </c>
      <c r="B8" s="42" t="s">
        <v>14</v>
      </c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21.75" customHeight="1">
      <c r="A9" s="39">
        <v>41793</v>
      </c>
      <c r="B9" s="42" t="s">
        <v>14</v>
      </c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21.75" customHeight="1">
      <c r="A10" s="39">
        <v>41794</v>
      </c>
      <c r="B10" s="42" t="s">
        <v>14</v>
      </c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21.75" customHeight="1">
      <c r="A11" s="39">
        <v>41795</v>
      </c>
      <c r="B11" s="42" t="s">
        <v>14</v>
      </c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21.75" customHeight="1">
      <c r="A12" s="39">
        <v>41796</v>
      </c>
      <c r="B12" s="41" t="s">
        <v>14</v>
      </c>
      <c r="C12" s="41">
        <v>1</v>
      </c>
      <c r="D12" s="41">
        <v>36</v>
      </c>
      <c r="E12" s="41">
        <v>801.47853853020001</v>
      </c>
      <c r="F12" s="41">
        <v>66</v>
      </c>
      <c r="G12" s="41">
        <v>100.49343037079535</v>
      </c>
      <c r="H12" s="41">
        <v>2411.8423288990884</v>
      </c>
      <c r="I12" s="41">
        <v>1.0049343037079535E-4</v>
      </c>
      <c r="J12" s="41">
        <v>98.493430370795352</v>
      </c>
      <c r="K12" s="41">
        <v>2363.8423288990884</v>
      </c>
      <c r="L12" s="41">
        <v>9.8493430370795351E-5</v>
      </c>
      <c r="M12" s="41">
        <v>0</v>
      </c>
      <c r="N12" s="41">
        <v>0</v>
      </c>
      <c r="O12" s="41">
        <v>0</v>
      </c>
      <c r="P12" s="41">
        <v>2</v>
      </c>
      <c r="Q12" s="41">
        <v>48</v>
      </c>
      <c r="R12" s="41">
        <v>1.9999999999999999E-6</v>
      </c>
      <c r="S12" s="41">
        <v>0</v>
      </c>
      <c r="T12" s="41">
        <v>1.9901798481955544</v>
      </c>
      <c r="U12" s="41">
        <v>2601.9770143380001</v>
      </c>
      <c r="V12" s="41">
        <v>0</v>
      </c>
      <c r="W12" s="41"/>
    </row>
    <row r="13" spans="1:23" ht="21.75" customHeight="1">
      <c r="A13" s="39">
        <v>41797</v>
      </c>
      <c r="B13" s="42" t="s">
        <v>14</v>
      </c>
      <c r="C13" s="42">
        <v>21.28</v>
      </c>
      <c r="D13" s="42">
        <v>36</v>
      </c>
      <c r="E13" s="42">
        <v>844.11963341399996</v>
      </c>
      <c r="F13" s="42">
        <v>66</v>
      </c>
      <c r="G13" s="42">
        <v>1594.459307286689</v>
      </c>
      <c r="H13" s="42">
        <v>1798.262376639123</v>
      </c>
      <c r="I13" s="42">
        <v>1.6949527376574844E-3</v>
      </c>
      <c r="J13" s="42">
        <v>1593.3803836126419</v>
      </c>
      <c r="K13" s="42">
        <v>1797.0455454277915</v>
      </c>
      <c r="L13" s="42">
        <v>1.6918738139834373E-3</v>
      </c>
      <c r="M13" s="42">
        <v>1.0789236740469947</v>
      </c>
      <c r="N13" s="42">
        <v>1.216831211331197</v>
      </c>
      <c r="O13" s="42">
        <v>1.0789236740469947E-3</v>
      </c>
      <c r="P13" s="42">
        <v>1.0789236740469947</v>
      </c>
      <c r="Q13" s="42">
        <v>1.216831211331197</v>
      </c>
      <c r="R13" s="42">
        <v>3.0789236740469946E-6</v>
      </c>
      <c r="S13" s="42">
        <v>677.12875415270958</v>
      </c>
      <c r="T13" s="42">
        <v>6.76670561058728E-2</v>
      </c>
      <c r="U13" s="42">
        <v>2601.9770143380001</v>
      </c>
      <c r="V13" s="42">
        <v>0</v>
      </c>
      <c r="W13" s="42"/>
    </row>
    <row r="14" spans="1:23" ht="21.75" customHeight="1">
      <c r="A14" s="39">
        <v>41798</v>
      </c>
      <c r="B14" s="42" t="s">
        <v>14</v>
      </c>
      <c r="C14" s="42">
        <v>24</v>
      </c>
      <c r="D14" s="42">
        <v>36</v>
      </c>
      <c r="E14" s="42">
        <v>844.11963358981643</v>
      </c>
      <c r="F14" s="42">
        <v>66</v>
      </c>
      <c r="G14" s="42">
        <v>1457.5265985384949</v>
      </c>
      <c r="H14" s="42">
        <v>1457.5265985384949</v>
      </c>
      <c r="I14" s="42">
        <v>3.1524793361959792E-3</v>
      </c>
      <c r="J14" s="42">
        <v>1456.4891934441728</v>
      </c>
      <c r="K14" s="42">
        <v>1456.4891934441728</v>
      </c>
      <c r="L14" s="42">
        <v>3.1483630074276101E-3</v>
      </c>
      <c r="M14" s="42">
        <v>1.0374050943221467</v>
      </c>
      <c r="N14" s="42">
        <v>1.0374050943221467</v>
      </c>
      <c r="O14" s="42">
        <v>2.1163287683691415E-3</v>
      </c>
      <c r="P14" s="42">
        <v>1.0374050943221467</v>
      </c>
      <c r="Q14" s="42">
        <v>1.0374050943221467</v>
      </c>
      <c r="R14" s="42">
        <v>4.1163287683691412E-6</v>
      </c>
      <c r="S14" s="42">
        <v>712.26418911422593</v>
      </c>
      <c r="T14" s="42">
        <v>7.1175722992800505E-2</v>
      </c>
      <c r="U14" s="42">
        <v>2601.9770143380001</v>
      </c>
      <c r="V14" s="42">
        <v>0</v>
      </c>
      <c r="W14" s="42"/>
    </row>
    <row r="15" spans="1:23" ht="21.75" customHeight="1">
      <c r="A15" s="39">
        <v>41799</v>
      </c>
      <c r="B15" s="42" t="s">
        <v>14</v>
      </c>
      <c r="C15" s="42">
        <v>24</v>
      </c>
      <c r="D15" s="42">
        <v>36</v>
      </c>
      <c r="E15" s="42">
        <v>819.46321817568082</v>
      </c>
      <c r="F15" s="42">
        <v>73</v>
      </c>
      <c r="G15" s="42">
        <v>1672.7767296790428</v>
      </c>
      <c r="H15" s="42">
        <v>1672.7767296790428</v>
      </c>
      <c r="I15" s="42">
        <v>4.8252560658750224E-3</v>
      </c>
      <c r="J15" s="42">
        <v>1670.6368591171613</v>
      </c>
      <c r="K15" s="42">
        <v>1670.6368591171613</v>
      </c>
      <c r="L15" s="42">
        <v>4.8189998665447717E-3</v>
      </c>
      <c r="M15" s="42">
        <v>2.13987056188147</v>
      </c>
      <c r="N15" s="42">
        <v>2.13987056188147</v>
      </c>
      <c r="O15" s="42">
        <v>4.256199330250612E-3</v>
      </c>
      <c r="P15" s="42">
        <v>2.13987056188147</v>
      </c>
      <c r="Q15" s="42">
        <v>2.13987056188147</v>
      </c>
      <c r="R15" s="42">
        <v>6.256199330250611E-6</v>
      </c>
      <c r="S15" s="42">
        <v>1280.8711541371549</v>
      </c>
      <c r="T15" s="42">
        <v>0.12792326219722394</v>
      </c>
      <c r="U15" s="42">
        <v>2548.0229759136</v>
      </c>
      <c r="V15" s="42">
        <v>0</v>
      </c>
      <c r="W15" s="42"/>
    </row>
    <row r="16" spans="1:23" s="23" customFormat="1" ht="21.75" customHeight="1">
      <c r="A16" s="39">
        <v>41800</v>
      </c>
      <c r="B16" s="42" t="s">
        <v>14</v>
      </c>
      <c r="C16" s="42">
        <v>24</v>
      </c>
      <c r="D16" s="42">
        <v>36</v>
      </c>
      <c r="E16" s="42">
        <v>806.84493499315272</v>
      </c>
      <c r="F16" s="42">
        <v>73</v>
      </c>
      <c r="G16" s="42">
        <v>1530.7887268010493</v>
      </c>
      <c r="H16" s="42">
        <v>1530.7887268010493</v>
      </c>
      <c r="I16" s="42">
        <v>6.3560447926760714E-3</v>
      </c>
      <c r="J16" s="42">
        <v>1529.9163921652671</v>
      </c>
      <c r="K16" s="42">
        <v>1529.9163921652671</v>
      </c>
      <c r="L16" s="42">
        <v>6.3489162587100391E-3</v>
      </c>
      <c r="M16" s="42">
        <v>0.872334635782131</v>
      </c>
      <c r="N16" s="42">
        <v>0.87233463578213111</v>
      </c>
      <c r="O16" s="42">
        <v>5.1285339660327427E-3</v>
      </c>
      <c r="P16" s="42">
        <v>0.872334635782131</v>
      </c>
      <c r="Q16" s="42">
        <v>0.87233463578213111</v>
      </c>
      <c r="R16" s="42">
        <v>7.1285339660327423E-6</v>
      </c>
      <c r="S16" s="42">
        <v>570.1845148201395</v>
      </c>
      <c r="T16" s="42">
        <v>5.6985958970646705E-2</v>
      </c>
      <c r="U16" s="42">
        <v>2526.8474662094</v>
      </c>
      <c r="V16" s="42">
        <v>0</v>
      </c>
      <c r="W16" s="42"/>
    </row>
    <row r="17" spans="1:23" ht="21.75" customHeight="1">
      <c r="A17" s="39">
        <v>41801</v>
      </c>
      <c r="B17" s="42" t="s">
        <v>14</v>
      </c>
      <c r="C17" s="42">
        <v>23.92</v>
      </c>
      <c r="D17" s="42">
        <v>36</v>
      </c>
      <c r="E17" s="42">
        <v>792.63123669559218</v>
      </c>
      <c r="F17" s="42">
        <v>73</v>
      </c>
      <c r="G17" s="42">
        <v>1633.1294433556011</v>
      </c>
      <c r="H17" s="42">
        <v>1638.5914147380611</v>
      </c>
      <c r="I17" s="42">
        <v>7.9891742360316716E-3</v>
      </c>
      <c r="J17" s="42">
        <v>1632.0939123456562</v>
      </c>
      <c r="K17" s="42">
        <v>1637.5524204137018</v>
      </c>
      <c r="L17" s="42">
        <v>7.9810101710556958E-3</v>
      </c>
      <c r="M17" s="42">
        <v>1.0355310099448591</v>
      </c>
      <c r="N17" s="42">
        <v>1.0389943243593902</v>
      </c>
      <c r="O17" s="42">
        <v>6.164064975977602E-3</v>
      </c>
      <c r="P17" s="42">
        <v>1.0355310099448591</v>
      </c>
      <c r="Q17" s="42">
        <v>1.0389943243593902</v>
      </c>
      <c r="R17" s="42">
        <v>8.1640649759776014E-6</v>
      </c>
      <c r="S17" s="42">
        <v>634.4800394828917</v>
      </c>
      <c r="T17" s="42">
        <v>6.3407772981984037E-2</v>
      </c>
      <c r="U17" s="42">
        <v>2507.1223338822001</v>
      </c>
      <c r="V17" s="42">
        <v>0</v>
      </c>
      <c r="W17" s="42"/>
    </row>
    <row r="18" spans="1:23" ht="21.75" customHeight="1">
      <c r="A18" s="39">
        <v>41802</v>
      </c>
      <c r="B18" s="42" t="s">
        <v>14</v>
      </c>
      <c r="C18" s="42">
        <v>24</v>
      </c>
      <c r="D18" s="42">
        <v>36</v>
      </c>
      <c r="E18" s="42">
        <v>786.249576235463</v>
      </c>
      <c r="F18" s="42">
        <v>68</v>
      </c>
      <c r="G18" s="42">
        <v>1737.1903810268705</v>
      </c>
      <c r="H18" s="42">
        <v>1737.1903810268705</v>
      </c>
      <c r="I18" s="42">
        <v>9.7263646170585426E-3</v>
      </c>
      <c r="J18" s="42">
        <v>1736.1543872866228</v>
      </c>
      <c r="K18" s="42">
        <v>1736.1543872866228</v>
      </c>
      <c r="L18" s="42">
        <v>9.7171645583423189E-3</v>
      </c>
      <c r="M18" s="42">
        <v>1.0359937402477708</v>
      </c>
      <c r="N18" s="42">
        <v>1.0359937402477708</v>
      </c>
      <c r="O18" s="42">
        <v>7.2000587162253729E-3</v>
      </c>
      <c r="P18" s="42">
        <v>1.0359937402477708</v>
      </c>
      <c r="Q18" s="42">
        <v>1.0359937402477708</v>
      </c>
      <c r="R18" s="42">
        <v>9.2000587162253717E-6</v>
      </c>
      <c r="S18" s="42">
        <v>596.71751995909221</v>
      </c>
      <c r="T18" s="42">
        <v>5.9636166050803519E-2</v>
      </c>
      <c r="U18" s="42">
        <v>2493.1987110630002</v>
      </c>
      <c r="V18" s="42">
        <v>0</v>
      </c>
      <c r="W18" s="42"/>
    </row>
    <row r="19" spans="1:23" ht="21.75" customHeight="1">
      <c r="A19" s="39">
        <v>41803</v>
      </c>
      <c r="B19" s="42" t="s">
        <v>14</v>
      </c>
      <c r="C19" s="42">
        <v>24</v>
      </c>
      <c r="D19" s="42">
        <v>36</v>
      </c>
      <c r="E19" s="42">
        <v>786.249576235463</v>
      </c>
      <c r="F19" s="42">
        <v>68</v>
      </c>
      <c r="G19" s="42">
        <v>1826.2159366070971</v>
      </c>
      <c r="H19" s="42">
        <v>1826.2159366070969</v>
      </c>
      <c r="I19" s="42">
        <v>1.1552580553665639E-2</v>
      </c>
      <c r="J19" s="42">
        <v>1825.0998516497859</v>
      </c>
      <c r="K19" s="42">
        <v>1825.0998516497857</v>
      </c>
      <c r="L19" s="42">
        <v>1.1542264409992104E-2</v>
      </c>
      <c r="M19" s="42">
        <v>1.1160849573111009</v>
      </c>
      <c r="N19" s="42">
        <v>1.1160849573111009</v>
      </c>
      <c r="O19" s="42">
        <v>8.3161436735364747E-3</v>
      </c>
      <c r="P19" s="42">
        <v>1.1160849573111009</v>
      </c>
      <c r="Q19" s="42">
        <v>1.1160849573111009</v>
      </c>
      <c r="R19" s="42">
        <v>1.0316143673536473E-5</v>
      </c>
      <c r="S19" s="42">
        <v>611.51994303337642</v>
      </c>
      <c r="T19" s="42">
        <v>6.1114621493483443E-2</v>
      </c>
      <c r="U19" s="42">
        <v>2493.1987110630002</v>
      </c>
      <c r="V19" s="42">
        <v>0</v>
      </c>
      <c r="W19" s="42"/>
    </row>
    <row r="20" spans="1:23" ht="21.75" customHeight="1">
      <c r="A20" s="39">
        <v>41804</v>
      </c>
      <c r="B20" s="42" t="s">
        <v>14</v>
      </c>
      <c r="C20" s="42">
        <v>23.5</v>
      </c>
      <c r="D20" s="42">
        <v>36</v>
      </c>
      <c r="E20" s="42">
        <v>791.18085931829012</v>
      </c>
      <c r="F20" s="42">
        <v>67</v>
      </c>
      <c r="G20" s="42">
        <v>1653.9644935576928</v>
      </c>
      <c r="H20" s="42">
        <v>1689.1552274631754</v>
      </c>
      <c r="I20" s="42">
        <v>1.3206545047223331E-2</v>
      </c>
      <c r="J20" s="42">
        <v>1653.0395102075295</v>
      </c>
      <c r="K20" s="42">
        <v>1688.2105636162</v>
      </c>
      <c r="L20" s="42">
        <v>1.3195303920199634E-2</v>
      </c>
      <c r="M20" s="42">
        <v>0.92498335016324729</v>
      </c>
      <c r="N20" s="42">
        <v>0.94466384697523131</v>
      </c>
      <c r="O20" s="42">
        <v>9.241127023699721E-3</v>
      </c>
      <c r="P20" s="42">
        <v>0.92498335016324729</v>
      </c>
      <c r="Q20" s="42">
        <v>0.94466384697523131</v>
      </c>
      <c r="R20" s="42">
        <v>1.124112702369972E-5</v>
      </c>
      <c r="S20" s="42">
        <v>559.56517944759901</v>
      </c>
      <c r="T20" s="42">
        <v>5.5925224136680204E-2</v>
      </c>
      <c r="U20" s="42">
        <v>2494.5040512218648</v>
      </c>
      <c r="V20" s="42">
        <v>0</v>
      </c>
      <c r="W20" s="42"/>
    </row>
    <row r="21" spans="1:23" ht="21.75" customHeight="1">
      <c r="A21" s="39">
        <v>41805</v>
      </c>
      <c r="B21" s="42" t="s">
        <v>14</v>
      </c>
      <c r="C21" s="42">
        <v>22.73</v>
      </c>
      <c r="D21" s="42">
        <v>36</v>
      </c>
      <c r="E21" s="42">
        <v>719.38717914183667</v>
      </c>
      <c r="F21" s="42">
        <v>69</v>
      </c>
      <c r="G21" s="42">
        <v>1986.3234943238429</v>
      </c>
      <c r="H21" s="42">
        <v>2097.3059332939829</v>
      </c>
      <c r="I21" s="42">
        <v>1.5192868541547173E-2</v>
      </c>
      <c r="J21" s="42">
        <v>1985.1769219398382</v>
      </c>
      <c r="K21" s="42">
        <v>2096.0952981326932</v>
      </c>
      <c r="L21" s="42">
        <v>1.5180480842139472E-2</v>
      </c>
      <c r="M21" s="42">
        <v>1.1465723840047464</v>
      </c>
      <c r="N21" s="42">
        <v>1.2106351612896575</v>
      </c>
      <c r="O21" s="42">
        <v>1.0387699407704468E-2</v>
      </c>
      <c r="P21" s="42">
        <v>1.1465723840047464</v>
      </c>
      <c r="Q21" s="42">
        <v>1.2106351612896575</v>
      </c>
      <c r="R21" s="42">
        <v>1.2387699407704466E-5</v>
      </c>
      <c r="S21" s="42">
        <v>577.56685126298976</v>
      </c>
      <c r="T21" s="42">
        <v>5.7723346035085131E-2</v>
      </c>
      <c r="U21" s="42">
        <v>2390.8020682468</v>
      </c>
      <c r="V21" s="42">
        <v>0</v>
      </c>
      <c r="W21" s="42"/>
    </row>
    <row r="22" spans="1:23" ht="21.75" customHeight="1">
      <c r="A22" s="39">
        <v>41806</v>
      </c>
      <c r="B22" s="42" t="s">
        <v>14</v>
      </c>
      <c r="C22" s="42">
        <v>24</v>
      </c>
      <c r="D22" s="42">
        <v>36</v>
      </c>
      <c r="E22" s="42">
        <v>716.48642438723243</v>
      </c>
      <c r="F22" s="42">
        <v>69</v>
      </c>
      <c r="G22" s="42">
        <v>2059.847583145483</v>
      </c>
      <c r="H22" s="42">
        <v>2059.847583145483</v>
      </c>
      <c r="I22" s="42">
        <v>1.7252716124692657E-2</v>
      </c>
      <c r="J22" s="42">
        <v>2059.0069414226582</v>
      </c>
      <c r="K22" s="42">
        <v>2059.0069414226582</v>
      </c>
      <c r="L22" s="42">
        <v>1.723948778356213E-2</v>
      </c>
      <c r="M22" s="42">
        <v>0.84064172282488026</v>
      </c>
      <c r="N22" s="42">
        <v>0.84064172282488014</v>
      </c>
      <c r="O22" s="42">
        <v>1.1228341130529347E-2</v>
      </c>
      <c r="P22" s="42">
        <v>0.84064172282488026</v>
      </c>
      <c r="Q22" s="42">
        <v>0.84064172282488014</v>
      </c>
      <c r="R22" s="42">
        <v>1.3228341130529346E-5</v>
      </c>
      <c r="S22" s="42">
        <v>408.27532239597213</v>
      </c>
      <c r="T22" s="42">
        <v>4.0810870168421942E-2</v>
      </c>
      <c r="U22" s="42">
        <v>2383.1150681487002</v>
      </c>
      <c r="V22" s="42">
        <v>0</v>
      </c>
      <c r="W22" s="42"/>
    </row>
    <row r="23" spans="1:23" ht="21.75" customHeight="1">
      <c r="A23" s="39">
        <v>41807</v>
      </c>
      <c r="B23" s="42" t="s">
        <v>14</v>
      </c>
      <c r="C23" s="42">
        <v>23.3</v>
      </c>
      <c r="D23" s="42">
        <v>36</v>
      </c>
      <c r="E23" s="42">
        <v>711.99025451759599</v>
      </c>
      <c r="F23" s="42">
        <v>69</v>
      </c>
      <c r="G23" s="42">
        <v>1950.6557704904503</v>
      </c>
      <c r="H23" s="42">
        <v>2009.2591627369445</v>
      </c>
      <c r="I23" s="42">
        <v>1.9203371895183109E-2</v>
      </c>
      <c r="J23" s="42">
        <v>1949.3563842474152</v>
      </c>
      <c r="K23" s="42">
        <v>2007.9207391389687</v>
      </c>
      <c r="L23" s="42">
        <v>1.9188844167809544E-2</v>
      </c>
      <c r="M23" s="42">
        <v>1.2993862430350294</v>
      </c>
      <c r="N23" s="42">
        <v>1.338423597975996</v>
      </c>
      <c r="O23" s="42">
        <v>1.2527727373564376E-2</v>
      </c>
      <c r="P23" s="42">
        <v>1.2993862430350294</v>
      </c>
      <c r="Q23" s="42">
        <v>1.338423597975996</v>
      </c>
      <c r="R23" s="42">
        <v>1.4527727373564376E-5</v>
      </c>
      <c r="S23" s="42">
        <v>666.57192780922981</v>
      </c>
      <c r="T23" s="42">
        <v>6.6612790564699514E-2</v>
      </c>
      <c r="U23" s="42">
        <v>2371.2219736573002</v>
      </c>
      <c r="V23" s="42">
        <v>0</v>
      </c>
      <c r="W23" s="42"/>
    </row>
    <row r="24" spans="1:23" ht="21.75" customHeight="1">
      <c r="A24" s="39">
        <v>41808</v>
      </c>
      <c r="B24" s="42" t="s">
        <v>14</v>
      </c>
      <c r="C24" s="42">
        <v>23.3</v>
      </c>
      <c r="D24" s="42">
        <v>36</v>
      </c>
      <c r="E24" s="42">
        <v>712</v>
      </c>
      <c r="F24" s="42">
        <v>68</v>
      </c>
      <c r="G24" s="42">
        <v>1717.5380617187977</v>
      </c>
      <c r="H24" s="42">
        <v>1769.1379176502637</v>
      </c>
      <c r="I24" s="42">
        <v>2.0920909956901906E-2</v>
      </c>
      <c r="J24" s="42">
        <v>1716.2696132434539</v>
      </c>
      <c r="K24" s="42">
        <v>1767.8313612808106</v>
      </c>
      <c r="L24" s="42">
        <v>2.0905113781053E-2</v>
      </c>
      <c r="M24" s="42">
        <v>1.2684484753437193</v>
      </c>
      <c r="N24" s="42">
        <v>1.306556369452758</v>
      </c>
      <c r="O24" s="42">
        <v>1.3796175848908096E-2</v>
      </c>
      <c r="P24" s="42">
        <v>1.2684484753437193</v>
      </c>
      <c r="Q24" s="42">
        <v>1.306556369452758</v>
      </c>
      <c r="R24" s="42">
        <v>1.5796175848908097E-5</v>
      </c>
      <c r="S24" s="42">
        <v>739.07296706522129</v>
      </c>
      <c r="T24" s="42">
        <v>7.3852714161940641E-2</v>
      </c>
      <c r="U24" s="42">
        <v>2392.6875588368998</v>
      </c>
      <c r="V24" s="42">
        <v>0</v>
      </c>
      <c r="W24" s="42"/>
    </row>
    <row r="25" spans="1:23" ht="21.75" customHeight="1">
      <c r="A25" s="39">
        <v>41809</v>
      </c>
      <c r="B25" s="42" t="s">
        <v>14</v>
      </c>
      <c r="C25" s="42">
        <v>24</v>
      </c>
      <c r="D25" s="42">
        <v>36</v>
      </c>
      <c r="E25" s="42">
        <v>712</v>
      </c>
      <c r="F25" s="42">
        <v>68</v>
      </c>
      <c r="G25" s="42">
        <v>1824.9800399185538</v>
      </c>
      <c r="H25" s="42">
        <v>1824.9800399185538</v>
      </c>
      <c r="I25" s="42">
        <v>2.2745889996820461E-2</v>
      </c>
      <c r="J25" s="42">
        <v>1823.6456790526563</v>
      </c>
      <c r="K25" s="42">
        <v>1823.6456790526563</v>
      </c>
      <c r="L25" s="42">
        <v>2.2728759460105656E-2</v>
      </c>
      <c r="M25" s="42">
        <v>1.3343608658974897</v>
      </c>
      <c r="N25" s="42">
        <v>1.3343608658974897</v>
      </c>
      <c r="O25" s="42">
        <v>1.5130536714805586E-2</v>
      </c>
      <c r="P25" s="42">
        <v>1.3343608658974897</v>
      </c>
      <c r="Q25" s="42">
        <v>1.3343608658974897</v>
      </c>
      <c r="R25" s="42">
        <v>1.7130536714805585E-5</v>
      </c>
      <c r="S25" s="42" t="s">
        <v>35</v>
      </c>
      <c r="T25" s="42">
        <v>7.3116463561817391E-2</v>
      </c>
      <c r="U25" s="42">
        <v>2401.3898230989003</v>
      </c>
      <c r="V25" s="42">
        <v>0</v>
      </c>
      <c r="W25" s="42"/>
    </row>
    <row r="26" spans="1:23" ht="21.75" customHeight="1">
      <c r="A26" s="39">
        <v>41810</v>
      </c>
      <c r="B26" s="42" t="s">
        <v>14</v>
      </c>
      <c r="C26" s="42">
        <v>24</v>
      </c>
      <c r="D26" s="42">
        <v>36</v>
      </c>
      <c r="E26" s="42">
        <v>734.47110386577845</v>
      </c>
      <c r="F26" s="42">
        <v>68</v>
      </c>
      <c r="G26" s="42">
        <v>1748.6637433435262</v>
      </c>
      <c r="H26" s="42">
        <v>1748.6637433435262</v>
      </c>
      <c r="I26" s="42">
        <v>2.4494553740163988E-2</v>
      </c>
      <c r="J26" s="42">
        <v>1747.4400354728912</v>
      </c>
      <c r="K26" s="42">
        <v>1747.4400354728914</v>
      </c>
      <c r="L26" s="42">
        <v>2.4476199495578548E-2</v>
      </c>
      <c r="M26" s="42">
        <v>1.2237078706351538</v>
      </c>
      <c r="N26" s="42">
        <v>1.2237078706351538</v>
      </c>
      <c r="O26" s="42">
        <v>1.6354244585440741E-2</v>
      </c>
      <c r="P26" s="42">
        <v>1.2237078706351538</v>
      </c>
      <c r="Q26" s="42">
        <v>1.2237078706351538</v>
      </c>
      <c r="R26" s="42">
        <v>1.8354244585440738E-5</v>
      </c>
      <c r="S26" s="42">
        <v>700.28604461039197</v>
      </c>
      <c r="T26" s="42">
        <v>6.997959872464489E-2</v>
      </c>
      <c r="U26" s="42">
        <v>2398.9241815579999</v>
      </c>
      <c r="V26" s="42">
        <v>0</v>
      </c>
      <c r="W26" s="42"/>
    </row>
    <row r="27" spans="1:23" ht="21.75" customHeight="1">
      <c r="A27" s="39">
        <v>41811</v>
      </c>
      <c r="B27" s="42" t="s">
        <v>14</v>
      </c>
      <c r="C27" s="42">
        <v>24</v>
      </c>
      <c r="D27" s="42">
        <v>36</v>
      </c>
      <c r="E27" s="42">
        <v>734.18102839031803</v>
      </c>
      <c r="F27" s="42">
        <v>64</v>
      </c>
      <c r="G27" s="42">
        <v>1683.7736875470218</v>
      </c>
      <c r="H27" s="42">
        <v>1683.7736875470218</v>
      </c>
      <c r="I27" s="42">
        <v>2.617832742771101E-2</v>
      </c>
      <c r="J27" s="42">
        <v>1682.5621396458121</v>
      </c>
      <c r="K27" s="42">
        <v>1682.5621396458123</v>
      </c>
      <c r="L27" s="42">
        <v>2.6158761635224358E-2</v>
      </c>
      <c r="M27" s="42">
        <v>1.2115479012097321</v>
      </c>
      <c r="N27" s="42">
        <v>1.2115479012097321</v>
      </c>
      <c r="O27" s="42">
        <v>1.7565792486650474E-2</v>
      </c>
      <c r="P27" s="42">
        <v>1.2115479012097321</v>
      </c>
      <c r="Q27" s="42">
        <v>1.2115479012097321</v>
      </c>
      <c r="R27" s="42">
        <v>1.956579248665047E-5</v>
      </c>
      <c r="S27" s="42">
        <v>720.06131165222178</v>
      </c>
      <c r="T27" s="42">
        <v>7.1954319643440678E-2</v>
      </c>
      <c r="U27" s="42">
        <v>2398.7791438202999</v>
      </c>
      <c r="V27" s="42">
        <v>0</v>
      </c>
      <c r="W27" s="42"/>
    </row>
    <row r="28" spans="1:23" ht="21.75" customHeight="1">
      <c r="A28" s="39">
        <v>41812</v>
      </c>
      <c r="B28" s="42" t="s">
        <v>14</v>
      </c>
      <c r="C28" s="42">
        <v>24</v>
      </c>
      <c r="D28" s="42">
        <v>36</v>
      </c>
      <c r="E28" s="42">
        <v>734.03599065258777</v>
      </c>
      <c r="F28" s="42">
        <v>68</v>
      </c>
      <c r="G28" s="42">
        <v>1664.6325605537188</v>
      </c>
      <c r="H28" s="42">
        <v>1664.632560553719</v>
      </c>
      <c r="I28" s="42">
        <v>2.7842959988264727E-2</v>
      </c>
      <c r="J28" s="42">
        <v>1663.4340128019041</v>
      </c>
      <c r="K28" s="42">
        <v>1663.4340128019039</v>
      </c>
      <c r="L28" s="42">
        <v>2.7822195648026262E-2</v>
      </c>
      <c r="M28" s="42">
        <v>1.1985477518145509</v>
      </c>
      <c r="N28" s="42">
        <v>1.1985477518145509</v>
      </c>
      <c r="O28" s="42">
        <v>1.8764340238465023E-2</v>
      </c>
      <c r="P28" s="42">
        <v>1.1985477518145509</v>
      </c>
      <c r="Q28" s="42">
        <v>1.1985477518145509</v>
      </c>
      <c r="R28" s="42">
        <v>2.0764340238465023E-5</v>
      </c>
      <c r="S28" s="42">
        <v>720.52617812936592</v>
      </c>
      <c r="T28" s="42">
        <v>7.200073939535756E-2</v>
      </c>
      <c r="U28" s="42">
        <v>2396.6035777548</v>
      </c>
      <c r="V28" s="42">
        <v>0</v>
      </c>
      <c r="W28" s="42"/>
    </row>
    <row r="29" spans="1:23" ht="21.75" customHeight="1">
      <c r="A29" s="39">
        <v>41813</v>
      </c>
      <c r="B29" s="42" t="s">
        <v>14</v>
      </c>
      <c r="C29" s="42">
        <v>24</v>
      </c>
      <c r="D29" s="42">
        <v>36</v>
      </c>
      <c r="E29" s="42">
        <v>732.58561327528571</v>
      </c>
      <c r="F29" s="42">
        <v>68</v>
      </c>
      <c r="G29" s="42">
        <v>1673.9039364081525</v>
      </c>
      <c r="H29" s="42">
        <v>1673.9039364081527</v>
      </c>
      <c r="I29" s="42">
        <v>2.9516863924672881E-2</v>
      </c>
      <c r="J29" s="42">
        <v>1672.7814199224044</v>
      </c>
      <c r="K29" s="42">
        <v>1672.7814199224044</v>
      </c>
      <c r="L29" s="42">
        <v>2.9494977067948666E-2</v>
      </c>
      <c r="M29" s="42">
        <v>1.1225164857480612</v>
      </c>
      <c r="N29" s="42">
        <v>1.1225164857480612</v>
      </c>
      <c r="O29" s="42">
        <v>1.9886856724213083E-2</v>
      </c>
      <c r="P29" s="42">
        <v>1.1225164857480612</v>
      </c>
      <c r="Q29" s="42">
        <v>1.1225164857480612</v>
      </c>
      <c r="R29" s="42">
        <v>2.1886856724213084E-5</v>
      </c>
      <c r="S29" s="42">
        <v>671.04791599139799</v>
      </c>
      <c r="T29" s="42">
        <v>6.7059791265963953E-2</v>
      </c>
      <c r="U29" s="42">
        <v>2394.7180871647001</v>
      </c>
      <c r="V29" s="42">
        <v>0</v>
      </c>
      <c r="W29" s="42"/>
    </row>
    <row r="30" spans="1:23" ht="21.75" customHeight="1">
      <c r="A30" s="39">
        <v>41814</v>
      </c>
      <c r="B30" s="42" t="s">
        <v>14</v>
      </c>
      <c r="C30" s="42">
        <v>24</v>
      </c>
      <c r="D30" s="42">
        <v>36</v>
      </c>
      <c r="E30" s="42">
        <v>731.57034911117421</v>
      </c>
      <c r="F30" s="42">
        <v>64</v>
      </c>
      <c r="G30" s="42">
        <v>1815.4245766201495</v>
      </c>
      <c r="H30" s="42">
        <v>1815.4245766201498</v>
      </c>
      <c r="I30" s="42">
        <v>3.1332288501293028E-2</v>
      </c>
      <c r="J30" s="42">
        <v>1814.2432933146483</v>
      </c>
      <c r="K30" s="42">
        <v>1814.2432933146483</v>
      </c>
      <c r="L30" s="42">
        <v>3.1309220361263317E-2</v>
      </c>
      <c r="M30" s="42">
        <v>1.1812833055012824</v>
      </c>
      <c r="N30" s="42">
        <v>1.1812833055012824</v>
      </c>
      <c r="O30" s="42">
        <v>2.1068140029714365E-2</v>
      </c>
      <c r="P30" s="42">
        <v>1.1812833055012824</v>
      </c>
      <c r="Q30" s="42">
        <v>1.1812833055012824</v>
      </c>
      <c r="R30" s="42">
        <v>2.3068140029714366E-5</v>
      </c>
      <c r="S30" s="42">
        <v>651.11625869265902</v>
      </c>
      <c r="T30" s="42">
        <v>6.5069258217299558E-2</v>
      </c>
      <c r="U30" s="42">
        <v>2392.2524456238002</v>
      </c>
      <c r="V30" s="42">
        <v>0</v>
      </c>
      <c r="W30" s="42"/>
    </row>
    <row r="31" spans="1:23" ht="21.75" customHeight="1">
      <c r="A31" s="39">
        <v>41815</v>
      </c>
      <c r="B31" s="42" t="s">
        <v>14</v>
      </c>
      <c r="C31" s="42">
        <v>24</v>
      </c>
      <c r="D31" s="42">
        <v>36</v>
      </c>
      <c r="E31" s="42">
        <v>692.41015992401776</v>
      </c>
      <c r="F31" s="42">
        <v>68</v>
      </c>
      <c r="G31" s="42">
        <v>1750.6448901844606</v>
      </c>
      <c r="H31" s="42">
        <v>1750.6448901844606</v>
      </c>
      <c r="I31" s="42">
        <v>3.3082933391477491E-2</v>
      </c>
      <c r="J31" s="42">
        <v>1749.4039303307775</v>
      </c>
      <c r="K31" s="42">
        <v>1749.4039303307775</v>
      </c>
      <c r="L31" s="42">
        <v>3.3058624291594091E-2</v>
      </c>
      <c r="M31" s="42">
        <v>1.2409598536829947</v>
      </c>
      <c r="N31" s="42">
        <v>1.2409598536829947</v>
      </c>
      <c r="O31" s="42">
        <v>2.2309099883397361E-2</v>
      </c>
      <c r="P31" s="42">
        <v>1.2409598536829947</v>
      </c>
      <c r="Q31" s="42">
        <v>1.2409598536829947</v>
      </c>
      <c r="R31" s="42">
        <v>2.4309099883397361E-5</v>
      </c>
      <c r="S31" s="42">
        <v>709.36153290129732</v>
      </c>
      <c r="T31" s="42">
        <v>7.0885869581022692E-2</v>
      </c>
      <c r="U31" s="42">
        <v>2332.3518599537001</v>
      </c>
      <c r="V31" s="42">
        <v>0</v>
      </c>
      <c r="W31" s="42"/>
    </row>
    <row r="32" spans="1:23" ht="21.75" customHeight="1">
      <c r="A32" s="39">
        <v>41816</v>
      </c>
      <c r="B32" s="42" t="s">
        <v>14</v>
      </c>
      <c r="C32" s="42">
        <v>24</v>
      </c>
      <c r="D32" s="42">
        <v>36</v>
      </c>
      <c r="E32" s="42">
        <v>690.37963145200001</v>
      </c>
      <c r="F32" s="42">
        <v>68</v>
      </c>
      <c r="G32" s="42">
        <v>1779.0917582128368</v>
      </c>
      <c r="H32" s="42">
        <v>1779.0917582128368</v>
      </c>
      <c r="I32" s="42">
        <v>3.4862025149690327E-2</v>
      </c>
      <c r="J32" s="42">
        <v>1777.7289908137109</v>
      </c>
      <c r="K32" s="42">
        <v>1777.7289908137109</v>
      </c>
      <c r="L32" s="42">
        <v>3.4836353282407799E-2</v>
      </c>
      <c r="M32" s="42">
        <v>1.3627673991258014</v>
      </c>
      <c r="N32" s="42">
        <v>1.3627673991258014</v>
      </c>
      <c r="O32" s="42">
        <v>2.3671867282523164E-2</v>
      </c>
      <c r="P32" s="42">
        <v>1.3627673991258014</v>
      </c>
      <c r="Q32" s="42">
        <v>1.3627673991258014</v>
      </c>
      <c r="R32" s="42">
        <v>2.5671867282523161E-5</v>
      </c>
      <c r="S32" s="42">
        <v>766.57769894500552</v>
      </c>
      <c r="T32" s="42">
        <v>7.6599050770419577E-2</v>
      </c>
      <c r="U32" s="42">
        <v>2325.9701994949</v>
      </c>
      <c r="V32" s="42">
        <v>0</v>
      </c>
      <c r="W32" s="42"/>
    </row>
    <row r="33" spans="1:23" ht="21.75" customHeight="1">
      <c r="A33" s="39">
        <v>41817</v>
      </c>
      <c r="B33" s="42" t="s">
        <v>14</v>
      </c>
      <c r="C33" s="42">
        <v>24</v>
      </c>
      <c r="D33" s="42">
        <v>36</v>
      </c>
      <c r="E33" s="42">
        <v>686.89872574720005</v>
      </c>
      <c r="F33" s="42">
        <v>68</v>
      </c>
      <c r="G33" s="42">
        <v>1711.2882939103049</v>
      </c>
      <c r="H33" s="42">
        <v>1711.2882939103049</v>
      </c>
      <c r="I33" s="42">
        <v>3.6573313443600632E-2</v>
      </c>
      <c r="J33" s="42">
        <v>1709.9092380188242</v>
      </c>
      <c r="K33" s="42">
        <v>1709.909238018824</v>
      </c>
      <c r="L33" s="42">
        <v>3.6546262520426621E-2</v>
      </c>
      <c r="M33" s="42">
        <v>1.379055891480768</v>
      </c>
      <c r="N33" s="42">
        <v>1.379055891480768</v>
      </c>
      <c r="O33" s="42">
        <v>2.5050923174003932E-2</v>
      </c>
      <c r="P33" s="42">
        <v>1.379055891480768</v>
      </c>
      <c r="Q33" s="42">
        <v>1.379055891480768</v>
      </c>
      <c r="R33" s="42">
        <v>2.705092317400393E-5</v>
      </c>
      <c r="S33" s="42">
        <v>806.5082407991448</v>
      </c>
      <c r="T33" s="42">
        <v>8.058583094316718E-2</v>
      </c>
      <c r="U33" s="42">
        <v>2325.9701994949</v>
      </c>
      <c r="V33" s="42">
        <v>0</v>
      </c>
      <c r="W33" s="42"/>
    </row>
    <row r="34" spans="1:23" ht="21.75" customHeight="1">
      <c r="A34" s="39">
        <v>41818</v>
      </c>
      <c r="B34" s="42" t="s">
        <v>14</v>
      </c>
      <c r="C34" s="42">
        <v>24</v>
      </c>
      <c r="D34" s="42">
        <v>36</v>
      </c>
      <c r="E34" s="42">
        <v>686.17353705870005</v>
      </c>
      <c r="F34" s="42">
        <v>68</v>
      </c>
      <c r="G34" s="42">
        <v>1768.8649288315069</v>
      </c>
      <c r="H34" s="42">
        <v>1768.8649288315069</v>
      </c>
      <c r="I34" s="42">
        <v>3.8342178372432138E-2</v>
      </c>
      <c r="J34" s="42">
        <v>1767.5581397274955</v>
      </c>
      <c r="K34" s="42">
        <v>1767.5581397274955</v>
      </c>
      <c r="L34" s="42">
        <v>3.8313820660154117E-2</v>
      </c>
      <c r="M34" s="42">
        <v>1.306789104011314</v>
      </c>
      <c r="N34" s="42">
        <v>1.306789104011314</v>
      </c>
      <c r="O34" s="42">
        <v>2.6357712278015245E-2</v>
      </c>
      <c r="P34" s="42">
        <v>1.306789104011314</v>
      </c>
      <c r="Q34" s="42">
        <v>1.306789104011314</v>
      </c>
      <c r="R34" s="42">
        <v>2.8357712278015245E-5</v>
      </c>
      <c r="S34" s="42">
        <v>739.31887989426014</v>
      </c>
      <c r="T34" s="42">
        <v>7.387726912956348E-2</v>
      </c>
      <c r="U34" s="42">
        <v>2316.9778597575</v>
      </c>
      <c r="V34" s="42">
        <v>0</v>
      </c>
      <c r="W34" s="42"/>
    </row>
    <row r="35" spans="1:23" ht="21.75" customHeight="1">
      <c r="A35" s="39">
        <v>41819</v>
      </c>
      <c r="B35" s="42" t="s">
        <v>14</v>
      </c>
      <c r="C35" s="42">
        <v>24</v>
      </c>
      <c r="D35" s="42">
        <v>36</v>
      </c>
      <c r="E35" s="42">
        <v>682.11248040309999</v>
      </c>
      <c r="F35" s="42">
        <v>68</v>
      </c>
      <c r="G35" s="42">
        <v>1712.6050643444232</v>
      </c>
      <c r="H35" s="42">
        <v>1712.6050643444232</v>
      </c>
      <c r="I35" s="42">
        <v>4.0054783436776563E-2</v>
      </c>
      <c r="J35" s="42">
        <v>1711.3506651561736</v>
      </c>
      <c r="K35" s="42">
        <v>1711.3506651561734</v>
      </c>
      <c r="L35" s="42">
        <v>4.0025171325310291E-2</v>
      </c>
      <c r="M35" s="42">
        <v>1.2543991882496413</v>
      </c>
      <c r="N35" s="42">
        <v>1.2543991882496413</v>
      </c>
      <c r="O35" s="42">
        <v>2.7612111466264886E-2</v>
      </c>
      <c r="P35" s="42">
        <v>1.2543991882496413</v>
      </c>
      <c r="Q35" s="42">
        <v>1.2543991882496413</v>
      </c>
      <c r="R35" s="42">
        <v>2.9612111466264885E-5</v>
      </c>
      <c r="S35" s="42">
        <v>732.98781704401176</v>
      </c>
      <c r="T35" s="42">
        <v>7.3245093942882797E-2</v>
      </c>
      <c r="U35" s="42">
        <v>2310.7412370364</v>
      </c>
      <c r="V35" s="42">
        <v>0</v>
      </c>
      <c r="W35" s="42"/>
    </row>
    <row r="36" spans="1:23" ht="21.75" customHeight="1">
      <c r="A36" s="39">
        <v>41820</v>
      </c>
      <c r="B36" s="42" t="s">
        <v>14</v>
      </c>
      <c r="C36" s="42">
        <v>24</v>
      </c>
      <c r="D36" s="42">
        <v>36</v>
      </c>
      <c r="E36" s="42">
        <v>679.11309998746401</v>
      </c>
      <c r="F36" s="42">
        <v>68</v>
      </c>
      <c r="G36" s="42">
        <v>1699.0363502613852</v>
      </c>
      <c r="H36" s="42">
        <v>1699.036350261385</v>
      </c>
      <c r="I36" s="42">
        <v>4.1753819787037946E-2</v>
      </c>
      <c r="J36" s="42">
        <v>1697.7504624227449</v>
      </c>
      <c r="K36" s="42">
        <v>1697.7504624227449</v>
      </c>
      <c r="L36" s="42">
        <v>4.1722921787733035E-2</v>
      </c>
      <c r="M36" s="42">
        <v>1.285887838640229</v>
      </c>
      <c r="N36" s="42">
        <v>1.285887838640229</v>
      </c>
      <c r="O36" s="42">
        <v>2.8897999304905116E-2</v>
      </c>
      <c r="P36" s="42">
        <v>1.285887838640229</v>
      </c>
      <c r="Q36" s="42">
        <v>1.285887838640229</v>
      </c>
      <c r="R36" s="42">
        <v>3.0897999304905114E-5</v>
      </c>
      <c r="S36" s="42">
        <v>757.40685518955786</v>
      </c>
      <c r="T36" s="42">
        <v>7.5683362421434003E-2</v>
      </c>
      <c r="U36" s="42">
        <v>2306.2871281116331</v>
      </c>
      <c r="V36" s="42">
        <v>0</v>
      </c>
      <c r="W36" s="42"/>
    </row>
    <row r="37" spans="1:23" ht="21.75" customHeight="1">
      <c r="A37" s="39">
        <v>41821</v>
      </c>
      <c r="B37" s="42" t="s">
        <v>14</v>
      </c>
      <c r="C37" s="42">
        <v>24</v>
      </c>
      <c r="D37" s="42">
        <v>36</v>
      </c>
      <c r="E37" s="42">
        <v>679.11309998746401</v>
      </c>
      <c r="F37" s="42">
        <v>68</v>
      </c>
      <c r="G37" s="42">
        <v>1723.3616297872386</v>
      </c>
      <c r="H37" s="42">
        <v>1723.3616297872386</v>
      </c>
      <c r="I37" s="42">
        <v>4.3477181416825182E-2</v>
      </c>
      <c r="J37" s="42">
        <v>1723.1892271622871</v>
      </c>
      <c r="K37" s="42">
        <v>1723.1892271622869</v>
      </c>
      <c r="L37" s="42">
        <v>4.3446111014895324E-2</v>
      </c>
      <c r="M37" s="42">
        <v>1.2457592880956145</v>
      </c>
      <c r="N37" s="42">
        <v>1.2457592880956145</v>
      </c>
      <c r="O37" s="42">
        <v>3.0143758593000732E-2</v>
      </c>
      <c r="P37" s="42">
        <v>0.17240262495145348</v>
      </c>
      <c r="Q37" s="42">
        <v>0.17240262495145348</v>
      </c>
      <c r="R37" s="42">
        <v>3.107040192985657E-5</v>
      </c>
      <c r="S37" s="42">
        <v>722.93818256228622</v>
      </c>
      <c r="T37" s="42">
        <v>1.0003856530839544E-2</v>
      </c>
      <c r="U37" s="42">
        <v>2306.2871281116331</v>
      </c>
      <c r="V37" s="42">
        <v>0</v>
      </c>
      <c r="W37" s="42"/>
    </row>
    <row r="38" spans="1:23" ht="21.75" customHeight="1">
      <c r="A38" s="39">
        <v>41822</v>
      </c>
      <c r="B38" s="42" t="s">
        <v>14</v>
      </c>
      <c r="C38" s="42">
        <v>23.67</v>
      </c>
      <c r="D38" s="42">
        <v>36</v>
      </c>
      <c r="E38" s="42">
        <v>671.9630226776535</v>
      </c>
      <c r="F38" s="42">
        <v>68</v>
      </c>
      <c r="G38" s="42">
        <v>1678.8328573971521</v>
      </c>
      <c r="H38" s="42">
        <v>1702.2386386789881</v>
      </c>
      <c r="I38" s="42">
        <v>4.5156014274222334E-2</v>
      </c>
      <c r="J38" s="42">
        <v>1678.661127139748</v>
      </c>
      <c r="K38" s="42">
        <v>1702.0645142101371</v>
      </c>
      <c r="L38" s="42">
        <v>4.5124772142035072E-2</v>
      </c>
      <c r="M38" s="42">
        <v>1.2699056229530332</v>
      </c>
      <c r="N38" s="42">
        <v>1.2876102640841909</v>
      </c>
      <c r="O38" s="42">
        <v>3.1413664215953763E-2</v>
      </c>
      <c r="P38" s="42">
        <v>0.1717302574041234</v>
      </c>
      <c r="Q38" s="42">
        <v>0.17412446885082219</v>
      </c>
      <c r="R38" s="42">
        <v>3.1242132187260693E-5</v>
      </c>
      <c r="S38" s="42">
        <v>756.49909467839484</v>
      </c>
      <c r="T38" s="42">
        <v>1.0229145602402165E-2</v>
      </c>
      <c r="U38" s="42">
        <v>2298.9174391398924</v>
      </c>
      <c r="V38" s="42">
        <v>0</v>
      </c>
      <c r="W38" s="42"/>
    </row>
    <row r="39" spans="1:23" ht="21.75" customHeight="1">
      <c r="A39" s="39">
        <v>41823</v>
      </c>
      <c r="B39" s="42" t="s">
        <v>14</v>
      </c>
      <c r="C39" s="42">
        <v>24</v>
      </c>
      <c r="D39" s="42">
        <v>36</v>
      </c>
      <c r="E39" s="42">
        <v>662.7155921632741</v>
      </c>
      <c r="F39" s="42">
        <v>68</v>
      </c>
      <c r="G39" s="42">
        <v>1680.0996200365867</v>
      </c>
      <c r="H39" s="42">
        <v>1680.0996200365867</v>
      </c>
      <c r="I39" s="42">
        <v>4.6836113894258923E-2</v>
      </c>
      <c r="J39" s="42">
        <v>1679.8688435256879</v>
      </c>
      <c r="K39" s="42">
        <v>1679.8688435256877</v>
      </c>
      <c r="L39" s="42">
        <v>4.680464098556076E-2</v>
      </c>
      <c r="M39" s="42">
        <v>1.3492499796995798</v>
      </c>
      <c r="N39" s="42">
        <v>1.3492499796995798</v>
      </c>
      <c r="O39" s="42">
        <v>3.2762914195653345E-2</v>
      </c>
      <c r="P39" s="42">
        <v>0.23077651089885909</v>
      </c>
      <c r="Q39" s="42">
        <v>0.23077651089885909</v>
      </c>
      <c r="R39" s="42">
        <v>3.1472908698159551E-5</v>
      </c>
      <c r="S39" s="42">
        <v>803.18769224137213</v>
      </c>
      <c r="T39" s="42">
        <v>1.3735882571881873E-2</v>
      </c>
      <c r="U39" s="42">
        <v>2278.7211086087113</v>
      </c>
      <c r="V39" s="42">
        <v>0</v>
      </c>
      <c r="W39" s="42"/>
    </row>
    <row r="40" spans="1:23" ht="21.75" customHeight="1">
      <c r="A40" s="39">
        <v>41824</v>
      </c>
      <c r="B40" s="42" t="s">
        <v>14</v>
      </c>
      <c r="C40" s="42">
        <v>24</v>
      </c>
      <c r="D40" s="42">
        <v>36</v>
      </c>
      <c r="E40" s="42">
        <v>660.43225725133652</v>
      </c>
      <c r="F40" s="42">
        <v>68</v>
      </c>
      <c r="G40" s="42">
        <v>1656.6610125286199</v>
      </c>
      <c r="H40" s="42">
        <v>1656.6610125286197</v>
      </c>
      <c r="I40" s="42">
        <v>4.8492774906787543E-2</v>
      </c>
      <c r="J40" s="42">
        <v>1656.4482832468532</v>
      </c>
      <c r="K40" s="42">
        <v>1656.4482832468534</v>
      </c>
      <c r="L40" s="42">
        <v>4.8461089268807614E-2</v>
      </c>
      <c r="M40" s="42">
        <v>1.3833425288464487</v>
      </c>
      <c r="N40" s="42">
        <v>1.3833425288464487</v>
      </c>
      <c r="O40" s="42">
        <v>3.4146256724499793E-2</v>
      </c>
      <c r="P40" s="42">
        <v>0.21272928176666037</v>
      </c>
      <c r="Q40" s="42">
        <v>0.21272928176666037</v>
      </c>
      <c r="R40" s="42">
        <v>3.1685637979926211E-5</v>
      </c>
      <c r="S40" s="42">
        <v>835.12569805977773</v>
      </c>
      <c r="T40" s="42">
        <v>1.2840845541597201E-2</v>
      </c>
      <c r="U40" s="42">
        <v>2274.1290637926872</v>
      </c>
      <c r="V40" s="42">
        <v>0</v>
      </c>
      <c r="W40" s="42"/>
    </row>
    <row r="41" spans="1:23" ht="21.75" customHeight="1">
      <c r="A41" s="39">
        <v>41825</v>
      </c>
      <c r="B41" s="42" t="s">
        <v>14</v>
      </c>
      <c r="C41" s="42">
        <v>24</v>
      </c>
      <c r="D41" s="42">
        <v>36</v>
      </c>
      <c r="E41" s="42">
        <v>658.04148857198459</v>
      </c>
      <c r="F41" s="42">
        <v>68</v>
      </c>
      <c r="G41" s="42">
        <v>1654.1105252534196</v>
      </c>
      <c r="H41" s="42">
        <v>1654.1105252534196</v>
      </c>
      <c r="I41" s="42">
        <v>5.0146885432040961E-2</v>
      </c>
      <c r="J41" s="42">
        <v>1653.7208375082373</v>
      </c>
      <c r="K41" s="42">
        <v>1653.7208375082373</v>
      </c>
      <c r="L41" s="42">
        <v>5.0114810106315855E-2</v>
      </c>
      <c r="M41" s="42">
        <v>1.2658918361600608</v>
      </c>
      <c r="N41" s="42">
        <v>1.2658918361600608</v>
      </c>
      <c r="O41" s="42">
        <v>3.5412148560659856E-2</v>
      </c>
      <c r="P41" s="42">
        <v>0.38968774518232951</v>
      </c>
      <c r="Q41" s="42">
        <v>0.38968774518232951</v>
      </c>
      <c r="R41" s="42">
        <v>3.2075325725108541E-5</v>
      </c>
      <c r="S41" s="42">
        <v>765.48097323817831</v>
      </c>
      <c r="T41" s="42">
        <v>2.35587489005686E-2</v>
      </c>
      <c r="U41" s="42">
        <v>2269.1285649979432</v>
      </c>
      <c r="V41" s="42">
        <v>0</v>
      </c>
      <c r="W41" s="42"/>
    </row>
    <row r="42" spans="1:23" ht="21.75" customHeight="1">
      <c r="A42" s="39">
        <v>41826</v>
      </c>
      <c r="B42" s="42" t="s">
        <v>14</v>
      </c>
      <c r="C42" s="42">
        <v>24</v>
      </c>
      <c r="D42" s="42">
        <v>36</v>
      </c>
      <c r="E42" s="42">
        <v>658.04148857198459</v>
      </c>
      <c r="F42" s="42">
        <v>68</v>
      </c>
      <c r="G42" s="42">
        <v>1655.5458513373496</v>
      </c>
      <c r="H42" s="42">
        <v>1655.5458513373496</v>
      </c>
      <c r="I42" s="42">
        <v>5.180243128337831E-2</v>
      </c>
      <c r="J42" s="42">
        <v>1655.1555634137253</v>
      </c>
      <c r="K42" s="42">
        <v>1655.1555634137253</v>
      </c>
      <c r="L42" s="42">
        <v>5.1769965669729578E-2</v>
      </c>
      <c r="M42" s="42">
        <v>1.2062208409067179</v>
      </c>
      <c r="N42" s="42">
        <v>1.2062208409067179</v>
      </c>
      <c r="O42" s="42">
        <v>3.6618369401566576E-2</v>
      </c>
      <c r="P42" s="42">
        <v>0.39028792362428621</v>
      </c>
      <c r="Q42" s="42">
        <v>0.39028792362428621</v>
      </c>
      <c r="R42" s="42">
        <v>3.2465613648732829E-5</v>
      </c>
      <c r="S42" s="42">
        <v>728.76584386963088</v>
      </c>
      <c r="T42" s="42">
        <v>2.3574576524655701E-2</v>
      </c>
      <c r="U42" s="42">
        <v>2269.1285649979432</v>
      </c>
      <c r="V42" s="42">
        <v>0</v>
      </c>
      <c r="W42" s="42"/>
    </row>
    <row r="43" spans="1:23" ht="21.75" customHeight="1">
      <c r="A43" s="39">
        <v>41827</v>
      </c>
      <c r="B43" s="42" t="s">
        <v>14</v>
      </c>
      <c r="C43" s="42">
        <v>24</v>
      </c>
      <c r="D43" s="42">
        <v>36</v>
      </c>
      <c r="E43" s="42">
        <v>655.24107741654393</v>
      </c>
      <c r="F43" s="42">
        <v>68</v>
      </c>
      <c r="G43" s="42">
        <v>1711.2151986272347</v>
      </c>
      <c r="H43" s="42">
        <v>1711.2151986272347</v>
      </c>
      <c r="I43" s="42">
        <v>5.3513646482005545E-2</v>
      </c>
      <c r="J43" s="42">
        <v>1701.6390724827561</v>
      </c>
      <c r="K43" s="42">
        <v>1701.6390724827561</v>
      </c>
      <c r="L43" s="42">
        <v>5.3471604742212332E-2</v>
      </c>
      <c r="M43" s="42">
        <v>1.2188511902310035</v>
      </c>
      <c r="N43" s="42">
        <v>1.2188511902310035</v>
      </c>
      <c r="O43" s="42">
        <v>3.7837220591797581E-2</v>
      </c>
      <c r="P43" s="42">
        <v>9.5761261444785539</v>
      </c>
      <c r="Q43" s="42">
        <v>9.5761261444785539</v>
      </c>
      <c r="R43" s="42">
        <v>4.2041739793211384E-5</v>
      </c>
      <c r="S43" s="42">
        <v>716.28067898831989</v>
      </c>
      <c r="T43" s="42">
        <v>0.55960969445343178</v>
      </c>
      <c r="U43" s="42">
        <v>2263.7976698993216</v>
      </c>
      <c r="V43" s="42">
        <v>0</v>
      </c>
      <c r="W43" s="42"/>
    </row>
    <row r="44" spans="1:23" ht="21.75" customHeight="1">
      <c r="A44" s="39">
        <v>41828</v>
      </c>
      <c r="B44" s="42" t="s">
        <v>14</v>
      </c>
      <c r="C44" s="42">
        <v>24</v>
      </c>
      <c r="D44" s="42">
        <v>44</v>
      </c>
      <c r="E44" s="42">
        <v>610.89895119239998</v>
      </c>
      <c r="F44" s="42">
        <v>68</v>
      </c>
      <c r="G44" s="42">
        <v>1663.07111551241</v>
      </c>
      <c r="H44" s="42">
        <v>1663.07111551241</v>
      </c>
      <c r="I44" s="42">
        <v>5.5176717597517952E-2</v>
      </c>
      <c r="J44" s="42">
        <v>1652.3236390223071</v>
      </c>
      <c r="K44" s="42">
        <v>1652.3236390223069</v>
      </c>
      <c r="L44" s="42">
        <v>5.5123928381234637E-2</v>
      </c>
      <c r="M44" s="42">
        <v>1.3915880762394244</v>
      </c>
      <c r="N44" s="42">
        <v>1.3915880762394244</v>
      </c>
      <c r="O44" s="42">
        <v>3.9228808668037005E-2</v>
      </c>
      <c r="P44" s="42">
        <v>10.747476490102777</v>
      </c>
      <c r="Q44" s="42">
        <v>10.747476490102777</v>
      </c>
      <c r="R44" s="42">
        <v>5.278921628331416E-5</v>
      </c>
      <c r="S44" s="42">
        <v>842.20067024087245</v>
      </c>
      <c r="T44" s="42">
        <v>0.64624274872282683</v>
      </c>
      <c r="U44" s="42">
        <v>2196.7415752042002</v>
      </c>
      <c r="V44" s="42">
        <v>0</v>
      </c>
      <c r="W44" s="42"/>
    </row>
    <row r="45" spans="1:23" ht="21.75" customHeight="1">
      <c r="A45" s="39">
        <v>41829</v>
      </c>
      <c r="B45" s="42" t="s">
        <v>14</v>
      </c>
      <c r="C45" s="42">
        <v>24</v>
      </c>
      <c r="D45" s="42">
        <v>52</v>
      </c>
      <c r="E45" s="42">
        <v>590.303592439</v>
      </c>
      <c r="F45" s="42">
        <v>68</v>
      </c>
      <c r="G45" s="42">
        <v>2247.8254554988544</v>
      </c>
      <c r="H45" s="42">
        <v>2247.8254554988544</v>
      </c>
      <c r="I45" s="42">
        <v>5.7424543053016808E-2</v>
      </c>
      <c r="J45" s="42">
        <v>2209.3933607022141</v>
      </c>
      <c r="K45" s="42">
        <v>2209.3933607022141</v>
      </c>
      <c r="L45" s="42">
        <v>5.7333321741936852E-2</v>
      </c>
      <c r="M45" s="42">
        <v>1.5637116963590951</v>
      </c>
      <c r="N45" s="42">
        <v>1.5637116963590953</v>
      </c>
      <c r="O45" s="42">
        <v>4.0792520364396102E-2</v>
      </c>
      <c r="P45" s="42">
        <v>38.432094796640314</v>
      </c>
      <c r="Q45" s="42">
        <v>38.432094796640314</v>
      </c>
      <c r="R45" s="42">
        <v>9.1221311079954466E-5</v>
      </c>
      <c r="S45" s="42">
        <v>707.75613078790946</v>
      </c>
      <c r="T45" s="42">
        <v>1.7097455099382337</v>
      </c>
      <c r="U45" s="42">
        <v>2191.3751789092998</v>
      </c>
      <c r="V45" s="42">
        <v>0</v>
      </c>
      <c r="W45" s="42"/>
    </row>
    <row r="46" spans="1:23" ht="21.75" customHeight="1">
      <c r="A46" s="39">
        <v>41830</v>
      </c>
      <c r="B46" s="42" t="s">
        <v>14</v>
      </c>
      <c r="C46" s="42">
        <v>24</v>
      </c>
      <c r="D46" s="42">
        <v>52</v>
      </c>
      <c r="E46" s="42">
        <v>610.89895119239998</v>
      </c>
      <c r="F46" s="42">
        <v>68</v>
      </c>
      <c r="G46" s="42">
        <v>1565.4645851183047</v>
      </c>
      <c r="H46" s="42">
        <v>1565.464585118305</v>
      </c>
      <c r="I46" s="42">
        <v>5.8990007638135111E-2</v>
      </c>
      <c r="J46" s="42">
        <v>1555.9508662273818</v>
      </c>
      <c r="K46" s="42">
        <v>1555.9508662273818</v>
      </c>
      <c r="L46" s="42">
        <v>5.8889272608164234E-2</v>
      </c>
      <c r="M46" s="42">
        <v>1.4022434213867399</v>
      </c>
      <c r="N46" s="42">
        <v>1.4022434213867399</v>
      </c>
      <c r="O46" s="42">
        <v>4.2194763785782845E-2</v>
      </c>
      <c r="P46" s="42">
        <v>9.513718890923009</v>
      </c>
      <c r="Q46" s="42">
        <v>9.513718890923009</v>
      </c>
      <c r="R46" s="42">
        <v>1.0073502997087747E-4</v>
      </c>
      <c r="S46" s="42">
        <v>901.2131757005111</v>
      </c>
      <c r="T46" s="42">
        <v>0.6077249515168075</v>
      </c>
      <c r="U46" s="42">
        <v>2196.7415752042002</v>
      </c>
      <c r="V46" s="42">
        <v>0</v>
      </c>
      <c r="W46" s="42"/>
    </row>
    <row r="47" spans="1:23" ht="21.75" customHeight="1">
      <c r="A47" s="39">
        <v>41831</v>
      </c>
      <c r="B47" s="42" t="s">
        <v>14</v>
      </c>
      <c r="C47" s="42">
        <v>24</v>
      </c>
      <c r="D47" s="42">
        <v>52</v>
      </c>
      <c r="E47" s="42">
        <v>554.47927122709996</v>
      </c>
      <c r="F47" s="42">
        <v>68</v>
      </c>
      <c r="G47" s="42">
        <v>1831.5259684660193</v>
      </c>
      <c r="H47" s="42">
        <v>1831.5259684660191</v>
      </c>
      <c r="I47" s="42">
        <v>6.0821533606601128E-2</v>
      </c>
      <c r="J47" s="42">
        <v>1824.3003585678487</v>
      </c>
      <c r="K47" s="42">
        <v>1824.3003585678484</v>
      </c>
      <c r="L47" s="42">
        <v>6.0713572966732084E-2</v>
      </c>
      <c r="M47" s="42">
        <v>1.4233863962865536</v>
      </c>
      <c r="N47" s="42">
        <v>1.4233863962865536</v>
      </c>
      <c r="O47" s="42">
        <v>4.3618150182069396E-2</v>
      </c>
      <c r="P47" s="42">
        <v>7.2256098981707613</v>
      </c>
      <c r="Q47" s="42">
        <v>7.2256098981707613</v>
      </c>
      <c r="R47" s="42">
        <v>1.0796063986904823E-4</v>
      </c>
      <c r="S47" s="42">
        <v>780.23686702773603</v>
      </c>
      <c r="T47" s="42">
        <v>0.39451310123779004</v>
      </c>
      <c r="U47" s="42">
        <v>2101.5243004041499</v>
      </c>
      <c r="V47" s="42">
        <v>0</v>
      </c>
      <c r="W47" s="42"/>
    </row>
    <row r="48" spans="1:23" ht="21.75" customHeight="1">
      <c r="A48" s="39">
        <v>41832</v>
      </c>
      <c r="B48" s="42" t="s">
        <v>14</v>
      </c>
      <c r="C48" s="42">
        <v>24</v>
      </c>
      <c r="D48" s="42">
        <v>52</v>
      </c>
      <c r="E48" s="42">
        <v>552.15866742390006</v>
      </c>
      <c r="F48" s="42">
        <v>68</v>
      </c>
      <c r="G48" s="42">
        <v>1904.2142133793677</v>
      </c>
      <c r="H48" s="42">
        <v>1904.2142133793677</v>
      </c>
      <c r="I48" s="42">
        <v>6.2725747819980499E-2</v>
      </c>
      <c r="J48" s="42">
        <v>1889.3556930053346</v>
      </c>
      <c r="K48" s="42">
        <v>1889.3556930053346</v>
      </c>
      <c r="L48" s="42">
        <v>6.260292865973742E-2</v>
      </c>
      <c r="M48" s="42">
        <v>1.391404495175772</v>
      </c>
      <c r="N48" s="42">
        <v>1.391404495175772</v>
      </c>
      <c r="O48" s="42">
        <v>4.500955467724517E-2</v>
      </c>
      <c r="P48" s="42">
        <v>14.858520374033146</v>
      </c>
      <c r="Q48" s="42">
        <v>14.858520374033146</v>
      </c>
      <c r="R48" s="42">
        <v>1.2281916024308137E-4</v>
      </c>
      <c r="S48" s="42">
        <v>736.44391065533659</v>
      </c>
      <c r="T48" s="42">
        <v>0.78029668456596868</v>
      </c>
      <c r="U48" s="42">
        <v>2097.6808003551</v>
      </c>
      <c r="V48" s="42">
        <v>0</v>
      </c>
      <c r="W48" s="42"/>
    </row>
    <row r="49" spans="1:23" ht="21.75" customHeight="1">
      <c r="A49" s="39">
        <v>41833</v>
      </c>
      <c r="B49" s="42" t="s">
        <v>14</v>
      </c>
      <c r="C49" s="42">
        <v>24</v>
      </c>
      <c r="D49" s="42">
        <v>56</v>
      </c>
      <c r="E49" s="42">
        <v>538.96023329319996</v>
      </c>
      <c r="F49" s="42">
        <v>68</v>
      </c>
      <c r="G49" s="42">
        <v>2071.6942876413236</v>
      </c>
      <c r="H49" s="42">
        <v>2071.6942876413236</v>
      </c>
      <c r="I49" s="42">
        <v>6.4797442107621825E-2</v>
      </c>
      <c r="J49" s="42">
        <v>2032.0446825453059</v>
      </c>
      <c r="K49" s="42">
        <v>2032.0446825453059</v>
      </c>
      <c r="L49" s="42">
        <v>6.4634973342282728E-2</v>
      </c>
      <c r="M49" s="42">
        <v>1.5264574077423747</v>
      </c>
      <c r="N49" s="42">
        <v>1.5264574077423747</v>
      </c>
      <c r="O49" s="42">
        <v>4.6536012084987546E-2</v>
      </c>
      <c r="P49" s="42">
        <v>39.64960509601751</v>
      </c>
      <c r="Q49" s="42">
        <v>39.64960509601751</v>
      </c>
      <c r="R49" s="42">
        <v>1.6246876533909888E-4</v>
      </c>
      <c r="S49" s="42">
        <v>751.19283589293866</v>
      </c>
      <c r="T49" s="42">
        <v>1.9138733611685335</v>
      </c>
      <c r="U49" s="42">
        <v>2092.3144040602001</v>
      </c>
      <c r="V49" s="42">
        <v>0</v>
      </c>
      <c r="W49" s="42"/>
    </row>
    <row r="50" spans="1:23" ht="21.75" customHeight="1">
      <c r="A50" s="39">
        <v>41834</v>
      </c>
      <c r="B50" s="42" t="s">
        <v>14</v>
      </c>
      <c r="C50" s="42">
        <v>24</v>
      </c>
      <c r="D50" s="42">
        <v>54</v>
      </c>
      <c r="E50" s="42">
        <v>531.27323319510003</v>
      </c>
      <c r="F50" s="42">
        <v>68</v>
      </c>
      <c r="G50" s="42">
        <v>2165.4391822483562</v>
      </c>
      <c r="H50" s="42">
        <v>2165.4391822483562</v>
      </c>
      <c r="I50" s="42">
        <v>6.6962881289870185E-2</v>
      </c>
      <c r="J50" s="42">
        <v>2147.96741918404</v>
      </c>
      <c r="K50" s="42">
        <v>2147.96741918404</v>
      </c>
      <c r="L50" s="42">
        <v>6.6782940761466764E-2</v>
      </c>
      <c r="M50" s="42">
        <v>1.4869054323373865</v>
      </c>
      <c r="N50" s="42">
        <v>1.4869054323373865</v>
      </c>
      <c r="O50" s="42">
        <v>4.8022917517324931E-2</v>
      </c>
      <c r="P50" s="42">
        <v>17.471763064316491</v>
      </c>
      <c r="Q50" s="42">
        <v>17.471763064316491</v>
      </c>
      <c r="R50" s="42">
        <v>1.7994052840341536E-4</v>
      </c>
      <c r="S50" s="42">
        <v>692.23835476155659</v>
      </c>
      <c r="T50" s="42">
        <v>0.80684616809120979</v>
      </c>
      <c r="U50" s="42">
        <v>2055.9099318975</v>
      </c>
      <c r="V50" s="42">
        <v>0</v>
      </c>
      <c r="W50" s="42"/>
    </row>
    <row r="51" spans="1:23" ht="21.75" customHeight="1">
      <c r="A51" s="39">
        <v>41835</v>
      </c>
      <c r="B51" s="42" t="s">
        <v>14</v>
      </c>
      <c r="C51" s="42">
        <v>24</v>
      </c>
      <c r="D51" s="42">
        <v>54</v>
      </c>
      <c r="E51" s="42">
        <v>520.39540286759996</v>
      </c>
      <c r="F51" s="42">
        <v>68</v>
      </c>
      <c r="G51" s="42">
        <v>2056.200349570222</v>
      </c>
      <c r="H51" s="42">
        <v>2056.200349570222</v>
      </c>
      <c r="I51" s="42">
        <v>6.9019081639440413E-2</v>
      </c>
      <c r="J51" s="42">
        <v>2039.513696981699</v>
      </c>
      <c r="K51" s="42">
        <v>2039.513696981699</v>
      </c>
      <c r="L51" s="42">
        <v>6.8822454458448465E-2</v>
      </c>
      <c r="M51" s="42">
        <v>1.5244267182389786</v>
      </c>
      <c r="N51" s="42">
        <v>1.5244267182389786</v>
      </c>
      <c r="O51" s="42">
        <v>4.9547344235563909E-2</v>
      </c>
      <c r="P51" s="42">
        <v>16.686652588522804</v>
      </c>
      <c r="Q51" s="42">
        <v>16.686652588522804</v>
      </c>
      <c r="R51" s="42">
        <v>1.9662718099193815E-4</v>
      </c>
      <c r="S51" s="42">
        <v>747.44617822130647</v>
      </c>
      <c r="T51" s="42">
        <v>0.81152853572904871</v>
      </c>
      <c r="U51" s="42">
        <v>2049.3832337009999</v>
      </c>
      <c r="V51" s="42">
        <v>0</v>
      </c>
      <c r="W51" s="42"/>
    </row>
    <row r="52" spans="1:23" ht="21.75" customHeight="1">
      <c r="A52" s="39">
        <v>41836</v>
      </c>
      <c r="B52" s="42" t="s">
        <v>14</v>
      </c>
      <c r="C52" s="42">
        <v>24</v>
      </c>
      <c r="D52" s="42">
        <v>54</v>
      </c>
      <c r="E52" s="42">
        <v>524.45645952320001</v>
      </c>
      <c r="F52" s="42">
        <v>68</v>
      </c>
      <c r="G52" s="42">
        <v>2100.4806532395492</v>
      </c>
      <c r="H52" s="42">
        <v>2100.4806532395492</v>
      </c>
      <c r="I52" s="42">
        <v>7.1119562292679961E-2</v>
      </c>
      <c r="J52" s="42">
        <v>2100.4806532395492</v>
      </c>
      <c r="K52" s="42">
        <v>2100.4806532395492</v>
      </c>
      <c r="L52" s="42">
        <v>7.0922935111688012E-2</v>
      </c>
      <c r="M52" s="42">
        <v>1.5140825009701304</v>
      </c>
      <c r="N52" s="42">
        <v>1.5140825009701304</v>
      </c>
      <c r="O52" s="42">
        <v>5.1061426736534042E-2</v>
      </c>
      <c r="P52" s="42">
        <v>0</v>
      </c>
      <c r="Q52" s="42">
        <v>0</v>
      </c>
      <c r="R52" s="42">
        <v>1.9662718099193815E-4</v>
      </c>
      <c r="S52" s="42">
        <v>720.82668251905909</v>
      </c>
      <c r="T52" s="42">
        <v>0</v>
      </c>
      <c r="U52" s="42">
        <v>2043.2916487176001</v>
      </c>
      <c r="V52" s="42">
        <v>0</v>
      </c>
      <c r="W52" s="42"/>
    </row>
    <row r="53" spans="1:23" ht="21.75" customHeight="1">
      <c r="A53" s="39">
        <v>41837</v>
      </c>
      <c r="B53" s="42" t="s">
        <v>14</v>
      </c>
      <c r="C53" s="42">
        <v>24</v>
      </c>
      <c r="D53" s="42">
        <v>54</v>
      </c>
      <c r="E53" s="42">
        <v>629.46378161799998</v>
      </c>
      <c r="F53" s="42">
        <v>68</v>
      </c>
      <c r="G53" s="42">
        <v>2426.4425958007705</v>
      </c>
      <c r="H53" s="42">
        <v>2426.4425958007705</v>
      </c>
      <c r="I53" s="42">
        <v>7.3546004888480732E-2</v>
      </c>
      <c r="J53" s="42">
        <v>2412.6299695195403</v>
      </c>
      <c r="K53" s="42">
        <v>2412.6299695195403</v>
      </c>
      <c r="L53" s="42">
        <v>7.3335565081207546E-2</v>
      </c>
      <c r="M53" s="42">
        <v>1.7677946159184961</v>
      </c>
      <c r="N53" s="42">
        <v>1.7677946159184961</v>
      </c>
      <c r="O53" s="42">
        <v>5.2829221352452535E-2</v>
      </c>
      <c r="P53" s="42">
        <v>13.812626281230443</v>
      </c>
      <c r="Q53" s="42">
        <v>13.812626281230443</v>
      </c>
      <c r="R53" s="42">
        <v>2.104398072731686E-4</v>
      </c>
      <c r="S53" s="42">
        <v>732.72513325801924</v>
      </c>
      <c r="T53" s="42">
        <v>0.56925419563334134</v>
      </c>
      <c r="U53" s="42">
        <v>2289.2756518567999</v>
      </c>
      <c r="V53" s="42">
        <v>0</v>
      </c>
      <c r="W53" s="42"/>
    </row>
    <row r="54" spans="1:23" ht="21.75" customHeight="1">
      <c r="A54" s="39">
        <v>41838</v>
      </c>
      <c r="B54" s="42" t="s">
        <v>14</v>
      </c>
      <c r="C54" s="42">
        <v>24</v>
      </c>
      <c r="D54" s="42">
        <v>54</v>
      </c>
      <c r="E54" s="42">
        <v>621.48670604450001</v>
      </c>
      <c r="F54" s="42">
        <v>68</v>
      </c>
      <c r="G54" s="42">
        <v>2220.6272536508113</v>
      </c>
      <c r="H54" s="42">
        <v>2220.6272536508113</v>
      </c>
      <c r="I54" s="42">
        <v>7.5766632142131543E-2</v>
      </c>
      <c r="J54" s="42">
        <v>2198.5202682570766</v>
      </c>
      <c r="K54" s="42">
        <v>2198.5202682570766</v>
      </c>
      <c r="L54" s="42">
        <v>7.5534085349464625E-2</v>
      </c>
      <c r="M54" s="42">
        <v>1.7473844710263464</v>
      </c>
      <c r="N54" s="42">
        <v>1.7473844710263464</v>
      </c>
      <c r="O54" s="42">
        <v>5.4576605823478883E-2</v>
      </c>
      <c r="P54" s="42">
        <v>22.1069853937347</v>
      </c>
      <c r="Q54" s="42">
        <v>22.1069853937347</v>
      </c>
      <c r="R54" s="42">
        <v>2.3254679266690329E-4</v>
      </c>
      <c r="S54" s="42">
        <v>794.80025554261658</v>
      </c>
      <c r="T54" s="42">
        <v>0.99552886948450348</v>
      </c>
      <c r="U54" s="42">
        <v>2273.3215007098001</v>
      </c>
      <c r="V54" s="42">
        <v>0</v>
      </c>
      <c r="W54" s="42"/>
    </row>
    <row r="55" spans="1:23" ht="21.75" customHeight="1">
      <c r="A55" s="39">
        <v>41839</v>
      </c>
      <c r="B55" s="42" t="s">
        <v>14</v>
      </c>
      <c r="C55" s="42">
        <v>24</v>
      </c>
      <c r="D55" s="42">
        <v>54</v>
      </c>
      <c r="E55" s="42">
        <v>620.61647961829999</v>
      </c>
      <c r="F55" s="42">
        <v>68</v>
      </c>
      <c r="G55" s="42">
        <v>2303.4062923679189</v>
      </c>
      <c r="H55" s="42">
        <v>2303.4062923679189</v>
      </c>
      <c r="I55" s="42">
        <v>7.8070038434499459E-2</v>
      </c>
      <c r="J55" s="42">
        <v>2282.4357791971047</v>
      </c>
      <c r="K55" s="42">
        <v>2282.4357791971047</v>
      </c>
      <c r="L55" s="42">
        <v>7.7816521128661734E-2</v>
      </c>
      <c r="M55" s="42">
        <v>1.7613203593977391</v>
      </c>
      <c r="N55" s="42">
        <v>1.7613203593977391</v>
      </c>
      <c r="O55" s="42">
        <v>5.633792618287662E-2</v>
      </c>
      <c r="P55" s="42">
        <v>20.970513170814218</v>
      </c>
      <c r="Q55" s="42">
        <v>20.970513170814218</v>
      </c>
      <c r="R55" s="42">
        <v>2.5351730583771749E-4</v>
      </c>
      <c r="S55" s="42">
        <v>771.68452030546121</v>
      </c>
      <c r="T55" s="42">
        <v>0.91041312339458691</v>
      </c>
      <c r="U55" s="42">
        <v>2269.6955572673</v>
      </c>
      <c r="V55" s="42">
        <v>0</v>
      </c>
      <c r="W55" s="42"/>
    </row>
    <row r="56" spans="1:23" ht="21.75" customHeight="1">
      <c r="A56" s="39">
        <v>41840</v>
      </c>
      <c r="B56" s="42" t="s">
        <v>14</v>
      </c>
      <c r="C56" s="42">
        <v>24</v>
      </c>
      <c r="D56" s="42">
        <v>54</v>
      </c>
      <c r="E56" s="42">
        <v>615.10504558570005</v>
      </c>
      <c r="F56" s="42">
        <v>68</v>
      </c>
      <c r="G56" s="42">
        <v>2421.5378670022715</v>
      </c>
      <c r="H56" s="42">
        <v>2421.5378670022715</v>
      </c>
      <c r="I56" s="42">
        <v>8.0491576301501735E-2</v>
      </c>
      <c r="J56" s="42">
        <v>2404.0551662573876</v>
      </c>
      <c r="K56" s="42">
        <v>2404.0551662573876</v>
      </c>
      <c r="L56" s="42">
        <v>8.0220576294919119E-2</v>
      </c>
      <c r="M56" s="42">
        <v>1.7810295602118535</v>
      </c>
      <c r="N56" s="42">
        <v>1.7810295602118535</v>
      </c>
      <c r="O56" s="42">
        <v>5.8118955743088473E-2</v>
      </c>
      <c r="P56" s="42">
        <v>17.48270074488391</v>
      </c>
      <c r="Q56" s="42">
        <v>17.48270074488391</v>
      </c>
      <c r="R56" s="42">
        <v>2.7100000658260141E-4</v>
      </c>
      <c r="S56" s="42">
        <v>740.84388129268484</v>
      </c>
      <c r="T56" s="42">
        <v>0.72196685350729273</v>
      </c>
      <c r="U56" s="42">
        <v>2254.78567783174</v>
      </c>
      <c r="V56" s="42">
        <v>0</v>
      </c>
      <c r="W56" s="42"/>
    </row>
    <row r="57" spans="1:23" ht="21.75" customHeight="1">
      <c r="A57" s="39">
        <v>41841</v>
      </c>
      <c r="B57" s="42" t="s">
        <v>14</v>
      </c>
      <c r="C57" s="42">
        <v>24</v>
      </c>
      <c r="D57" s="42">
        <v>54</v>
      </c>
      <c r="E57" s="42">
        <v>609.44857381539998</v>
      </c>
      <c r="F57" s="42">
        <v>68</v>
      </c>
      <c r="G57" s="42">
        <v>2315.8978132982857</v>
      </c>
      <c r="H57" s="42">
        <v>2315.8978132982857</v>
      </c>
      <c r="I57" s="42">
        <v>8.2807474114800023E-2</v>
      </c>
      <c r="J57" s="42">
        <v>2301.7730672816892</v>
      </c>
      <c r="K57" s="42">
        <v>2301.7730672816892</v>
      </c>
      <c r="L57" s="42">
        <v>8.2522349362200806E-2</v>
      </c>
      <c r="M57" s="42">
        <v>1.9938808842896276</v>
      </c>
      <c r="N57" s="42">
        <v>1.9938808842896276</v>
      </c>
      <c r="O57" s="42">
        <v>6.0112836627378097E-2</v>
      </c>
      <c r="P57" s="42">
        <v>14.124746016596538</v>
      </c>
      <c r="Q57" s="42">
        <v>14.124746016596539</v>
      </c>
      <c r="R57" s="42">
        <v>2.8512475259919796E-4</v>
      </c>
      <c r="S57" s="42">
        <v>866.23695125789652</v>
      </c>
      <c r="T57" s="42">
        <v>0.60990368121986227</v>
      </c>
      <c r="U57" s="42">
        <v>2243.7338022190002</v>
      </c>
      <c r="V57" s="42">
        <v>0</v>
      </c>
      <c r="W57" s="42"/>
    </row>
    <row r="58" spans="1:23" ht="21.75" customHeight="1">
      <c r="A58" s="39">
        <v>41842</v>
      </c>
      <c r="B58" s="42" t="s">
        <v>14</v>
      </c>
      <c r="C58" s="42">
        <v>24</v>
      </c>
      <c r="D58" s="42">
        <v>54</v>
      </c>
      <c r="E58" s="42">
        <v>609.88368702850005</v>
      </c>
      <c r="F58" s="42">
        <v>68</v>
      </c>
      <c r="G58" s="42">
        <v>2258.4643890515708</v>
      </c>
      <c r="H58" s="42">
        <v>2258.4643890515708</v>
      </c>
      <c r="I58" s="42">
        <v>8.5065938503851593E-2</v>
      </c>
      <c r="J58" s="42">
        <v>2241.5221878437492</v>
      </c>
      <c r="K58" s="42">
        <v>2241.5221878437492</v>
      </c>
      <c r="L58" s="42">
        <v>8.4763871550044556E-2</v>
      </c>
      <c r="M58" s="42">
        <v>2.028481775620306</v>
      </c>
      <c r="N58" s="42">
        <v>2.028481775620306</v>
      </c>
      <c r="O58" s="42">
        <v>6.2141318402998399E-2</v>
      </c>
      <c r="P58" s="42">
        <v>16.942201207821672</v>
      </c>
      <c r="Q58" s="42">
        <v>16.942201207821672</v>
      </c>
      <c r="R58" s="42">
        <v>3.0206695380701962E-4</v>
      </c>
      <c r="S58" s="42">
        <v>904.95725923267378</v>
      </c>
      <c r="T58" s="42">
        <v>0.75016463797051292</v>
      </c>
      <c r="U58" s="42">
        <v>2247.0696701861002</v>
      </c>
      <c r="V58" s="42">
        <v>0</v>
      </c>
      <c r="W58" s="42"/>
    </row>
    <row r="59" spans="1:23" ht="21.75" customHeight="1">
      <c r="A59" s="39">
        <v>41843</v>
      </c>
      <c r="B59" s="42" t="s">
        <v>14</v>
      </c>
      <c r="C59" s="42">
        <v>24</v>
      </c>
      <c r="D59" s="42">
        <v>54</v>
      </c>
      <c r="E59" s="42">
        <v>608.86842286460001</v>
      </c>
      <c r="F59" s="42">
        <v>68</v>
      </c>
      <c r="G59" s="42">
        <v>2299.2529557749153</v>
      </c>
      <c r="H59" s="42">
        <v>2299.2529557749153</v>
      </c>
      <c r="I59" s="42">
        <v>8.7365191459626512E-2</v>
      </c>
      <c r="J59" s="42">
        <v>2286.5941622973774</v>
      </c>
      <c r="K59" s="42">
        <v>2286.5941622973774</v>
      </c>
      <c r="L59" s="42">
        <v>8.7050465712341929E-2</v>
      </c>
      <c r="M59" s="42">
        <v>2.0882267575558453</v>
      </c>
      <c r="N59" s="42">
        <v>2.0882267575558453</v>
      </c>
      <c r="O59" s="42">
        <v>6.4229545160554249E-2</v>
      </c>
      <c r="P59" s="42">
        <v>12.658793477538108</v>
      </c>
      <c r="Q59" s="42">
        <v>12.658793477538108</v>
      </c>
      <c r="R59" s="42">
        <v>3.1472574728455771E-4</v>
      </c>
      <c r="S59" s="42">
        <v>913.24765539406906</v>
      </c>
      <c r="T59" s="42">
        <v>0.55056114838272441</v>
      </c>
      <c r="U59" s="42">
        <v>2238.3674059241002</v>
      </c>
      <c r="V59" s="42">
        <v>0</v>
      </c>
      <c r="W59" s="42"/>
    </row>
    <row r="60" spans="1:23" ht="21.75" customHeight="1">
      <c r="A60" s="39">
        <v>41844</v>
      </c>
      <c r="B60" s="42" t="s">
        <v>14</v>
      </c>
      <c r="C60" s="42">
        <v>24</v>
      </c>
      <c r="D60" s="42">
        <v>54</v>
      </c>
      <c r="E60" s="42">
        <v>603.56954560247505</v>
      </c>
      <c r="F60" s="42">
        <v>68</v>
      </c>
      <c r="G60" s="42">
        <v>2478.7593850334283</v>
      </c>
      <c r="H60" s="42">
        <v>2478.7593850334283</v>
      </c>
      <c r="I60" s="42">
        <v>8.9843950844659945E-2</v>
      </c>
      <c r="J60" s="42">
        <v>2463.8154670703875</v>
      </c>
      <c r="K60" s="42">
        <v>2463.8154670703875</v>
      </c>
      <c r="L60" s="42">
        <v>8.9514281179412319E-2</v>
      </c>
      <c r="M60" s="42">
        <v>2.064940429319325</v>
      </c>
      <c r="N60" s="42">
        <v>2.064940429319325</v>
      </c>
      <c r="O60" s="42">
        <v>6.6294485589873581E-2</v>
      </c>
      <c r="P60" s="42">
        <v>14.94391796304062</v>
      </c>
      <c r="Q60" s="42">
        <v>14.94391796304062</v>
      </c>
      <c r="R60" s="42">
        <v>3.2966966524759832E-4</v>
      </c>
      <c r="S60" s="42">
        <v>838.10677257199507</v>
      </c>
      <c r="T60" s="42">
        <v>0.60287892617859273</v>
      </c>
      <c r="U60" s="42">
        <v>2247.0696701861002</v>
      </c>
      <c r="V60" s="42">
        <v>0</v>
      </c>
      <c r="W60" s="42"/>
    </row>
    <row r="61" spans="1:23" ht="21.75" customHeight="1">
      <c r="A61" s="39">
        <v>41845</v>
      </c>
      <c r="B61" s="42" t="s">
        <v>14</v>
      </c>
      <c r="C61" s="42">
        <v>24</v>
      </c>
      <c r="D61" s="42">
        <v>54</v>
      </c>
      <c r="E61" s="42">
        <v>601.17136643898368</v>
      </c>
      <c r="F61" s="42">
        <v>68</v>
      </c>
      <c r="G61" s="42">
        <v>2159.8879300356343</v>
      </c>
      <c r="H61" s="42">
        <v>2159.8879300356343</v>
      </c>
      <c r="I61" s="42">
        <v>9.2003838774695576E-2</v>
      </c>
      <c r="J61" s="42">
        <v>2144.6916686924815</v>
      </c>
      <c r="K61" s="42">
        <v>2144.6916686924815</v>
      </c>
      <c r="L61" s="42">
        <v>9.16589728481048E-2</v>
      </c>
      <c r="M61" s="42">
        <v>2.0164238977333109</v>
      </c>
      <c r="N61" s="42">
        <v>2.0164238977333109</v>
      </c>
      <c r="O61" s="42">
        <v>6.8310909487606888E-2</v>
      </c>
      <c r="P61" s="42">
        <v>15.196261343152647</v>
      </c>
      <c r="Q61" s="42">
        <v>15.196261343152646</v>
      </c>
      <c r="R61" s="42">
        <v>3.4486592659075098E-4</v>
      </c>
      <c r="S61" s="42">
        <v>940.19290845785326</v>
      </c>
      <c r="T61" s="42">
        <v>0.70356712178589453</v>
      </c>
      <c r="U61" s="42">
        <v>2247.0696701861002</v>
      </c>
      <c r="V61" s="42">
        <v>0</v>
      </c>
      <c r="W61" s="42"/>
    </row>
    <row r="62" spans="1:23" ht="21.75" customHeight="1">
      <c r="A62" s="39">
        <v>41846</v>
      </c>
      <c r="B62" s="42" t="s">
        <v>14</v>
      </c>
      <c r="C62" s="42">
        <v>24</v>
      </c>
      <c r="D62" s="42">
        <v>54</v>
      </c>
      <c r="E62" s="42">
        <v>594.80158590230246</v>
      </c>
      <c r="F62" s="42">
        <v>68</v>
      </c>
      <c r="G62" s="42">
        <v>2387.0634592535989</v>
      </c>
      <c r="H62" s="42">
        <v>2387.0634592535989</v>
      </c>
      <c r="I62" s="42">
        <v>9.4390902233949178E-2</v>
      </c>
      <c r="J62" s="42">
        <v>2368.4942907075856</v>
      </c>
      <c r="K62" s="42">
        <v>2368.4942907075856</v>
      </c>
      <c r="L62" s="42">
        <v>9.4027467138812382E-2</v>
      </c>
      <c r="M62" s="42">
        <v>2.053841437191644</v>
      </c>
      <c r="N62" s="42">
        <v>2.053841437191644</v>
      </c>
      <c r="O62" s="42">
        <v>7.0364750924798533E-2</v>
      </c>
      <c r="P62" s="42">
        <v>18.569168546013419</v>
      </c>
      <c r="Q62" s="42">
        <v>18.569168546013419</v>
      </c>
      <c r="R62" s="42">
        <v>3.6343509513676441E-4</v>
      </c>
      <c r="S62" s="42">
        <v>867.15068102531109</v>
      </c>
      <c r="T62" s="42">
        <v>0.77790845794354102</v>
      </c>
      <c r="U62" s="42">
        <v>2212.4160806136852</v>
      </c>
      <c r="V62" s="42">
        <v>0</v>
      </c>
      <c r="W62" s="42"/>
    </row>
    <row r="63" spans="1:23" ht="21.75" customHeight="1">
      <c r="A63" s="39">
        <v>41847</v>
      </c>
      <c r="B63" s="42" t="s">
        <v>14</v>
      </c>
      <c r="C63" s="42">
        <v>24</v>
      </c>
      <c r="D63" s="42">
        <v>54</v>
      </c>
      <c r="E63" s="42">
        <v>593.83972035296154</v>
      </c>
      <c r="F63" s="42">
        <v>68</v>
      </c>
      <c r="G63" s="42">
        <v>2173.2036654754779</v>
      </c>
      <c r="H63" s="42">
        <v>2173.2036654754779</v>
      </c>
      <c r="I63" s="42">
        <v>9.6564105899424657E-2</v>
      </c>
      <c r="J63" s="42">
        <v>2160.3377665247394</v>
      </c>
      <c r="K63" s="42">
        <v>2160.3377665247394</v>
      </c>
      <c r="L63" s="42">
        <v>9.6187804905337126E-2</v>
      </c>
      <c r="M63" s="42">
        <v>1.7133874676208793</v>
      </c>
      <c r="N63" s="42">
        <v>1.7133874676208793</v>
      </c>
      <c r="O63" s="42">
        <v>7.2078138392419416E-2</v>
      </c>
      <c r="P63" s="42">
        <v>12.865898950738352</v>
      </c>
      <c r="Q63" s="42">
        <v>12.865898950738352</v>
      </c>
      <c r="R63" s="42">
        <v>3.7630099408750278E-4</v>
      </c>
      <c r="S63" s="42">
        <v>793.11091726973166</v>
      </c>
      <c r="T63" s="42">
        <v>0.59202453755862805</v>
      </c>
      <c r="U63" s="42">
        <v>2208.8226611465311</v>
      </c>
      <c r="V63" s="42">
        <v>0</v>
      </c>
      <c r="W63" s="42"/>
    </row>
    <row r="64" spans="1:23" ht="21.75" customHeight="1">
      <c r="A64" s="39">
        <v>41848</v>
      </c>
      <c r="B64" s="42" t="s">
        <v>14</v>
      </c>
      <c r="C64" s="42">
        <v>24</v>
      </c>
      <c r="D64" s="42">
        <v>54</v>
      </c>
      <c r="E64" s="42">
        <v>590.85458240064293</v>
      </c>
      <c r="F64" s="42">
        <v>68</v>
      </c>
      <c r="G64" s="42">
        <v>2352.8502261397484</v>
      </c>
      <c r="H64" s="42">
        <v>2352.8502261397484</v>
      </c>
      <c r="I64" s="42">
        <v>9.8916956125564406E-2</v>
      </c>
      <c r="J64" s="42">
        <v>2338.8018460746812</v>
      </c>
      <c r="K64" s="42">
        <v>2338.8018460746812</v>
      </c>
      <c r="L64" s="42">
        <v>9.852660675141181E-2</v>
      </c>
      <c r="M64" s="42">
        <v>1.6766273172671273</v>
      </c>
      <c r="N64" s="42">
        <v>1.6766273172671271</v>
      </c>
      <c r="O64" s="42">
        <v>7.3754765709686546E-2</v>
      </c>
      <c r="P64" s="42">
        <v>14.048380065067388</v>
      </c>
      <c r="Q64" s="42">
        <v>14.048380065067388</v>
      </c>
      <c r="R64" s="42">
        <v>3.9034937415257016E-4</v>
      </c>
      <c r="S64" s="42">
        <v>716.87446291402932</v>
      </c>
      <c r="T64" s="42">
        <v>0.59707923220068915</v>
      </c>
      <c r="U64" s="42">
        <v>2201.2328160560328</v>
      </c>
      <c r="V64" s="42">
        <v>0</v>
      </c>
      <c r="W64" s="42"/>
    </row>
    <row r="65" spans="1:23" ht="21.75" customHeight="1">
      <c r="A65" s="39">
        <v>41849</v>
      </c>
      <c r="B65" s="42" t="s">
        <v>14</v>
      </c>
      <c r="C65" s="42">
        <v>24</v>
      </c>
      <c r="D65" s="42">
        <v>54</v>
      </c>
      <c r="E65" s="42">
        <v>586.38757352109997</v>
      </c>
      <c r="F65" s="42">
        <v>68</v>
      </c>
      <c r="G65" s="42">
        <v>2127.2482606360159</v>
      </c>
      <c r="H65" s="42">
        <v>2127.2482606360159</v>
      </c>
      <c r="I65" s="42">
        <v>0.10104420438620042</v>
      </c>
      <c r="J65" s="42">
        <v>2114.9719598279326</v>
      </c>
      <c r="K65" s="42">
        <v>2114.9719598279326</v>
      </c>
      <c r="L65" s="42">
        <v>0.10064157871123974</v>
      </c>
      <c r="M65" s="42">
        <v>1.6990724169735509</v>
      </c>
      <c r="N65" s="42">
        <v>1.6990724169735509</v>
      </c>
      <c r="O65" s="42">
        <v>7.5453838126660094E-2</v>
      </c>
      <c r="P65" s="42">
        <v>12.276300808083336</v>
      </c>
      <c r="Q65" s="42">
        <v>12.276300808083338</v>
      </c>
      <c r="R65" s="42">
        <v>4.0262567496065349E-4</v>
      </c>
      <c r="S65" s="42">
        <v>803.3545830611306</v>
      </c>
      <c r="T65" s="42">
        <v>0.5770977010653614</v>
      </c>
      <c r="U65" s="42">
        <v>2197.0316506796003</v>
      </c>
      <c r="V65" s="42">
        <v>0</v>
      </c>
      <c r="W65" s="42"/>
    </row>
    <row r="66" spans="1:23" ht="21.75" customHeight="1">
      <c r="A66" s="39">
        <v>41850</v>
      </c>
      <c r="B66" s="42" t="s">
        <v>14</v>
      </c>
      <c r="C66" s="42">
        <v>24</v>
      </c>
      <c r="D66" s="42">
        <v>54</v>
      </c>
      <c r="E66" s="42">
        <v>586.38757352109997</v>
      </c>
      <c r="F66" s="42">
        <v>68</v>
      </c>
      <c r="G66" s="42">
        <v>2074.2449569011696</v>
      </c>
      <c r="H66" s="42">
        <v>2074.2449569011696</v>
      </c>
      <c r="I66" s="42">
        <v>0.10311844934310159</v>
      </c>
      <c r="J66" s="42">
        <v>2063.5840900731569</v>
      </c>
      <c r="K66" s="42">
        <v>2063.5840900731569</v>
      </c>
      <c r="L66" s="42">
        <v>0.10270516280131289</v>
      </c>
      <c r="M66" s="42">
        <v>1.6374366149881563</v>
      </c>
      <c r="N66" s="42">
        <v>1.6374366149881563</v>
      </c>
      <c r="O66" s="42">
        <v>7.7091274741648244E-2</v>
      </c>
      <c r="P66" s="42">
        <v>10.660866828012779</v>
      </c>
      <c r="Q66" s="42">
        <v>10.660866828012779</v>
      </c>
      <c r="R66" s="42">
        <v>4.1328654178866624E-4</v>
      </c>
      <c r="S66" s="42">
        <v>793.49158721712524</v>
      </c>
      <c r="T66" s="42">
        <v>0.51396373376940219</v>
      </c>
      <c r="U66" s="42">
        <v>2197.0316506796003</v>
      </c>
      <c r="V66" s="42">
        <v>0</v>
      </c>
      <c r="W66" s="42"/>
    </row>
    <row r="67" spans="1:23" ht="21.75" customHeight="1">
      <c r="A67" s="39">
        <v>41851</v>
      </c>
      <c r="B67" s="42" t="s">
        <v>14</v>
      </c>
      <c r="C67" s="42">
        <v>24</v>
      </c>
      <c r="D67" s="42">
        <v>54</v>
      </c>
      <c r="E67" s="42">
        <v>586.38757352109997</v>
      </c>
      <c r="F67" s="42">
        <v>68</v>
      </c>
      <c r="G67" s="42">
        <v>1676.3234866664206</v>
      </c>
      <c r="H67" s="42">
        <v>1676.3234866664206</v>
      </c>
      <c r="I67" s="42">
        <v>0.10479477282976801</v>
      </c>
      <c r="J67" s="42">
        <v>1665.3973292682278</v>
      </c>
      <c r="K67" s="42">
        <v>1665.3973292682281</v>
      </c>
      <c r="L67" s="42">
        <v>0.10437056013058112</v>
      </c>
      <c r="M67" s="42">
        <v>1.6088429028469169</v>
      </c>
      <c r="N67" s="42">
        <v>1.6088429028469169</v>
      </c>
      <c r="O67" s="42">
        <v>7.8700117644495166E-2</v>
      </c>
      <c r="P67" s="42">
        <v>10.926157398192748</v>
      </c>
      <c r="Q67" s="42">
        <v>10.926157398192748</v>
      </c>
      <c r="R67" s="42">
        <v>4.24212699186859E-4</v>
      </c>
      <c r="S67" s="42">
        <v>966.04148125651136</v>
      </c>
      <c r="T67" s="42">
        <v>0.65179289588793987</v>
      </c>
      <c r="U67" s="42">
        <v>2197.0316506796003</v>
      </c>
      <c r="V67" s="42">
        <v>0</v>
      </c>
      <c r="W67" s="42"/>
    </row>
    <row r="68" spans="1:23" ht="21.75" customHeight="1">
      <c r="A68" s="39">
        <v>41852</v>
      </c>
      <c r="B68" s="42" t="s">
        <v>14</v>
      </c>
      <c r="C68" s="42">
        <v>24</v>
      </c>
      <c r="D68" s="42">
        <v>54</v>
      </c>
      <c r="E68" s="42">
        <v>582.9066678163</v>
      </c>
      <c r="F68" s="42">
        <v>68</v>
      </c>
      <c r="G68" s="42">
        <v>2052.4558004073469</v>
      </c>
      <c r="H68" s="42">
        <v>2052.4558004073469</v>
      </c>
      <c r="I68" s="42">
        <v>0.10684722863017536</v>
      </c>
      <c r="J68" s="42">
        <v>2042.1744887990055</v>
      </c>
      <c r="K68" s="42">
        <v>2042.1744887990055</v>
      </c>
      <c r="L68" s="42">
        <v>0.10641273461938013</v>
      </c>
      <c r="M68" s="42">
        <v>1.6178557569433665</v>
      </c>
      <c r="N68" s="42">
        <v>1.6178557569433663</v>
      </c>
      <c r="O68" s="42">
        <v>8.0317973401438536E-2</v>
      </c>
      <c r="P68" s="42">
        <v>10.281311608341332</v>
      </c>
      <c r="Q68" s="42">
        <v>10.281311608341332</v>
      </c>
      <c r="R68" s="42">
        <v>4.3449401079520035E-4</v>
      </c>
      <c r="S68" s="42">
        <v>792.22209748336479</v>
      </c>
      <c r="T68" s="42">
        <v>0.50092730894866622</v>
      </c>
      <c r="U68" s="42">
        <v>2185.5736694012999</v>
      </c>
      <c r="V68" s="42">
        <v>0</v>
      </c>
      <c r="W68" s="42"/>
    </row>
    <row r="69" spans="1:23" ht="21.75" customHeight="1">
      <c r="A69" s="39">
        <v>41853</v>
      </c>
      <c r="B69" s="42" t="s">
        <v>14</v>
      </c>
      <c r="C69" s="42">
        <v>24</v>
      </c>
      <c r="D69" s="42">
        <v>54</v>
      </c>
      <c r="E69" s="42">
        <v>585.51734709490006</v>
      </c>
      <c r="F69" s="42">
        <v>68</v>
      </c>
      <c r="G69" s="42">
        <v>1998.1468323892327</v>
      </c>
      <c r="H69" s="42">
        <v>1998.1468323892327</v>
      </c>
      <c r="I69" s="42">
        <v>0.10884537546256459</v>
      </c>
      <c r="J69" s="42">
        <v>1988.2882350332732</v>
      </c>
      <c r="K69" s="42">
        <v>1988.2882350332732</v>
      </c>
      <c r="L69" s="42">
        <v>0.1084010228544134</v>
      </c>
      <c r="M69" s="42">
        <v>1.6282354926923275</v>
      </c>
      <c r="N69" s="42">
        <v>1.6282354926923275</v>
      </c>
      <c r="O69" s="42">
        <v>8.1946208894130859E-2</v>
      </c>
      <c r="P69" s="42">
        <v>9.8585973559594873</v>
      </c>
      <c r="Q69" s="42">
        <v>9.8585973559594873</v>
      </c>
      <c r="R69" s="42">
        <v>4.4435260815115982E-4</v>
      </c>
      <c r="S69" s="42">
        <v>818.9132058436586</v>
      </c>
      <c r="T69" s="42">
        <v>0.49338703223182667</v>
      </c>
      <c r="U69" s="42">
        <v>2192.5354808109</v>
      </c>
      <c r="V69" s="42">
        <v>0</v>
      </c>
      <c r="W69" s="42"/>
    </row>
    <row r="70" spans="1:23" ht="21.75" customHeight="1">
      <c r="A70" s="39">
        <v>41854</v>
      </c>
      <c r="B70" s="42" t="s">
        <v>14</v>
      </c>
      <c r="C70" s="42">
        <v>24</v>
      </c>
      <c r="D70" s="42">
        <v>54</v>
      </c>
      <c r="E70" s="42">
        <v>583.77689424250002</v>
      </c>
      <c r="F70" s="42">
        <v>68</v>
      </c>
      <c r="G70" s="42">
        <v>2128.1905428221535</v>
      </c>
      <c r="H70" s="42">
        <v>2128.1905428221535</v>
      </c>
      <c r="I70" s="42">
        <v>0.11097356600538674</v>
      </c>
      <c r="J70" s="42">
        <v>2116.2574362000478</v>
      </c>
      <c r="K70" s="42">
        <v>2116.2574362000478</v>
      </c>
      <c r="L70" s="42">
        <v>0.11051728029061345</v>
      </c>
      <c r="M70" s="42">
        <v>1.6359389692167481</v>
      </c>
      <c r="N70" s="42">
        <v>1.6359389692167481</v>
      </c>
      <c r="O70" s="42">
        <v>8.3582147863347611E-2</v>
      </c>
      <c r="P70" s="42">
        <v>11.933106622105813</v>
      </c>
      <c r="Q70" s="42">
        <v>11.933106622105813</v>
      </c>
      <c r="R70" s="42">
        <v>4.5628571477326565E-4</v>
      </c>
      <c r="S70" s="42">
        <v>773.03400863849549</v>
      </c>
      <c r="T70" s="42">
        <v>0.56071608166633169</v>
      </c>
      <c r="U70" s="42">
        <v>2184.8484807128002</v>
      </c>
      <c r="V70" s="42">
        <v>0</v>
      </c>
      <c r="W70" s="42"/>
    </row>
    <row r="71" spans="1:23" ht="21.75" customHeight="1">
      <c r="A71" s="39">
        <v>41855</v>
      </c>
      <c r="B71" s="42" t="s">
        <v>14</v>
      </c>
      <c r="C71" s="42">
        <v>24</v>
      </c>
      <c r="D71" s="42">
        <v>54</v>
      </c>
      <c r="E71" s="42">
        <v>582.1814791278</v>
      </c>
      <c r="F71" s="42">
        <v>68</v>
      </c>
      <c r="G71" s="42">
        <v>2147.0438772112116</v>
      </c>
      <c r="H71" s="42">
        <v>2147.0438772112116</v>
      </c>
      <c r="I71" s="42">
        <v>0.11312060988259795</v>
      </c>
      <c r="J71" s="42">
        <v>2137.2088335074154</v>
      </c>
      <c r="K71" s="42">
        <v>2137.2088335074154</v>
      </c>
      <c r="L71" s="42">
        <v>0.11265448912412086</v>
      </c>
      <c r="M71" s="42">
        <v>1.6420398844209718</v>
      </c>
      <c r="N71" s="42">
        <v>1.642039884420972</v>
      </c>
      <c r="O71" s="42">
        <v>8.5224187747768576E-2</v>
      </c>
      <c r="P71" s="42">
        <v>9.8350437037962486</v>
      </c>
      <c r="Q71" s="42">
        <v>9.8350437037962486</v>
      </c>
      <c r="R71" s="42">
        <v>4.6612075847706191E-4</v>
      </c>
      <c r="S71" s="42">
        <v>768.31045178031945</v>
      </c>
      <c r="T71" s="42">
        <v>0.45807371745802211</v>
      </c>
      <c r="U71" s="42">
        <v>2190.2148770077001</v>
      </c>
      <c r="V71" s="42">
        <v>0</v>
      </c>
      <c r="W71" s="42"/>
    </row>
    <row r="72" spans="1:23" ht="21.75" customHeight="1">
      <c r="A72" s="39">
        <v>41856</v>
      </c>
      <c r="B72" s="42" t="s">
        <v>14</v>
      </c>
      <c r="C72" s="42">
        <v>24</v>
      </c>
      <c r="D72" s="42">
        <v>54</v>
      </c>
      <c r="E72" s="42">
        <v>582.32651686550003</v>
      </c>
      <c r="F72" s="42">
        <v>68</v>
      </c>
      <c r="G72" s="42">
        <v>2249.8227797954605</v>
      </c>
      <c r="H72" s="42">
        <v>2249.8227797954605</v>
      </c>
      <c r="I72" s="42">
        <v>0.11537043266239341</v>
      </c>
      <c r="J72" s="42">
        <v>2241.2676777830984</v>
      </c>
      <c r="K72" s="42">
        <v>2241.2676777830984</v>
      </c>
      <c r="L72" s="42">
        <v>0.11489575680190396</v>
      </c>
      <c r="M72" s="42">
        <v>1.8514701701192964</v>
      </c>
      <c r="N72" s="42">
        <v>1.8514701701192964</v>
      </c>
      <c r="O72" s="42">
        <v>8.7075657917887878E-2</v>
      </c>
      <c r="P72" s="42">
        <v>8.5551020123619121</v>
      </c>
      <c r="Q72" s="42">
        <v>8.5551020123619121</v>
      </c>
      <c r="R72" s="42">
        <v>4.7467586048942383E-4</v>
      </c>
      <c r="S72" s="42">
        <v>826.08168068110376</v>
      </c>
      <c r="T72" s="42">
        <v>0.38025670684780277</v>
      </c>
      <c r="U72" s="42">
        <v>2178.3217825163001</v>
      </c>
      <c r="V72" s="42">
        <v>0</v>
      </c>
      <c r="W72" s="42"/>
    </row>
    <row r="73" spans="1:23" ht="21.75" customHeight="1">
      <c r="A73" s="39">
        <v>41857</v>
      </c>
      <c r="B73" s="42" t="s">
        <v>14</v>
      </c>
      <c r="C73" s="42">
        <v>24</v>
      </c>
      <c r="D73" s="42">
        <v>54</v>
      </c>
      <c r="E73" s="42">
        <v>580.15095080000003</v>
      </c>
      <c r="F73" s="42">
        <v>68</v>
      </c>
      <c r="G73" s="42">
        <v>2021.9485690547401</v>
      </c>
      <c r="H73" s="42">
        <v>2021.9485690547401</v>
      </c>
      <c r="I73" s="42">
        <v>0.11739238123144816</v>
      </c>
      <c r="J73" s="42">
        <v>2014.1989482887377</v>
      </c>
      <c r="K73" s="42">
        <v>2014.1989482887375</v>
      </c>
      <c r="L73" s="42">
        <v>0.1169099557501927</v>
      </c>
      <c r="M73" s="42">
        <v>1.8128664641033507</v>
      </c>
      <c r="N73" s="42">
        <v>1.8128664641033509</v>
      </c>
      <c r="O73" s="42">
        <v>8.8888524381991227E-2</v>
      </c>
      <c r="P73" s="42">
        <v>7.7496207660023568</v>
      </c>
      <c r="Q73" s="42">
        <v>7.7496207660023568</v>
      </c>
      <c r="R73" s="42">
        <v>4.8242548125542617E-4</v>
      </c>
      <c r="S73" s="42">
        <v>900.04339722427176</v>
      </c>
      <c r="T73" s="42">
        <v>0.38327487081559652</v>
      </c>
      <c r="U73" s="42">
        <v>2183.5431410735</v>
      </c>
      <c r="V73" s="42">
        <v>0</v>
      </c>
      <c r="W73" s="42"/>
    </row>
    <row r="74" spans="1:23" ht="21.75" customHeight="1">
      <c r="A74" s="39">
        <v>41858</v>
      </c>
      <c r="B74" s="42" t="s">
        <v>14</v>
      </c>
      <c r="C74" s="42">
        <v>24</v>
      </c>
      <c r="D74" s="42">
        <v>54</v>
      </c>
      <c r="E74" s="42">
        <v>585.51734709490006</v>
      </c>
      <c r="F74" s="42">
        <v>68</v>
      </c>
      <c r="G74" s="42">
        <v>2249.3885329011418</v>
      </c>
      <c r="H74" s="42">
        <v>2249.3885329011418</v>
      </c>
      <c r="I74" s="42">
        <v>0.1196417697643493</v>
      </c>
      <c r="J74" s="42">
        <v>2231.8817651202198</v>
      </c>
      <c r="K74" s="42">
        <v>2231.8817651202198</v>
      </c>
      <c r="L74" s="42">
        <v>0.11914183751531292</v>
      </c>
      <c r="M74" s="42">
        <v>1.7670626898744899</v>
      </c>
      <c r="N74" s="42">
        <v>1.7670626898744897</v>
      </c>
      <c r="O74" s="42">
        <v>9.0655587071865718E-2</v>
      </c>
      <c r="P74" s="42">
        <v>17.506767780921926</v>
      </c>
      <c r="Q74" s="42">
        <v>17.506767780921926</v>
      </c>
      <c r="R74" s="42">
        <v>4.999322490363481E-4</v>
      </c>
      <c r="S74" s="42">
        <v>791.73669389216388</v>
      </c>
      <c r="T74" s="42">
        <v>0.7782900786082797</v>
      </c>
      <c r="U74" s="42">
        <v>2186.4438958275</v>
      </c>
      <c r="V74" s="42">
        <v>0</v>
      </c>
      <c r="W74" s="42"/>
    </row>
    <row r="75" spans="1:23" ht="21.75" customHeight="1">
      <c r="A75" s="39">
        <v>41859</v>
      </c>
      <c r="B75" s="42" t="s">
        <v>14</v>
      </c>
      <c r="C75" s="42">
        <v>24</v>
      </c>
      <c r="D75" s="42">
        <v>54</v>
      </c>
      <c r="E75" s="42">
        <v>574.34944129200005</v>
      </c>
      <c r="F75" s="42">
        <v>68</v>
      </c>
      <c r="G75" s="42">
        <v>2217.6363967264401</v>
      </c>
      <c r="H75" s="42">
        <v>2217.6363967264401</v>
      </c>
      <c r="I75" s="42">
        <v>0.12185940616107574</v>
      </c>
      <c r="J75" s="42">
        <v>2205.2171781684287</v>
      </c>
      <c r="K75" s="42">
        <v>2205.2171781684287</v>
      </c>
      <c r="L75" s="42">
        <v>0.12134705469348135</v>
      </c>
      <c r="M75" s="42">
        <v>1.7487888759351031</v>
      </c>
      <c r="N75" s="42">
        <v>1.7487888759351029</v>
      </c>
      <c r="O75" s="42">
        <v>9.2404375947800821E-2</v>
      </c>
      <c r="P75" s="42">
        <v>12.419218558011586</v>
      </c>
      <c r="Q75" s="42">
        <v>12.419218558011586</v>
      </c>
      <c r="R75" s="42">
        <v>5.1235146759435969E-4</v>
      </c>
      <c r="S75" s="42">
        <v>793.02342338344295</v>
      </c>
      <c r="T75" s="42">
        <v>0.56002050545094739</v>
      </c>
      <c r="U75" s="42">
        <v>2169.9095937297002</v>
      </c>
      <c r="V75" s="42">
        <v>0</v>
      </c>
      <c r="W75" s="42"/>
    </row>
    <row r="76" spans="1:23" ht="21.75" customHeight="1">
      <c r="A76" s="39">
        <v>41860</v>
      </c>
      <c r="B76" s="42" t="s">
        <v>14</v>
      </c>
      <c r="C76" s="42">
        <v>24</v>
      </c>
      <c r="D76" s="42">
        <v>54</v>
      </c>
      <c r="E76" s="42">
        <v>572.31891296419997</v>
      </c>
      <c r="F76" s="42">
        <v>68</v>
      </c>
      <c r="G76" s="42">
        <v>2291.2844426643956</v>
      </c>
      <c r="H76" s="42">
        <v>2291.2844426643956</v>
      </c>
      <c r="I76" s="42">
        <v>0.12415069060374014</v>
      </c>
      <c r="J76" s="42">
        <v>2270.813813984807</v>
      </c>
      <c r="K76" s="42">
        <v>2270.813813984807</v>
      </c>
      <c r="L76" s="42">
        <v>0.12361786850746616</v>
      </c>
      <c r="M76" s="42">
        <v>1.7824209179596961</v>
      </c>
      <c r="N76" s="42">
        <v>1.7824209179596964</v>
      </c>
      <c r="O76" s="42">
        <v>9.4186796865760522E-2</v>
      </c>
      <c r="P76" s="42">
        <v>20.470628679588394</v>
      </c>
      <c r="Q76" s="42">
        <v>20.470628679588394</v>
      </c>
      <c r="R76" s="42">
        <v>5.3282209627394808E-4</v>
      </c>
      <c r="S76" s="42">
        <v>784.92605029203935</v>
      </c>
      <c r="T76" s="42">
        <v>0.89341280804858703</v>
      </c>
      <c r="U76" s="42">
        <v>2168.6042540904</v>
      </c>
      <c r="V76" s="42">
        <v>0</v>
      </c>
      <c r="W76" s="42"/>
    </row>
    <row r="77" spans="1:23" ht="21.75" customHeight="1">
      <c r="A77" s="39">
        <v>41861</v>
      </c>
      <c r="B77" s="42" t="s">
        <v>14</v>
      </c>
      <c r="C77" s="42">
        <v>24</v>
      </c>
      <c r="D77" s="42">
        <v>54</v>
      </c>
      <c r="E77" s="42">
        <v>573.76929034119996</v>
      </c>
      <c r="F77" s="42">
        <v>68</v>
      </c>
      <c r="G77" s="42">
        <v>2211.0456900665522</v>
      </c>
      <c r="H77" s="42">
        <v>2211.0456900665522</v>
      </c>
      <c r="I77" s="42">
        <v>0.12636173629380668</v>
      </c>
      <c r="J77" s="42">
        <v>2192.2603199801606</v>
      </c>
      <c r="K77" s="42">
        <v>2192.2603199801606</v>
      </c>
      <c r="L77" s="42">
        <v>0.12581012882744633</v>
      </c>
      <c r="M77" s="42">
        <v>1.7882723926737314</v>
      </c>
      <c r="N77" s="42">
        <v>1.7882723926737314</v>
      </c>
      <c r="O77" s="42">
        <v>9.5975069258434256E-2</v>
      </c>
      <c r="P77" s="42">
        <v>18.785370086391399</v>
      </c>
      <c r="Q77" s="42">
        <v>18.785370086391399</v>
      </c>
      <c r="R77" s="42">
        <v>5.5160746636033953E-4</v>
      </c>
      <c r="S77" s="42">
        <v>815.72082310458222</v>
      </c>
      <c r="T77" s="42">
        <v>0.84961473979427182</v>
      </c>
      <c r="U77" s="42">
        <v>2166.2836502872001</v>
      </c>
      <c r="V77" s="42">
        <v>0</v>
      </c>
      <c r="W77" s="42"/>
    </row>
    <row r="78" spans="1:23" ht="21.75" customHeight="1">
      <c r="A78" s="39">
        <v>41862</v>
      </c>
      <c r="B78" s="42" t="s">
        <v>14</v>
      </c>
      <c r="C78" s="42">
        <v>24</v>
      </c>
      <c r="D78" s="42">
        <v>54</v>
      </c>
      <c r="E78" s="42">
        <v>570.72349784950006</v>
      </c>
      <c r="F78" s="42">
        <v>68</v>
      </c>
      <c r="G78" s="42">
        <v>2194.2791208917965</v>
      </c>
      <c r="H78" s="42">
        <v>2194.2791208917965</v>
      </c>
      <c r="I78" s="42">
        <v>0.12855601541469847</v>
      </c>
      <c r="J78" s="42">
        <v>2188.4481726586641</v>
      </c>
      <c r="K78" s="42">
        <v>2188.4481726586641</v>
      </c>
      <c r="L78" s="42">
        <v>0.127998577000105</v>
      </c>
      <c r="M78" s="42">
        <v>1.2320555741976207</v>
      </c>
      <c r="N78" s="42">
        <v>1.2320555741976207</v>
      </c>
      <c r="O78" s="42">
        <v>9.7207124832631872E-2</v>
      </c>
      <c r="P78" s="42">
        <v>5.8309482331323021</v>
      </c>
      <c r="Q78" s="42">
        <v>5.8309482331323021</v>
      </c>
      <c r="R78" s="42">
        <v>5.574384145934718E-4</v>
      </c>
      <c r="S78" s="42">
        <v>562.98138086626125</v>
      </c>
      <c r="T78" s="42">
        <v>0.26573411639456762</v>
      </c>
      <c r="U78" s="42">
        <v>2160.1920653038001</v>
      </c>
      <c r="V78" s="42">
        <v>0</v>
      </c>
      <c r="W78" s="42"/>
    </row>
    <row r="79" spans="1:23" ht="21.75" customHeight="1">
      <c r="A79" s="39">
        <v>41863</v>
      </c>
      <c r="B79" s="42" t="s">
        <v>14</v>
      </c>
      <c r="C79" s="42">
        <v>24</v>
      </c>
      <c r="D79" s="42">
        <v>54</v>
      </c>
      <c r="E79" s="42">
        <v>570.86853558719997</v>
      </c>
      <c r="F79" s="42">
        <v>68</v>
      </c>
      <c r="G79" s="42">
        <v>2162.1052794627994</v>
      </c>
      <c r="H79" s="42">
        <v>2162.1052794627994</v>
      </c>
      <c r="I79" s="42">
        <v>0.13071812069416128</v>
      </c>
      <c r="J79" s="42">
        <v>2162.1052794627994</v>
      </c>
      <c r="K79" s="42">
        <v>2162.1052794627994</v>
      </c>
      <c r="L79" s="42">
        <v>0.13016068227956781</v>
      </c>
      <c r="M79" s="42">
        <v>1.8116130328565425</v>
      </c>
      <c r="N79" s="42">
        <v>1.8116130328565427</v>
      </c>
      <c r="O79" s="42">
        <v>9.9018737865488413E-2</v>
      </c>
      <c r="P79" s="42">
        <v>0</v>
      </c>
      <c r="Q79" s="42">
        <v>0</v>
      </c>
      <c r="R79" s="42">
        <v>5.574384145934718E-4</v>
      </c>
      <c r="S79" s="42">
        <v>837.89307119524688</v>
      </c>
      <c r="T79" s="42">
        <v>0</v>
      </c>
      <c r="U79" s="42">
        <v>2159.1768011398999</v>
      </c>
      <c r="V79" s="42">
        <v>0</v>
      </c>
      <c r="W79" s="42"/>
    </row>
    <row r="80" spans="1:23" ht="21.75" customHeight="1">
      <c r="A80" s="39">
        <v>41864</v>
      </c>
      <c r="B80" s="42" t="s">
        <v>14</v>
      </c>
      <c r="C80" s="42">
        <v>24</v>
      </c>
      <c r="D80" s="42">
        <v>54</v>
      </c>
      <c r="E80" s="42">
        <v>570.86853558719997</v>
      </c>
      <c r="F80" s="42">
        <v>68</v>
      </c>
      <c r="G80" s="42">
        <v>2215.0188331495997</v>
      </c>
      <c r="H80" s="42">
        <v>2215.0188331495997</v>
      </c>
      <c r="I80" s="42">
        <v>0.13293313952731087</v>
      </c>
      <c r="J80" s="42">
        <v>2208.8730606090012</v>
      </c>
      <c r="K80" s="42">
        <v>2208.8730606090012</v>
      </c>
      <c r="L80" s="42">
        <v>0.1323695553401768</v>
      </c>
      <c r="M80" s="42">
        <v>1.7769824087370012</v>
      </c>
      <c r="N80" s="42">
        <v>1.7769824087370012</v>
      </c>
      <c r="O80" s="42">
        <v>0.10079572027422541</v>
      </c>
      <c r="P80" s="42">
        <v>6.1457725405986103</v>
      </c>
      <c r="Q80" s="42">
        <v>6.1457725405986103</v>
      </c>
      <c r="R80" s="42">
        <v>5.635841871340704E-4</v>
      </c>
      <c r="S80" s="42">
        <v>804.47466195593654</v>
      </c>
      <c r="T80" s="42">
        <v>0.27745915513773567</v>
      </c>
      <c r="U80" s="42">
        <v>2150</v>
      </c>
      <c r="V80" s="42">
        <v>0</v>
      </c>
      <c r="W80" s="42"/>
    </row>
    <row r="81" spans="1:23" ht="21.75" customHeight="1">
      <c r="A81" s="39">
        <v>41865</v>
      </c>
      <c r="B81" s="42" t="s">
        <v>14</v>
      </c>
      <c r="C81" s="42">
        <v>24</v>
      </c>
      <c r="D81" s="42">
        <v>54</v>
      </c>
      <c r="E81" s="42">
        <v>570.86853558719997</v>
      </c>
      <c r="F81" s="42">
        <v>68</v>
      </c>
      <c r="G81" s="42">
        <v>2337.173222530686</v>
      </c>
      <c r="H81" s="42">
        <v>2337.173222530686</v>
      </c>
      <c r="I81" s="42">
        <v>0.13527031274984155</v>
      </c>
      <c r="J81" s="42">
        <v>2330.1734911744998</v>
      </c>
      <c r="K81" s="42">
        <v>2330.1734911744998</v>
      </c>
      <c r="L81" s="42">
        <v>0.13469972883135131</v>
      </c>
      <c r="M81" s="42">
        <v>1.7188084744503362</v>
      </c>
      <c r="N81" s="42">
        <v>1.7188084744503365</v>
      </c>
      <c r="O81" s="42">
        <v>0.10251452874867575</v>
      </c>
      <c r="P81" s="42">
        <v>6.9997313561861416</v>
      </c>
      <c r="Q81" s="42">
        <v>6.9997313561861425</v>
      </c>
      <c r="R81" s="42">
        <v>5.7058391849025656E-4</v>
      </c>
      <c r="S81" s="42">
        <v>737.63111672169464</v>
      </c>
      <c r="T81" s="42">
        <v>0.29949561670088143</v>
      </c>
      <c r="U81" s="42">
        <v>2151.9249142549002</v>
      </c>
      <c r="V81" s="42">
        <v>0</v>
      </c>
      <c r="W81" s="42"/>
    </row>
    <row r="82" spans="1:23" ht="21.75" customHeight="1">
      <c r="A82" s="39">
        <v>41866</v>
      </c>
      <c r="B82" s="42" t="s">
        <v>14</v>
      </c>
      <c r="C82" s="42">
        <v>24</v>
      </c>
      <c r="D82" s="42">
        <v>54</v>
      </c>
      <c r="E82" s="42">
        <v>570.72349902999997</v>
      </c>
      <c r="F82" s="42">
        <v>68</v>
      </c>
      <c r="G82" s="42">
        <v>2100.1358252137934</v>
      </c>
      <c r="H82" s="42">
        <v>2100.1358252137934</v>
      </c>
      <c r="I82" s="42">
        <v>0.13737044857505534</v>
      </c>
      <c r="J82" s="42">
        <v>2093.2133379737584</v>
      </c>
      <c r="K82" s="42">
        <v>2093.2133379737584</v>
      </c>
      <c r="L82" s="42">
        <v>0.13679294216932508</v>
      </c>
      <c r="M82" s="42">
        <v>1.7185374944895697</v>
      </c>
      <c r="N82" s="42">
        <v>1.7185374944895697</v>
      </c>
      <c r="O82" s="42">
        <v>0.10423306624316532</v>
      </c>
      <c r="P82" s="42">
        <v>6.9224872400350641</v>
      </c>
      <c r="Q82" s="42">
        <v>6.9224872400350641</v>
      </c>
      <c r="R82" s="42">
        <v>5.7750640573029158E-4</v>
      </c>
      <c r="S82" s="42">
        <v>821.00446395641791</v>
      </c>
      <c r="T82" s="42">
        <v>0.32962093008105109</v>
      </c>
      <c r="U82" s="42">
        <v>2157.7264282259998</v>
      </c>
      <c r="V82" s="42">
        <v>0</v>
      </c>
      <c r="W82" s="42"/>
    </row>
    <row r="83" spans="1:23" ht="21.75" customHeight="1">
      <c r="A83" s="39">
        <v>41867</v>
      </c>
      <c r="B83" s="42" t="s">
        <v>14</v>
      </c>
      <c r="C83" s="42">
        <v>24</v>
      </c>
      <c r="D83" s="42">
        <v>54</v>
      </c>
      <c r="E83" s="42">
        <v>568.69297069799995</v>
      </c>
      <c r="F83" s="42">
        <v>68</v>
      </c>
      <c r="G83" s="42">
        <v>2203.5984659877799</v>
      </c>
      <c r="H83" s="42">
        <v>2203.5984659877799</v>
      </c>
      <c r="I83" s="42">
        <v>0.13957404704104312</v>
      </c>
      <c r="J83" s="42">
        <v>2187.6220415005232</v>
      </c>
      <c r="K83" s="42">
        <v>2187.6220415005232</v>
      </c>
      <c r="L83" s="42">
        <v>0.13898056421082561</v>
      </c>
      <c r="M83" s="42">
        <v>1.7667240443119141</v>
      </c>
      <c r="N83" s="42">
        <v>1.7667240443119141</v>
      </c>
      <c r="O83" s="42">
        <v>0.10599979028747723</v>
      </c>
      <c r="P83" s="42">
        <v>15.976424487256654</v>
      </c>
      <c r="Q83" s="42">
        <v>15.976424487256654</v>
      </c>
      <c r="R83" s="42">
        <v>5.9348283021754824E-4</v>
      </c>
      <c r="S83" s="42">
        <v>807.60022106016595</v>
      </c>
      <c r="T83" s="42">
        <v>0.72501523003625346</v>
      </c>
      <c r="U83" s="42">
        <v>2145.1081450199999</v>
      </c>
      <c r="V83" s="42">
        <v>0</v>
      </c>
      <c r="W83" s="42"/>
    </row>
    <row r="84" spans="1:23" ht="21.75" customHeight="1">
      <c r="A84" s="39">
        <v>41868</v>
      </c>
      <c r="B84" s="42" t="s">
        <v>14</v>
      </c>
      <c r="C84" s="42">
        <v>24</v>
      </c>
      <c r="D84" s="42">
        <v>54</v>
      </c>
      <c r="E84" s="42">
        <v>565.50214046199994</v>
      </c>
      <c r="F84" s="42">
        <v>68</v>
      </c>
      <c r="G84" s="42">
        <v>2109.4372293307965</v>
      </c>
      <c r="H84" s="42">
        <v>2109.4372293307965</v>
      </c>
      <c r="I84" s="42">
        <v>0.14168348427037392</v>
      </c>
      <c r="J84" s="42">
        <v>2095.8722648944381</v>
      </c>
      <c r="K84" s="42">
        <v>2095.8722648944381</v>
      </c>
      <c r="L84" s="42">
        <v>0.14107643647572005</v>
      </c>
      <c r="M84" s="42">
        <v>1.7128274965708492</v>
      </c>
      <c r="N84" s="42">
        <v>1.7128274965708492</v>
      </c>
      <c r="O84" s="42">
        <v>0.10771261778404809</v>
      </c>
      <c r="P84" s="42">
        <v>13.564964436358386</v>
      </c>
      <c r="Q84" s="42">
        <v>13.564964436358387</v>
      </c>
      <c r="R84" s="42">
        <v>6.0704779465390658E-4</v>
      </c>
      <c r="S84" s="42">
        <v>817.2384955230649</v>
      </c>
      <c r="T84" s="42">
        <v>0.64306082436317724</v>
      </c>
      <c r="U84" s="42">
        <v>2142.642503474</v>
      </c>
      <c r="V84" s="42">
        <v>0</v>
      </c>
      <c r="W84" s="42"/>
    </row>
    <row r="85" spans="1:23" ht="21.75" customHeight="1">
      <c r="A85" s="39">
        <v>41869</v>
      </c>
      <c r="B85" s="42" t="s">
        <v>14</v>
      </c>
      <c r="C85" s="42">
        <v>24</v>
      </c>
      <c r="D85" s="42">
        <v>54</v>
      </c>
      <c r="E85" s="42">
        <v>567.82274427000004</v>
      </c>
      <c r="F85" s="42">
        <v>68</v>
      </c>
      <c r="G85" s="42">
        <v>2007.57474894037</v>
      </c>
      <c r="H85" s="42">
        <v>2007.5747489403702</v>
      </c>
      <c r="I85" s="42">
        <v>0.14369105901931428</v>
      </c>
      <c r="J85" s="42">
        <v>1997.7791381886261</v>
      </c>
      <c r="K85" s="42">
        <v>1997.7791381886263</v>
      </c>
      <c r="L85" s="42">
        <v>0.14307421561390868</v>
      </c>
      <c r="M85" s="42">
        <v>1.6545019056721859</v>
      </c>
      <c r="N85" s="42">
        <v>1.6545019056721859</v>
      </c>
      <c r="O85" s="42">
        <v>0.10936711968972028</v>
      </c>
      <c r="P85" s="42">
        <v>9.79561075174386</v>
      </c>
      <c r="Q85" s="42">
        <v>9.79561075174386</v>
      </c>
      <c r="R85" s="42">
        <v>6.168434054056504E-4</v>
      </c>
      <c r="S85" s="42">
        <v>828.17057904224214</v>
      </c>
      <c r="T85" s="42">
        <v>0.48793255428791082</v>
      </c>
      <c r="U85" s="42">
        <v>2143.9478431160001</v>
      </c>
      <c r="V85" s="42">
        <v>0</v>
      </c>
      <c r="W85" s="42"/>
    </row>
    <row r="86" spans="1:23" ht="21.75" customHeight="1">
      <c r="A86" s="39">
        <v>41870</v>
      </c>
      <c r="B86" s="42" t="s">
        <v>14</v>
      </c>
      <c r="C86" s="42">
        <v>24</v>
      </c>
      <c r="D86" s="42">
        <v>54</v>
      </c>
      <c r="E86" s="42">
        <v>564.63191403400003</v>
      </c>
      <c r="F86" s="42">
        <v>68</v>
      </c>
      <c r="G86" s="42">
        <v>2061.2106161247693</v>
      </c>
      <c r="H86" s="42">
        <v>2061.2106161247693</v>
      </c>
      <c r="I86" s="42">
        <v>0.14575226963543905</v>
      </c>
      <c r="J86" s="42">
        <v>2049.099968622937</v>
      </c>
      <c r="K86" s="42">
        <v>2049.099968622937</v>
      </c>
      <c r="L86" s="42">
        <v>0.14512331558253161</v>
      </c>
      <c r="M86" s="42">
        <v>1.605439139795338</v>
      </c>
      <c r="N86" s="42">
        <v>1.605439139795338</v>
      </c>
      <c r="O86" s="42">
        <v>0.11097255882951562</v>
      </c>
      <c r="P86" s="42">
        <v>12.110647501832338</v>
      </c>
      <c r="Q86" s="42">
        <v>12.110647501832336</v>
      </c>
      <c r="R86" s="42">
        <v>6.2895405290748279E-4</v>
      </c>
      <c r="S86" s="42">
        <v>783.48502482982622</v>
      </c>
      <c r="T86" s="42">
        <v>0.58755021961808374</v>
      </c>
      <c r="U86" s="42">
        <v>2126.9784277700001</v>
      </c>
      <c r="V86" s="42">
        <v>0</v>
      </c>
      <c r="W86" s="42"/>
    </row>
    <row r="87" spans="1:23" ht="21.75" customHeight="1">
      <c r="A87" s="39">
        <v>41871</v>
      </c>
      <c r="B87" s="42" t="s">
        <v>14</v>
      </c>
      <c r="C87" s="42">
        <v>24</v>
      </c>
      <c r="D87" s="42">
        <v>54</v>
      </c>
      <c r="E87" s="42">
        <v>565.50214046199994</v>
      </c>
      <c r="F87" s="42">
        <v>68</v>
      </c>
      <c r="G87" s="42">
        <v>2007.0760551788769</v>
      </c>
      <c r="H87" s="42">
        <v>2007.0760551788771</v>
      </c>
      <c r="I87" s="42">
        <v>0.14775934569061794</v>
      </c>
      <c r="J87" s="42">
        <v>1999.6677247779376</v>
      </c>
      <c r="K87" s="42">
        <v>1999.6677247779376</v>
      </c>
      <c r="L87" s="42">
        <v>0.14712298330730955</v>
      </c>
      <c r="M87" s="42">
        <v>1.7268628017936538</v>
      </c>
      <c r="N87" s="42">
        <v>1.7268628017936538</v>
      </c>
      <c r="O87" s="42">
        <v>0.11269942163130928</v>
      </c>
      <c r="P87" s="42">
        <v>7.4083304009394126</v>
      </c>
      <c r="Q87" s="42">
        <v>7.4083304009394126</v>
      </c>
      <c r="R87" s="42">
        <v>6.3636238330842224E-4</v>
      </c>
      <c r="S87" s="42">
        <v>863.57487316320078</v>
      </c>
      <c r="T87" s="42">
        <v>0.36911059657274214</v>
      </c>
      <c r="U87" s="42">
        <v>2127.9936919359998</v>
      </c>
      <c r="V87" s="42">
        <v>0</v>
      </c>
      <c r="W87" s="42"/>
    </row>
    <row r="88" spans="1:23" ht="21.75" customHeight="1">
      <c r="A88" s="39">
        <v>41872</v>
      </c>
      <c r="B88" s="42" t="s">
        <v>14</v>
      </c>
      <c r="C88" s="42">
        <v>24</v>
      </c>
      <c r="D88" s="42">
        <v>54</v>
      </c>
      <c r="E88" s="42">
        <v>563.76168760600001</v>
      </c>
      <c r="F88" s="42">
        <v>68</v>
      </c>
      <c r="G88" s="42">
        <v>2041.6481022779758</v>
      </c>
      <c r="H88" s="42">
        <v>2041.6481022779758</v>
      </c>
      <c r="I88" s="42">
        <v>0.14980099379289591</v>
      </c>
      <c r="J88" s="42">
        <v>2034.8064624965798</v>
      </c>
      <c r="K88" s="42">
        <v>2034.8064624965796</v>
      </c>
      <c r="L88" s="42">
        <v>0.14915778976980612</v>
      </c>
      <c r="M88" s="42">
        <v>1.4756319410620125</v>
      </c>
      <c r="N88" s="42">
        <v>1.4756319410620125</v>
      </c>
      <c r="O88" s="42">
        <v>0.11417505357237129</v>
      </c>
      <c r="P88" s="42">
        <v>6.8416397813959664</v>
      </c>
      <c r="Q88" s="42">
        <v>6.8416397813959655</v>
      </c>
      <c r="R88" s="42">
        <v>6.4320402308981823E-4</v>
      </c>
      <c r="S88" s="42">
        <v>725.19523023900001</v>
      </c>
      <c r="T88" s="42">
        <v>0.33510377100551186</v>
      </c>
      <c r="U88" s="42">
        <v>2129.444069316</v>
      </c>
      <c r="V88" s="42">
        <v>0</v>
      </c>
      <c r="W88" s="42"/>
    </row>
    <row r="89" spans="1:23" ht="21.75" customHeight="1">
      <c r="A89" s="39">
        <v>41873</v>
      </c>
      <c r="B89" s="42" t="s">
        <v>14</v>
      </c>
      <c r="C89" s="42">
        <v>24</v>
      </c>
      <c r="D89" s="42">
        <v>54</v>
      </c>
      <c r="E89" s="42">
        <v>563.76168760600001</v>
      </c>
      <c r="F89" s="42">
        <v>68</v>
      </c>
      <c r="G89" s="42">
        <v>2131.9822042329047</v>
      </c>
      <c r="H89" s="42">
        <v>2131.9822042329047</v>
      </c>
      <c r="I89" s="42">
        <v>0.15193297599712882</v>
      </c>
      <c r="J89" s="42">
        <v>2122.3063300990693</v>
      </c>
      <c r="K89" s="42">
        <v>2122.3063300990693</v>
      </c>
      <c r="L89" s="42">
        <v>0.1512800960999052</v>
      </c>
      <c r="M89" s="42">
        <v>1.1213632238381546</v>
      </c>
      <c r="N89" s="42">
        <v>1.1213632238381546</v>
      </c>
      <c r="O89" s="42">
        <v>0.11529641679620944</v>
      </c>
      <c r="P89" s="42">
        <v>9.6758741338352827</v>
      </c>
      <c r="Q89" s="42">
        <v>9.6758741338352827</v>
      </c>
      <c r="R89" s="42">
        <v>6.5287989722365354E-4</v>
      </c>
      <c r="S89" s="42">
        <v>528.37010752628214</v>
      </c>
      <c r="T89" s="42">
        <v>0.45384403840822396</v>
      </c>
      <c r="U89" s="42">
        <v>2129.444069316</v>
      </c>
      <c r="V89" s="42">
        <v>0</v>
      </c>
      <c r="W89" s="42"/>
    </row>
    <row r="90" spans="1:23" ht="21.75" customHeight="1">
      <c r="A90" s="39">
        <v>41874</v>
      </c>
      <c r="B90" s="42" t="s">
        <v>14</v>
      </c>
      <c r="C90" s="42">
        <v>24</v>
      </c>
      <c r="D90" s="42">
        <v>54</v>
      </c>
      <c r="E90" s="42">
        <v>563.76168760600001</v>
      </c>
      <c r="F90" s="42">
        <v>68</v>
      </c>
      <c r="G90" s="42">
        <v>1977.3100681461185</v>
      </c>
      <c r="H90" s="42">
        <v>1977.3100681461183</v>
      </c>
      <c r="I90" s="42">
        <v>0.15391028606527493</v>
      </c>
      <c r="J90" s="42">
        <v>1971.0318150773312</v>
      </c>
      <c r="K90" s="42">
        <v>1971.0318150773312</v>
      </c>
      <c r="L90" s="42">
        <v>0.15325112791498252</v>
      </c>
      <c r="M90" s="42">
        <v>1.1602843520405794</v>
      </c>
      <c r="N90" s="42">
        <v>1.1602843520405794</v>
      </c>
      <c r="O90" s="42">
        <v>0.11645670114825002</v>
      </c>
      <c r="P90" s="42">
        <v>6.2782530687872375</v>
      </c>
      <c r="Q90" s="42">
        <v>6.2782530687872384</v>
      </c>
      <c r="R90" s="42">
        <v>6.5915815029244079E-4</v>
      </c>
      <c r="S90" s="42">
        <v>588.66850507689901</v>
      </c>
      <c r="T90" s="42">
        <v>0.31751484857777446</v>
      </c>
      <c r="U90" s="42">
        <v>2129.444069316</v>
      </c>
      <c r="V90" s="42">
        <v>0</v>
      </c>
      <c r="W90" s="42"/>
    </row>
    <row r="91" spans="1:23" ht="21.75" customHeight="1">
      <c r="A91" s="39">
        <v>41875</v>
      </c>
      <c r="B91" s="42" t="s">
        <v>14</v>
      </c>
      <c r="C91" s="42">
        <v>24</v>
      </c>
      <c r="D91" s="42">
        <v>54</v>
      </c>
      <c r="E91" s="42">
        <v>560.57085737</v>
      </c>
      <c r="F91" s="42">
        <v>68</v>
      </c>
      <c r="G91" s="42">
        <v>1972.454919612094</v>
      </c>
      <c r="H91" s="42">
        <v>1972.454919612094</v>
      </c>
      <c r="I91" s="42">
        <v>0.15588274098488702</v>
      </c>
      <c r="J91" s="42">
        <v>1954.4185484522477</v>
      </c>
      <c r="K91" s="42">
        <v>1954.4185484522477</v>
      </c>
      <c r="L91" s="42">
        <v>0.15520554646343476</v>
      </c>
      <c r="M91" s="42">
        <v>1.4688519546771994</v>
      </c>
      <c r="N91" s="42">
        <v>1.4688519546771994</v>
      </c>
      <c r="O91" s="42">
        <v>0.11792555310292722</v>
      </c>
      <c r="P91" s="42">
        <v>18.036371159846237</v>
      </c>
      <c r="Q91" s="42">
        <v>18.036371159846237</v>
      </c>
      <c r="R91" s="42">
        <v>6.7719452145228705E-4</v>
      </c>
      <c r="S91" s="42">
        <v>751.55444868266295</v>
      </c>
      <c r="T91" s="42">
        <v>0.91441233868063754</v>
      </c>
      <c r="U91" s="42">
        <v>2134.6654278840001</v>
      </c>
      <c r="V91" s="42">
        <v>0</v>
      </c>
      <c r="W91" s="42"/>
    </row>
    <row r="92" spans="1:23" ht="21.75" customHeight="1">
      <c r="A92" s="39">
        <v>41876</v>
      </c>
      <c r="B92" s="42" t="s">
        <v>14</v>
      </c>
      <c r="C92" s="42">
        <v>24</v>
      </c>
      <c r="D92" s="42">
        <v>54</v>
      </c>
      <c r="E92" s="42">
        <v>568.25785748399994</v>
      </c>
      <c r="F92" s="42">
        <v>68</v>
      </c>
      <c r="G92" s="42">
        <v>1929.0729932973863</v>
      </c>
      <c r="H92" s="42">
        <v>1929.0729932973863</v>
      </c>
      <c r="I92" s="42">
        <v>0.15781181397818442</v>
      </c>
      <c r="J92" s="42">
        <v>1921.1777076748649</v>
      </c>
      <c r="K92" s="42">
        <v>1921.1777076748649</v>
      </c>
      <c r="L92" s="42">
        <v>0.15712672417110962</v>
      </c>
      <c r="M92" s="42">
        <v>1.1974454026639225</v>
      </c>
      <c r="N92" s="42">
        <v>1.1974454026639225</v>
      </c>
      <c r="O92" s="42">
        <v>0.11912299850559115</v>
      </c>
      <c r="P92" s="42">
        <v>7.8952856225215191</v>
      </c>
      <c r="Q92" s="42">
        <v>7.8952856225215182</v>
      </c>
      <c r="R92" s="42">
        <v>6.8508980707480862E-4</v>
      </c>
      <c r="S92" s="42">
        <v>623.28716280658352</v>
      </c>
      <c r="T92" s="42">
        <v>0.40927873906036172</v>
      </c>
      <c r="U92" s="42">
        <v>2132.1997863380002</v>
      </c>
      <c r="V92" s="42">
        <v>0</v>
      </c>
      <c r="W92" s="42"/>
    </row>
    <row r="93" spans="1:23" ht="21.75" customHeight="1">
      <c r="A93" s="39">
        <v>41877</v>
      </c>
      <c r="B93" s="42" t="s">
        <v>14</v>
      </c>
      <c r="C93" s="42">
        <v>24</v>
      </c>
      <c r="D93" s="42">
        <v>54</v>
      </c>
      <c r="E93" s="42">
        <v>559.41055430890003</v>
      </c>
      <c r="F93" s="42">
        <v>68</v>
      </c>
      <c r="G93" s="42">
        <v>1968.8644030449884</v>
      </c>
      <c r="H93" s="42">
        <v>1968.8644030449882</v>
      </c>
      <c r="I93" s="42">
        <v>0.15978067838122942</v>
      </c>
      <c r="J93" s="42">
        <v>1953.5069859507519</v>
      </c>
      <c r="K93" s="42">
        <v>1953.5069859507519</v>
      </c>
      <c r="L93" s="42">
        <v>0.15908023115706038</v>
      </c>
      <c r="M93" s="42">
        <v>1.2241242279567388</v>
      </c>
      <c r="N93" s="42">
        <v>1.2241242279567388</v>
      </c>
      <c r="O93" s="42">
        <v>0.12034712273354789</v>
      </c>
      <c r="P93" s="42">
        <v>15.357417094236581</v>
      </c>
      <c r="Q93" s="42">
        <v>15.357417094236581</v>
      </c>
      <c r="R93" s="42">
        <v>7.0044722416904518E-4</v>
      </c>
      <c r="S93" s="42">
        <v>626.62905060509422</v>
      </c>
      <c r="T93" s="42">
        <v>0.78001395476932012</v>
      </c>
      <c r="U93" s="42">
        <v>2122.6272912395002</v>
      </c>
      <c r="V93" s="42">
        <v>0</v>
      </c>
      <c r="W93" s="42"/>
    </row>
    <row r="94" spans="1:23" ht="21.75" customHeight="1">
      <c r="A94" s="39">
        <v>41878</v>
      </c>
      <c r="B94" s="42" t="s">
        <v>14</v>
      </c>
      <c r="C94" s="42">
        <v>24</v>
      </c>
      <c r="D94" s="42">
        <v>54</v>
      </c>
      <c r="E94" s="42">
        <v>559.41055430890003</v>
      </c>
      <c r="F94" s="42">
        <v>68</v>
      </c>
      <c r="G94" s="42">
        <v>1960.2376713920344</v>
      </c>
      <c r="H94" s="42">
        <v>1960.2376713920344</v>
      </c>
      <c r="I94" s="42">
        <v>0.16174091605262145</v>
      </c>
      <c r="J94" s="42">
        <v>1941.6558961724645</v>
      </c>
      <c r="K94" s="42">
        <v>1941.6558961724645</v>
      </c>
      <c r="L94" s="42">
        <v>0.16102188705323284</v>
      </c>
      <c r="M94" s="42">
        <v>1.5179114266520044</v>
      </c>
      <c r="N94" s="42">
        <v>1.5179114266520042</v>
      </c>
      <c r="O94" s="42">
        <v>0.12186503416019989</v>
      </c>
      <c r="P94" s="42">
        <v>18.581775219569877</v>
      </c>
      <c r="Q94" s="42">
        <v>18.581775219569877</v>
      </c>
      <c r="R94" s="42">
        <v>7.1902899938861508E-4</v>
      </c>
      <c r="S94" s="42">
        <v>781.76129439012516</v>
      </c>
      <c r="T94" s="42">
        <v>0.94793480865890611</v>
      </c>
      <c r="U94" s="42">
        <v>2122.6272912395002</v>
      </c>
      <c r="V94" s="42">
        <v>0</v>
      </c>
      <c r="W94" s="42"/>
    </row>
    <row r="95" spans="1:23" ht="21.75" customHeight="1">
      <c r="A95" s="39">
        <v>41879</v>
      </c>
      <c r="B95" s="42" t="s">
        <v>14</v>
      </c>
      <c r="C95" s="42">
        <v>24</v>
      </c>
      <c r="D95" s="42">
        <v>54</v>
      </c>
      <c r="E95" s="42">
        <v>565.21206498599997</v>
      </c>
      <c r="F95" s="42">
        <v>68</v>
      </c>
      <c r="G95" s="42">
        <v>2018.8098861445162</v>
      </c>
      <c r="H95" s="42">
        <v>2018.8098861445164</v>
      </c>
      <c r="I95" s="42">
        <v>0.16375972593876598</v>
      </c>
      <c r="J95" s="42">
        <v>1994.5598420216274</v>
      </c>
      <c r="K95" s="42">
        <v>1994.5598420216274</v>
      </c>
      <c r="L95" s="42">
        <v>0.16301644689525446</v>
      </c>
      <c r="M95" s="42">
        <v>1.4873307842753622</v>
      </c>
      <c r="N95" s="42">
        <v>1.4873307842753622</v>
      </c>
      <c r="O95" s="42">
        <v>0.12335236494447525</v>
      </c>
      <c r="P95" s="42">
        <v>24.250044122888799</v>
      </c>
      <c r="Q95" s="42">
        <v>24.250044122888802</v>
      </c>
      <c r="R95" s="42">
        <v>7.4327904351150387E-4</v>
      </c>
      <c r="S95" s="42">
        <v>745.69373800680125</v>
      </c>
      <c r="T95" s="42">
        <v>1.2012049420463786</v>
      </c>
      <c r="U95" s="42">
        <v>2132.1997863380002</v>
      </c>
      <c r="V95" s="42">
        <v>0</v>
      </c>
      <c r="W95" s="42"/>
    </row>
    <row r="96" spans="1:23" ht="21.75" customHeight="1">
      <c r="A96" s="39">
        <v>41880</v>
      </c>
      <c r="B96" s="42" t="s">
        <v>14</v>
      </c>
      <c r="C96" s="42">
        <v>24</v>
      </c>
      <c r="D96" s="42">
        <v>54</v>
      </c>
      <c r="E96" s="42">
        <v>567.82274427000004</v>
      </c>
      <c r="F96" s="42">
        <v>68</v>
      </c>
      <c r="G96" s="42">
        <v>1969.0474377921701</v>
      </c>
      <c r="H96" s="42">
        <v>1969.0474377921701</v>
      </c>
      <c r="I96" s="42">
        <v>0.16572877337655814</v>
      </c>
      <c r="J96" s="42">
        <v>1942.9935284406149</v>
      </c>
      <c r="K96" s="42">
        <v>1942.9935284406149</v>
      </c>
      <c r="L96" s="42">
        <v>0.16495944042369509</v>
      </c>
      <c r="M96" s="42">
        <v>1.5343971291671967</v>
      </c>
      <c r="N96" s="42">
        <v>1.5343971291671967</v>
      </c>
      <c r="O96" s="42">
        <v>0.12488676207364245</v>
      </c>
      <c r="P96" s="42">
        <v>26.053909351555113</v>
      </c>
      <c r="Q96" s="42">
        <v>26.053909351555113</v>
      </c>
      <c r="R96" s="42">
        <v>7.6933295286305903E-4</v>
      </c>
      <c r="S96" s="42">
        <v>789.70779197533159</v>
      </c>
      <c r="T96" s="42">
        <v>1.3231732690385829</v>
      </c>
      <c r="U96" s="42">
        <v>2125.5280503899999</v>
      </c>
      <c r="V96" s="42">
        <v>0</v>
      </c>
      <c r="W96" s="42"/>
    </row>
    <row r="97" spans="1:23" ht="21.75" customHeight="1">
      <c r="A97" s="39">
        <v>41881</v>
      </c>
      <c r="B97" s="42" t="s">
        <v>14</v>
      </c>
      <c r="C97" s="42">
        <v>24</v>
      </c>
      <c r="D97" s="42">
        <v>54</v>
      </c>
      <c r="E97" s="42">
        <v>564.19680082000002</v>
      </c>
      <c r="F97" s="42">
        <v>68</v>
      </c>
      <c r="G97" s="42">
        <v>1953.2824677414799</v>
      </c>
      <c r="H97" s="42">
        <v>1953.2824677414799</v>
      </c>
      <c r="I97" s="42">
        <v>0.16768205584429963</v>
      </c>
      <c r="J97" s="42">
        <v>1940.0676105317027</v>
      </c>
      <c r="K97" s="42">
        <v>1940.0676105317029</v>
      </c>
      <c r="L97" s="42">
        <v>0.16689950803422679</v>
      </c>
      <c r="M97" s="42">
        <v>1.2639331266257645</v>
      </c>
      <c r="N97" s="42">
        <v>1.2639331266257645</v>
      </c>
      <c r="O97" s="42">
        <v>0.12615069520026823</v>
      </c>
      <c r="P97" s="42">
        <v>13.21485720977717</v>
      </c>
      <c r="Q97" s="42">
        <v>13.214857209777172</v>
      </c>
      <c r="R97" s="42">
        <v>7.8254781007283615E-4</v>
      </c>
      <c r="S97" s="42">
        <v>651.48921602756207</v>
      </c>
      <c r="T97" s="42">
        <v>0.67654614363364973</v>
      </c>
      <c r="U97" s="42">
        <v>2125.8181258660002</v>
      </c>
      <c r="V97" s="42">
        <v>0</v>
      </c>
      <c r="W97" s="42"/>
    </row>
    <row r="98" spans="1:23" ht="21.75" customHeight="1">
      <c r="A98" s="39">
        <v>41882</v>
      </c>
      <c r="B98" s="42" t="s">
        <v>14</v>
      </c>
      <c r="C98" s="42">
        <v>24</v>
      </c>
      <c r="D98" s="42">
        <v>54</v>
      </c>
      <c r="E98" s="42">
        <v>566.082291414</v>
      </c>
      <c r="F98" s="42">
        <v>68</v>
      </c>
      <c r="G98" s="42">
        <v>2029.2180015357728</v>
      </c>
      <c r="H98" s="42">
        <v>2029.2180015357728</v>
      </c>
      <c r="I98" s="42">
        <v>0.1697112738458354</v>
      </c>
      <c r="J98" s="42">
        <v>2014.8935895825307</v>
      </c>
      <c r="K98" s="42">
        <v>2014.8935895825307</v>
      </c>
      <c r="L98" s="42">
        <v>0.16891440162380933</v>
      </c>
      <c r="M98" s="42">
        <v>1.2388702629613482</v>
      </c>
      <c r="N98" s="42">
        <v>1.2388702629613482</v>
      </c>
      <c r="O98" s="42">
        <v>0.12738956546322958</v>
      </c>
      <c r="P98" s="42">
        <v>14.3244119532421</v>
      </c>
      <c r="Q98" s="42">
        <v>14.3244119532421</v>
      </c>
      <c r="R98" s="42">
        <v>7.968722220260782E-4</v>
      </c>
      <c r="S98" s="42">
        <v>614.8564218808358</v>
      </c>
      <c r="T98" s="42">
        <v>0.70590798733309856</v>
      </c>
      <c r="U98" s="42">
        <v>2121.031880512</v>
      </c>
      <c r="V98" s="42">
        <v>0</v>
      </c>
      <c r="W98" s="42"/>
    </row>
    <row r="99" spans="1:23" ht="21.75" customHeight="1">
      <c r="A99" s="39">
        <v>41883</v>
      </c>
      <c r="B99" s="42" t="s">
        <v>14</v>
      </c>
      <c r="C99" s="42">
        <v>24</v>
      </c>
      <c r="D99" s="42">
        <v>54</v>
      </c>
      <c r="E99" s="42">
        <v>565.79221593800003</v>
      </c>
      <c r="F99" s="42">
        <v>68</v>
      </c>
      <c r="G99" s="42">
        <v>2001.687569372968</v>
      </c>
      <c r="H99" s="42">
        <v>2001.687569372968</v>
      </c>
      <c r="I99" s="42">
        <v>0.17171296141520836</v>
      </c>
      <c r="J99" s="42">
        <v>1982.5771715617736</v>
      </c>
      <c r="K99" s="42">
        <v>1982.5771715617739</v>
      </c>
      <c r="L99" s="42">
        <v>0.17089697879537111</v>
      </c>
      <c r="M99" s="42">
        <v>1.3132565284937199</v>
      </c>
      <c r="N99" s="42">
        <v>1.3132565284937199</v>
      </c>
      <c r="O99" s="42">
        <v>0.12870282199172331</v>
      </c>
      <c r="P99" s="42">
        <v>19.110397811194371</v>
      </c>
      <c r="Q99" s="42">
        <v>19.110397811194371</v>
      </c>
      <c r="R99" s="42">
        <v>8.1598261983727258E-4</v>
      </c>
      <c r="S99" s="42">
        <v>662.39869364540448</v>
      </c>
      <c r="T99" s="42">
        <v>0.95471431723886535</v>
      </c>
      <c r="U99" s="42">
        <v>2117.5509747999999</v>
      </c>
      <c r="V99" s="42">
        <v>0</v>
      </c>
      <c r="W99" s="42"/>
    </row>
    <row r="100" spans="1:23" ht="21.75" customHeight="1">
      <c r="A100" s="39">
        <v>41884</v>
      </c>
      <c r="B100" s="42" t="s">
        <v>14</v>
      </c>
      <c r="C100" s="42">
        <v>24</v>
      </c>
      <c r="D100" s="42">
        <v>54</v>
      </c>
      <c r="E100" s="42">
        <v>564.77695177199996</v>
      </c>
      <c r="F100" s="42">
        <v>68</v>
      </c>
      <c r="G100" s="42">
        <v>1960.1600507411156</v>
      </c>
      <c r="H100" s="42">
        <v>1960.1600507411154</v>
      </c>
      <c r="I100" s="42">
        <v>0.17367312146594949</v>
      </c>
      <c r="J100" s="42">
        <v>1943.9264431421093</v>
      </c>
      <c r="K100" s="42">
        <v>1943.9264431421093</v>
      </c>
      <c r="L100" s="42">
        <v>0.17284090523851323</v>
      </c>
      <c r="M100" s="42">
        <v>1.4777794492683085</v>
      </c>
      <c r="N100" s="42">
        <v>1.4777794492683085</v>
      </c>
      <c r="O100" s="42">
        <v>0.13018060144099161</v>
      </c>
      <c r="P100" s="42">
        <v>16.233607599006323</v>
      </c>
      <c r="Q100" s="42">
        <v>16.233607599006323</v>
      </c>
      <c r="R100" s="42">
        <v>8.3221622743627889E-4</v>
      </c>
      <c r="S100" s="42">
        <v>760.20337831284724</v>
      </c>
      <c r="T100" s="42">
        <v>0.82817765788403708</v>
      </c>
      <c r="U100" s="42">
        <v>2119.1463899179998</v>
      </c>
      <c r="V100" s="42">
        <v>0</v>
      </c>
      <c r="W100" s="42"/>
    </row>
    <row r="101" spans="1:23" ht="21.75" customHeight="1">
      <c r="A101" s="39">
        <v>41885</v>
      </c>
      <c r="B101" s="42" t="s">
        <v>14</v>
      </c>
      <c r="C101" s="42">
        <v>24</v>
      </c>
      <c r="D101" s="42">
        <v>54</v>
      </c>
      <c r="E101" s="42">
        <v>565.50214046199994</v>
      </c>
      <c r="F101" s="42">
        <v>68</v>
      </c>
      <c r="G101" s="42">
        <v>1968.2905848589955</v>
      </c>
      <c r="H101" s="42">
        <v>1968.2905848589958</v>
      </c>
      <c r="I101" s="42">
        <v>0.17564141205080849</v>
      </c>
      <c r="J101" s="42">
        <v>1959.3534183581633</v>
      </c>
      <c r="K101" s="42">
        <v>1959.3534183581633</v>
      </c>
      <c r="L101" s="42">
        <v>0.17480025865687138</v>
      </c>
      <c r="M101" s="42">
        <v>1.4695782333588348</v>
      </c>
      <c r="N101" s="42">
        <v>1.4695782333588348</v>
      </c>
      <c r="O101" s="42">
        <v>0.13165017967435044</v>
      </c>
      <c r="P101" s="42">
        <v>8.9371665008322818</v>
      </c>
      <c r="Q101" s="42">
        <v>8.9371665008322818</v>
      </c>
      <c r="R101" s="42">
        <v>8.411533939371112E-4</v>
      </c>
      <c r="S101" s="42">
        <v>750.03224001837566</v>
      </c>
      <c r="T101" s="42">
        <v>0.45405727028219883</v>
      </c>
      <c r="U101" s="42">
        <v>2122.1921824159999</v>
      </c>
      <c r="V101" s="42">
        <v>0</v>
      </c>
      <c r="W101" s="42"/>
    </row>
    <row r="102" spans="1:23" ht="21.75" customHeight="1">
      <c r="A102" s="39">
        <v>41886</v>
      </c>
      <c r="B102" s="42" t="s">
        <v>14</v>
      </c>
      <c r="C102" s="42">
        <v>24</v>
      </c>
      <c r="D102" s="42">
        <v>54</v>
      </c>
      <c r="E102" s="42">
        <v>564.34183855799995</v>
      </c>
      <c r="F102" s="42">
        <v>68</v>
      </c>
      <c r="G102" s="42">
        <v>1794.8529425240283</v>
      </c>
      <c r="H102" s="42">
        <v>1794.8529425240281</v>
      </c>
      <c r="I102" s="42">
        <v>0.17743626499333251</v>
      </c>
      <c r="J102" s="42">
        <v>1771.7980125271795</v>
      </c>
      <c r="K102" s="42">
        <v>1771.7980125271797</v>
      </c>
      <c r="L102" s="42">
        <v>0.17657205666939857</v>
      </c>
      <c r="M102" s="42">
        <v>1.3888023089650463</v>
      </c>
      <c r="N102" s="42">
        <v>1.3888023089650463</v>
      </c>
      <c r="O102" s="42">
        <v>0.13303898198331549</v>
      </c>
      <c r="P102" s="42">
        <v>23.054929996848919</v>
      </c>
      <c r="Q102" s="42">
        <v>23.054929996848919</v>
      </c>
      <c r="R102" s="42">
        <v>8.6420832393396016E-4</v>
      </c>
      <c r="S102" s="42">
        <v>783.83782978972158</v>
      </c>
      <c r="T102" s="42">
        <v>1.2845024486756955</v>
      </c>
      <c r="U102" s="42">
        <v>2120.8868427739999</v>
      </c>
      <c r="V102" s="42">
        <v>0</v>
      </c>
      <c r="W102" s="42"/>
    </row>
    <row r="103" spans="1:23" ht="21.75" customHeight="1">
      <c r="A103" s="39">
        <v>41887</v>
      </c>
      <c r="B103" s="42" t="s">
        <v>14</v>
      </c>
      <c r="C103" s="42">
        <v>24</v>
      </c>
      <c r="D103" s="42">
        <v>54</v>
      </c>
      <c r="E103" s="42">
        <v>563.03649891600003</v>
      </c>
      <c r="F103" s="42">
        <v>68</v>
      </c>
      <c r="G103" s="42">
        <v>2005.0198324822466</v>
      </c>
      <c r="H103" s="42">
        <v>2005.0198324822463</v>
      </c>
      <c r="I103" s="42">
        <v>0.17944128482581476</v>
      </c>
      <c r="J103" s="42">
        <v>1998.1159811108296</v>
      </c>
      <c r="K103" s="42">
        <v>1998.1159811108296</v>
      </c>
      <c r="L103" s="42">
        <v>0.1785701726505094</v>
      </c>
      <c r="M103" s="42">
        <v>1.1739641560239293</v>
      </c>
      <c r="N103" s="42">
        <v>1.1739641560239293</v>
      </c>
      <c r="O103" s="42">
        <v>0.1342129461393394</v>
      </c>
      <c r="P103" s="42">
        <v>6.9038513714169412</v>
      </c>
      <c r="Q103" s="42">
        <v>6.9038513714169412</v>
      </c>
      <c r="R103" s="42">
        <v>8.7111217530537715E-4</v>
      </c>
      <c r="S103" s="42">
        <v>587.5355420415973</v>
      </c>
      <c r="T103" s="42">
        <v>0.34432833329483148</v>
      </c>
      <c r="U103" s="42">
        <v>2111.4593898039998</v>
      </c>
      <c r="V103" s="42">
        <v>0</v>
      </c>
      <c r="W103" s="42"/>
    </row>
    <row r="104" spans="1:23" ht="21.75" customHeight="1">
      <c r="A104" s="39">
        <v>41888</v>
      </c>
      <c r="B104" s="42" t="s">
        <v>14</v>
      </c>
      <c r="C104" s="42">
        <v>24</v>
      </c>
      <c r="D104" s="42">
        <v>54</v>
      </c>
      <c r="E104" s="42">
        <v>565.06702724800004</v>
      </c>
      <c r="F104" s="42">
        <v>68</v>
      </c>
      <c r="G104" s="42">
        <v>1897.4781520815197</v>
      </c>
      <c r="H104" s="42">
        <v>1897.47815208152</v>
      </c>
      <c r="I104" s="42">
        <v>0.18133876297789628</v>
      </c>
      <c r="J104" s="42">
        <v>1890.2176916549913</v>
      </c>
      <c r="K104" s="42">
        <v>1890.2176916549911</v>
      </c>
      <c r="L104" s="42">
        <v>0.18046039034216438</v>
      </c>
      <c r="M104" s="42">
        <v>1.2815033356294305</v>
      </c>
      <c r="N104" s="42">
        <v>1.2815033356294305</v>
      </c>
      <c r="O104" s="42">
        <v>0.13549444947496883</v>
      </c>
      <c r="P104" s="42">
        <v>7.2604604265284021</v>
      </c>
      <c r="Q104" s="42">
        <v>7.2604604265284021</v>
      </c>
      <c r="R104" s="42">
        <v>8.7837263573190558E-4</v>
      </c>
      <c r="S104" s="42">
        <v>677.96600427932867</v>
      </c>
      <c r="T104" s="42">
        <v>0.38263736626235884</v>
      </c>
      <c r="U104" s="42">
        <v>2111.0242765899998</v>
      </c>
      <c r="V104" s="42">
        <v>0</v>
      </c>
      <c r="W104" s="42"/>
    </row>
    <row r="105" spans="1:23" ht="21.75" customHeight="1">
      <c r="A105" s="39">
        <v>41889</v>
      </c>
      <c r="B105" s="42" t="s">
        <v>14</v>
      </c>
      <c r="C105" s="42">
        <v>24</v>
      </c>
      <c r="D105" s="42">
        <v>54</v>
      </c>
      <c r="E105" s="42">
        <v>564.77695177199996</v>
      </c>
      <c r="F105" s="42">
        <v>68</v>
      </c>
      <c r="G105" s="42">
        <v>1870.1048077921264</v>
      </c>
      <c r="H105" s="42">
        <v>1870.1048077921264</v>
      </c>
      <c r="I105" s="42">
        <v>0.1832088677856884</v>
      </c>
      <c r="J105" s="42">
        <v>1861.8475528380645</v>
      </c>
      <c r="K105" s="42">
        <v>1861.8475528380645</v>
      </c>
      <c r="L105" s="42">
        <v>0.18232223789500243</v>
      </c>
      <c r="M105" s="42">
        <v>1.2300981911491125</v>
      </c>
      <c r="N105" s="42">
        <v>1.2300981911491125</v>
      </c>
      <c r="O105" s="42">
        <v>0.13672454766611794</v>
      </c>
      <c r="P105" s="42">
        <v>8.2572549540617786</v>
      </c>
      <c r="Q105" s="42">
        <v>8.2572549540617786</v>
      </c>
      <c r="R105" s="42">
        <v>8.8662989068596736E-4</v>
      </c>
      <c r="S105" s="42">
        <v>660.68684800430663</v>
      </c>
      <c r="T105" s="42">
        <v>0.44153968909423941</v>
      </c>
      <c r="U105" s="42">
        <v>2110.5891633760002</v>
      </c>
      <c r="V105" s="42">
        <v>0</v>
      </c>
      <c r="W105" s="42"/>
    </row>
    <row r="106" spans="1:23" ht="21.75" customHeight="1">
      <c r="A106" s="39">
        <v>41890</v>
      </c>
      <c r="B106" s="42" t="s">
        <v>14</v>
      </c>
      <c r="C106" s="42">
        <v>24</v>
      </c>
      <c r="D106" s="42">
        <v>54</v>
      </c>
      <c r="E106" s="42">
        <v>563.90672534400005</v>
      </c>
      <c r="F106" s="42">
        <v>68</v>
      </c>
      <c r="G106" s="42">
        <v>1848.6252301054626</v>
      </c>
      <c r="H106" s="42">
        <v>1848.6252301054626</v>
      </c>
      <c r="I106" s="42">
        <v>0.18505749301579386</v>
      </c>
      <c r="J106" s="42">
        <v>1840.8217470368065</v>
      </c>
      <c r="K106" s="42">
        <v>1840.8217470368068</v>
      </c>
      <c r="L106" s="42">
        <v>0.18416305964203925</v>
      </c>
      <c r="M106" s="42">
        <v>1.1700239221822593</v>
      </c>
      <c r="N106" s="42">
        <v>1.1700239221822593</v>
      </c>
      <c r="O106" s="42">
        <v>0.13789457158830021</v>
      </c>
      <c r="P106" s="42">
        <v>7.8034830686560914</v>
      </c>
      <c r="Q106" s="42">
        <v>7.8034830686560905</v>
      </c>
      <c r="R106" s="42">
        <v>8.9443337375462342E-4</v>
      </c>
      <c r="S106" s="42">
        <v>635.59870697185158</v>
      </c>
      <c r="T106" s="42">
        <v>0.42212358360006313</v>
      </c>
      <c r="U106" s="42">
        <v>2108.5586350439999</v>
      </c>
      <c r="V106" s="42">
        <v>0</v>
      </c>
      <c r="W106" s="42"/>
    </row>
    <row r="107" spans="1:23" ht="21.75" customHeight="1">
      <c r="A107" s="39">
        <v>41891</v>
      </c>
      <c r="B107" s="42" t="s">
        <v>14</v>
      </c>
      <c r="C107" s="42">
        <v>24</v>
      </c>
      <c r="D107" s="42">
        <v>54</v>
      </c>
      <c r="E107" s="42">
        <v>563.90672534400005</v>
      </c>
      <c r="F107" s="42">
        <v>68</v>
      </c>
      <c r="G107" s="42">
        <v>1809.9697679099072</v>
      </c>
      <c r="H107" s="42">
        <v>1809.9697679099072</v>
      </c>
      <c r="I107" s="42">
        <v>0.18686746278370375</v>
      </c>
      <c r="J107" s="42">
        <v>1802.528093757232</v>
      </c>
      <c r="K107" s="42">
        <v>1802.528093757232</v>
      </c>
      <c r="L107" s="42">
        <v>0.18596558773579647</v>
      </c>
      <c r="M107" s="42">
        <v>1.1691394150158536</v>
      </c>
      <c r="N107" s="42">
        <v>1.1691394150158536</v>
      </c>
      <c r="O107" s="42">
        <v>0.13906371100331605</v>
      </c>
      <c r="P107" s="42">
        <v>7.4416741526751409</v>
      </c>
      <c r="Q107" s="42">
        <v>7.4416741526751409</v>
      </c>
      <c r="R107" s="42">
        <v>9.0187504790729858E-4</v>
      </c>
      <c r="S107" s="42">
        <v>648.61092543577058</v>
      </c>
      <c r="T107" s="42">
        <v>0.4111490857258096</v>
      </c>
      <c r="U107" s="42">
        <v>2108.5586350439999</v>
      </c>
      <c r="V107" s="42">
        <v>0</v>
      </c>
      <c r="W107" s="42"/>
    </row>
    <row r="108" spans="1:23" ht="21.75" customHeight="1">
      <c r="A108" s="39">
        <v>41892</v>
      </c>
      <c r="B108" s="42" t="s">
        <v>14</v>
      </c>
      <c r="C108" s="42">
        <v>24</v>
      </c>
      <c r="D108" s="42">
        <v>54</v>
      </c>
      <c r="E108" s="42">
        <v>562.166272488</v>
      </c>
      <c r="F108" s="42">
        <v>68</v>
      </c>
      <c r="G108" s="42">
        <v>1815.3730077803027</v>
      </c>
      <c r="H108" s="42">
        <v>1815.3730077803027</v>
      </c>
      <c r="I108" s="42">
        <v>0.18868283579148407</v>
      </c>
      <c r="J108" s="42">
        <v>1806.3025810229822</v>
      </c>
      <c r="K108" s="42">
        <v>1806.3025810229819</v>
      </c>
      <c r="L108" s="42">
        <v>0.18777189031681946</v>
      </c>
      <c r="M108" s="42">
        <v>1.0365066004038306</v>
      </c>
      <c r="N108" s="42">
        <v>1.0365066004038306</v>
      </c>
      <c r="O108" s="42">
        <v>0.14010021760371988</v>
      </c>
      <c r="P108" s="42">
        <v>9.0704267573204405</v>
      </c>
      <c r="Q108" s="42">
        <v>9.0704267573204405</v>
      </c>
      <c r="R108" s="42">
        <v>9.1094547466461905E-4</v>
      </c>
      <c r="S108" s="42">
        <v>573.82778018111173</v>
      </c>
      <c r="T108" s="42">
        <v>0.49964534662829729</v>
      </c>
      <c r="U108" s="42">
        <v>2074.4747666140001</v>
      </c>
      <c r="V108" s="42">
        <v>0</v>
      </c>
      <c r="W108" s="42"/>
    </row>
    <row r="109" spans="1:23" ht="21.75" customHeight="1">
      <c r="A109" s="39">
        <v>41893</v>
      </c>
      <c r="B109" s="42" t="s">
        <v>14</v>
      </c>
      <c r="C109" s="42">
        <v>24</v>
      </c>
      <c r="D109" s="42">
        <v>54</v>
      </c>
      <c r="E109" s="42">
        <v>561.44108379800002</v>
      </c>
      <c r="F109" s="42">
        <v>68</v>
      </c>
      <c r="G109" s="42">
        <v>1762.2443782283087</v>
      </c>
      <c r="H109" s="42">
        <v>1762.2443782283087</v>
      </c>
      <c r="I109" s="42">
        <v>0.19044508016971237</v>
      </c>
      <c r="J109" s="42">
        <v>1751.7863757365371</v>
      </c>
      <c r="K109" s="42">
        <v>1751.7863757365371</v>
      </c>
      <c r="L109" s="42">
        <v>0.18952367669255599</v>
      </c>
      <c r="M109" s="42">
        <v>1.4662400189456037</v>
      </c>
      <c r="N109" s="42">
        <v>1.4662400189456037</v>
      </c>
      <c r="O109" s="42">
        <v>0.14156645762266548</v>
      </c>
      <c r="P109" s="42">
        <v>10.458002491771577</v>
      </c>
      <c r="Q109" s="42">
        <v>10.458002491771577</v>
      </c>
      <c r="R109" s="42">
        <v>9.2140347715639068E-4</v>
      </c>
      <c r="S109" s="42">
        <v>836.99704441937115</v>
      </c>
      <c r="T109" s="42">
        <v>0.59344791340946945</v>
      </c>
      <c r="U109" s="42">
        <v>2099.8563707640001</v>
      </c>
      <c r="V109" s="42">
        <v>0</v>
      </c>
      <c r="W109" s="42"/>
    </row>
    <row r="110" spans="1:23" ht="21.75" customHeight="1">
      <c r="A110" s="39">
        <v>41894</v>
      </c>
      <c r="B110" s="42" t="s">
        <v>14</v>
      </c>
      <c r="C110" s="42">
        <v>23.5</v>
      </c>
      <c r="D110" s="42">
        <v>54</v>
      </c>
      <c r="E110" s="42">
        <v>559.84566868000002</v>
      </c>
      <c r="F110" s="42">
        <v>68</v>
      </c>
      <c r="G110" s="42">
        <v>1817.8919609265017</v>
      </c>
      <c r="H110" s="42">
        <v>1856.5705132866401</v>
      </c>
      <c r="I110" s="42">
        <v>0.19226297213063887</v>
      </c>
      <c r="J110" s="42">
        <v>1795.3039967620139</v>
      </c>
      <c r="K110" s="42">
        <v>1833.501954139929</v>
      </c>
      <c r="L110" s="42">
        <v>0.19131898068931799</v>
      </c>
      <c r="M110" s="42">
        <v>1.3715777168826964</v>
      </c>
      <c r="N110" s="42">
        <v>1.4007602214972217</v>
      </c>
      <c r="O110" s="42">
        <v>0.14293803533954819</v>
      </c>
      <c r="P110" s="42">
        <v>22.587964164487826</v>
      </c>
      <c r="Q110" s="42">
        <v>23.068559146710971</v>
      </c>
      <c r="R110" s="42">
        <v>9.4399144132087853E-4</v>
      </c>
      <c r="S110" s="42">
        <v>763.98076278806013</v>
      </c>
      <c r="T110" s="42">
        <v>1.2425361160063499</v>
      </c>
      <c r="U110" s="42">
        <v>2100.8716349299998</v>
      </c>
      <c r="V110" s="42">
        <v>0</v>
      </c>
      <c r="W110" s="42"/>
    </row>
    <row r="111" spans="1:23" ht="21.75" customHeight="1">
      <c r="A111" s="39">
        <v>41895</v>
      </c>
      <c r="B111" s="42" t="s">
        <v>14</v>
      </c>
      <c r="C111" s="42">
        <v>23.7</v>
      </c>
      <c r="D111" s="42">
        <v>54</v>
      </c>
      <c r="E111" s="42">
        <v>546.93730999800005</v>
      </c>
      <c r="F111" s="42">
        <v>68</v>
      </c>
      <c r="G111" s="42">
        <v>1759.7057553385539</v>
      </c>
      <c r="H111" s="42">
        <v>1781.9805117352444</v>
      </c>
      <c r="I111" s="42">
        <v>0.19402267788597741</v>
      </c>
      <c r="J111" s="42">
        <v>1751.3537244374106</v>
      </c>
      <c r="K111" s="42">
        <v>1773.5227589239603</v>
      </c>
      <c r="L111" s="42">
        <v>0.1930703344137554</v>
      </c>
      <c r="M111" s="42">
        <v>1.3961257905553648</v>
      </c>
      <c r="N111" s="42">
        <v>1.4137982689168251</v>
      </c>
      <c r="O111" s="42">
        <v>0.14433416113010356</v>
      </c>
      <c r="P111" s="42">
        <v>8.3520309011433369</v>
      </c>
      <c r="Q111" s="42">
        <v>8.4577528112843936</v>
      </c>
      <c r="R111" s="42">
        <v>9.5234347222202182E-4</v>
      </c>
      <c r="S111" s="42">
        <v>797.16951011929007</v>
      </c>
      <c r="T111" s="42">
        <v>0.47462656048064528</v>
      </c>
      <c r="U111" s="42">
        <v>2068.9633325700001</v>
      </c>
      <c r="V111" s="42">
        <v>0</v>
      </c>
      <c r="W111" s="42"/>
    </row>
    <row r="112" spans="1:23" ht="21.75" customHeight="1">
      <c r="A112" s="39">
        <v>41896</v>
      </c>
      <c r="B112" s="42" t="s">
        <v>14</v>
      </c>
      <c r="C112" s="42">
        <v>24</v>
      </c>
      <c r="D112" s="42">
        <v>54</v>
      </c>
      <c r="E112" s="42">
        <v>540.70068726399995</v>
      </c>
      <c r="F112" s="42">
        <v>68</v>
      </c>
      <c r="G112" s="42">
        <v>1821.2160249191229</v>
      </c>
      <c r="H112" s="42">
        <v>1821.2160249191229</v>
      </c>
      <c r="I112" s="42">
        <v>0.19584389391089652</v>
      </c>
      <c r="J112" s="42">
        <v>1808.8754347682927</v>
      </c>
      <c r="K112" s="42">
        <v>1808.8754347682927</v>
      </c>
      <c r="L112" s="42">
        <v>0.19487920984852369</v>
      </c>
      <c r="M112" s="42">
        <v>1.453850166311988</v>
      </c>
      <c r="N112" s="42">
        <v>1.453850166311988</v>
      </c>
      <c r="O112" s="42">
        <v>0.14578801129641555</v>
      </c>
      <c r="P112" s="42">
        <v>12.340590150830121</v>
      </c>
      <c r="Q112" s="42">
        <v>12.340590150830121</v>
      </c>
      <c r="R112" s="42">
        <v>9.6468406237285194E-4</v>
      </c>
      <c r="S112" s="42">
        <v>803.73149989635328</v>
      </c>
      <c r="T112" s="42">
        <v>0.67760166734630756</v>
      </c>
      <c r="U112" s="42">
        <v>2061.1312947179999</v>
      </c>
      <c r="V112" s="42">
        <v>0</v>
      </c>
      <c r="W112" s="42"/>
    </row>
    <row r="113" spans="1:23" ht="21.75" customHeight="1">
      <c r="A113" s="39">
        <v>41897</v>
      </c>
      <c r="B113" s="42" t="s">
        <v>14</v>
      </c>
      <c r="C113" s="42">
        <v>24</v>
      </c>
      <c r="D113" s="42">
        <v>54</v>
      </c>
      <c r="E113" s="42">
        <v>540.70068726399995</v>
      </c>
      <c r="F113" s="42">
        <v>68</v>
      </c>
      <c r="G113" s="42">
        <v>1903.4853275898099</v>
      </c>
      <c r="H113" s="42">
        <v>1903.4853275898099</v>
      </c>
      <c r="I113" s="42">
        <v>0.19774737923848631</v>
      </c>
      <c r="J113" s="42">
        <v>1886.144657234038</v>
      </c>
      <c r="K113" s="42">
        <v>1886.144657234038</v>
      </c>
      <c r="L113" s="42">
        <v>0.19676535450575774</v>
      </c>
      <c r="M113" s="42">
        <v>1.3560313604757066</v>
      </c>
      <c r="N113" s="42">
        <v>1.3560313604757066</v>
      </c>
      <c r="O113" s="42">
        <v>0.14714404265689127</v>
      </c>
      <c r="P113" s="42">
        <v>17.340670355771952</v>
      </c>
      <c r="Q113" s="42">
        <v>17.340670355771952</v>
      </c>
      <c r="R113" s="42">
        <v>9.8202473272862383E-4</v>
      </c>
      <c r="S113" s="42">
        <v>718.94345710698394</v>
      </c>
      <c r="T113" s="42">
        <v>0.91099574577381592</v>
      </c>
      <c r="U113" s="42">
        <v>2061.1312947179999</v>
      </c>
      <c r="V113" s="42">
        <v>0</v>
      </c>
      <c r="W113" s="42"/>
    </row>
    <row r="114" spans="1:23" ht="21.75" customHeight="1">
      <c r="A114" s="39">
        <v>41898</v>
      </c>
      <c r="B114" s="42" t="s">
        <v>14</v>
      </c>
      <c r="C114" s="42">
        <v>24</v>
      </c>
      <c r="D114" s="42">
        <v>54</v>
      </c>
      <c r="E114" s="42">
        <v>541.57091369199998</v>
      </c>
      <c r="F114" s="42">
        <v>68</v>
      </c>
      <c r="G114" s="42">
        <v>1867.5417959997303</v>
      </c>
      <c r="H114" s="42">
        <v>1867.5417959997303</v>
      </c>
      <c r="I114" s="42">
        <v>0.19961492103448605</v>
      </c>
      <c r="J114" s="42">
        <v>1848.8362474427984</v>
      </c>
      <c r="K114" s="42">
        <v>1848.8362474427984</v>
      </c>
      <c r="L114" s="42">
        <v>0.19861419075320055</v>
      </c>
      <c r="M114" s="42">
        <v>1.4002194653635192</v>
      </c>
      <c r="N114" s="42">
        <v>1.4002194653635192</v>
      </c>
      <c r="O114" s="42">
        <v>0.14854426212225477</v>
      </c>
      <c r="P114" s="42">
        <v>18.70554855693203</v>
      </c>
      <c r="Q114" s="42">
        <v>18.70554855693203</v>
      </c>
      <c r="R114" s="42">
        <v>1.0007302812855559E-3</v>
      </c>
      <c r="S114" s="42">
        <v>757.3518029518408</v>
      </c>
      <c r="T114" s="42">
        <v>1.0016133827365614</v>
      </c>
      <c r="U114" s="42">
        <v>2064.4671626919999</v>
      </c>
      <c r="V114" s="42">
        <v>0</v>
      </c>
      <c r="W114" s="42"/>
    </row>
    <row r="115" spans="1:23" ht="21.75" customHeight="1">
      <c r="A115" s="39">
        <v>41899</v>
      </c>
      <c r="B115" s="42" t="s">
        <v>14</v>
      </c>
      <c r="C115" s="42">
        <v>24</v>
      </c>
      <c r="D115" s="42">
        <v>54</v>
      </c>
      <c r="E115" s="42">
        <v>540.70068726399995</v>
      </c>
      <c r="F115" s="42">
        <v>68</v>
      </c>
      <c r="G115" s="42">
        <v>1831.1786902481103</v>
      </c>
      <c r="H115" s="42">
        <v>1831.1786902481103</v>
      </c>
      <c r="I115" s="42">
        <v>0.20144609972473415</v>
      </c>
      <c r="J115" s="42">
        <v>1817.25232394502</v>
      </c>
      <c r="K115" s="42">
        <v>1817.25232394502</v>
      </c>
      <c r="L115" s="42">
        <v>0.20043144307714558</v>
      </c>
      <c r="M115" s="42">
        <v>1.3669019675987</v>
      </c>
      <c r="N115" s="42">
        <v>1.3669019675987</v>
      </c>
      <c r="O115" s="42">
        <v>0.14991116408985347</v>
      </c>
      <c r="P115" s="42">
        <v>13.926366303090434</v>
      </c>
      <c r="Q115" s="42">
        <v>13.926366303090434</v>
      </c>
      <c r="R115" s="42">
        <v>1.0146566475886462E-3</v>
      </c>
      <c r="S115" s="42">
        <v>752.18061332910145</v>
      </c>
      <c r="T115" s="42">
        <v>0.7605137814924835</v>
      </c>
      <c r="U115" s="42">
        <v>2067.3679174519998</v>
      </c>
      <c r="V115" s="42">
        <v>0</v>
      </c>
      <c r="W115" s="42"/>
    </row>
    <row r="116" spans="1:23" ht="21.75" customHeight="1">
      <c r="A116" s="39">
        <v>41900</v>
      </c>
      <c r="B116" s="42" t="s">
        <v>14</v>
      </c>
      <c r="C116" s="42">
        <v>4</v>
      </c>
      <c r="D116" s="42">
        <v>54</v>
      </c>
      <c r="E116" s="42">
        <v>540.70068726399995</v>
      </c>
      <c r="F116" s="42">
        <v>68</v>
      </c>
      <c r="G116" s="42">
        <v>217.67540654113563</v>
      </c>
      <c r="H116" s="42">
        <v>1306.0524392468137</v>
      </c>
      <c r="I116" s="42">
        <v>0.20166377513127529</v>
      </c>
      <c r="J116" s="42">
        <v>215.55965773741843</v>
      </c>
      <c r="K116" s="42">
        <v>1293.3579464245106</v>
      </c>
      <c r="L116" s="42">
        <v>0.20064700273488301</v>
      </c>
      <c r="M116" s="42">
        <v>0.20178470156912059</v>
      </c>
      <c r="N116" s="42">
        <v>1.2107082094147237</v>
      </c>
      <c r="O116" s="42">
        <v>0.15011294879142259</v>
      </c>
      <c r="P116" s="42">
        <v>2.1157488037172074</v>
      </c>
      <c r="Q116" s="42">
        <v>12.694492822303244</v>
      </c>
      <c r="R116" s="42">
        <v>1.0167723963923634E-3</v>
      </c>
      <c r="S116" s="42">
        <v>936.09678029328825</v>
      </c>
      <c r="T116" s="42">
        <v>0.97197420569299808</v>
      </c>
      <c r="U116" s="42">
        <v>2067.3679174519998</v>
      </c>
      <c r="V116" s="42">
        <v>0</v>
      </c>
      <c r="W116" s="42"/>
    </row>
    <row r="117" spans="1:23" ht="21.75" customHeight="1">
      <c r="A117" s="39">
        <v>41901</v>
      </c>
      <c r="B117" s="42" t="s">
        <v>14</v>
      </c>
      <c r="C117" s="42">
        <v>12</v>
      </c>
      <c r="D117" s="42">
        <v>54</v>
      </c>
      <c r="E117" s="42">
        <v>531.56330977000005</v>
      </c>
      <c r="F117" s="42">
        <v>68</v>
      </c>
      <c r="G117" s="42">
        <v>853.39810048191873</v>
      </c>
      <c r="H117" s="42">
        <v>1706.7962009638377</v>
      </c>
      <c r="I117" s="42">
        <v>0.20251717323175719</v>
      </c>
      <c r="J117" s="42">
        <v>847.06875988764727</v>
      </c>
      <c r="K117" s="42">
        <v>1694.1375197752945</v>
      </c>
      <c r="L117" s="42">
        <v>0.20149407149477067</v>
      </c>
      <c r="M117" s="42">
        <v>0.68318933559845552</v>
      </c>
      <c r="N117" s="42">
        <v>1.366378671196911</v>
      </c>
      <c r="O117" s="42">
        <v>0.15079613812702106</v>
      </c>
      <c r="P117" s="42">
        <v>6.3293405942714287</v>
      </c>
      <c r="Q117" s="42">
        <v>12.658681188542857</v>
      </c>
      <c r="R117" s="42">
        <v>1.0231017369866347E-3</v>
      </c>
      <c r="S117" s="42">
        <v>806.53350465795916</v>
      </c>
      <c r="T117" s="42">
        <v>0.74166330938599634</v>
      </c>
      <c r="U117" s="42">
        <v>2122.6272956299999</v>
      </c>
      <c r="V117" s="42">
        <v>0</v>
      </c>
      <c r="W117" s="42"/>
    </row>
    <row r="118" spans="1:23" ht="21.75" customHeight="1">
      <c r="A118" s="39">
        <v>41902</v>
      </c>
      <c r="B118" s="42" t="s">
        <v>14</v>
      </c>
      <c r="C118" s="42">
        <v>24</v>
      </c>
      <c r="D118" s="42">
        <v>54</v>
      </c>
      <c r="E118" s="42">
        <v>533.73887583999999</v>
      </c>
      <c r="F118" s="42">
        <v>68</v>
      </c>
      <c r="G118" s="42">
        <v>1472.9718998952253</v>
      </c>
      <c r="H118" s="42">
        <v>1472.9718998952253</v>
      </c>
      <c r="I118" s="42">
        <v>0.20399014513165242</v>
      </c>
      <c r="J118" s="42">
        <v>1457.4634168097859</v>
      </c>
      <c r="K118" s="42">
        <v>1457.4634168097859</v>
      </c>
      <c r="L118" s="42">
        <v>0.20295153491158044</v>
      </c>
      <c r="M118" s="42">
        <v>1.064173057947744</v>
      </c>
      <c r="N118" s="42">
        <v>1.064173057947744</v>
      </c>
      <c r="O118" s="42">
        <v>0.15186031118496879</v>
      </c>
      <c r="P118" s="42">
        <v>15.508483085439291</v>
      </c>
      <c r="Q118" s="42">
        <v>15.508483085439291</v>
      </c>
      <c r="R118" s="42">
        <v>1.038610220072074E-3</v>
      </c>
      <c r="S118" s="42">
        <v>730.15421565578106</v>
      </c>
      <c r="T118" s="42">
        <v>1.0528702609019516</v>
      </c>
      <c r="U118" s="42">
        <v>2090.428917794</v>
      </c>
      <c r="V118" s="42">
        <v>0</v>
      </c>
      <c r="W118" s="42"/>
    </row>
    <row r="119" spans="1:23" ht="21.75" customHeight="1">
      <c r="A119" s="39">
        <v>41903</v>
      </c>
      <c r="B119" s="42" t="s">
        <v>14</v>
      </c>
      <c r="C119" s="42">
        <v>24</v>
      </c>
      <c r="D119" s="42">
        <v>54</v>
      </c>
      <c r="E119" s="42">
        <v>539.25030988399999</v>
      </c>
      <c r="F119" s="42">
        <v>68</v>
      </c>
      <c r="G119" s="42">
        <v>1824.6799023106332</v>
      </c>
      <c r="H119" s="42">
        <v>1824.6799023106332</v>
      </c>
      <c r="I119" s="42">
        <v>0.20581482503396306</v>
      </c>
      <c r="J119" s="42">
        <v>1796.7663903993882</v>
      </c>
      <c r="K119" s="42">
        <v>1796.766390399388</v>
      </c>
      <c r="L119" s="42">
        <v>0.20474830130197982</v>
      </c>
      <c r="M119" s="42">
        <v>1.2756650321632603</v>
      </c>
      <c r="N119" s="42">
        <v>1.2756650321632603</v>
      </c>
      <c r="O119" s="42">
        <v>0.15313597621713204</v>
      </c>
      <c r="P119" s="42">
        <v>27.913511911244896</v>
      </c>
      <c r="Q119" s="42">
        <v>27.913511911244896</v>
      </c>
      <c r="R119" s="42">
        <v>1.0665237319833188E-3</v>
      </c>
      <c r="S119" s="42">
        <v>709.97823589058976</v>
      </c>
      <c r="T119" s="42">
        <v>1.5297758185365766</v>
      </c>
      <c r="U119" s="42">
        <v>2077.6655968499999</v>
      </c>
      <c r="V119" s="42">
        <v>0</v>
      </c>
      <c r="W119" s="42"/>
    </row>
    <row r="120" spans="1:23" ht="21.75" customHeight="1">
      <c r="A120" s="39">
        <v>41904</v>
      </c>
      <c r="B120" s="42" t="s">
        <v>14</v>
      </c>
      <c r="C120" s="42">
        <v>24</v>
      </c>
      <c r="D120" s="42">
        <v>54</v>
      </c>
      <c r="E120" s="42">
        <v>539.25030988399999</v>
      </c>
      <c r="F120" s="42">
        <v>68</v>
      </c>
      <c r="G120" s="42">
        <v>1937.3385268797585</v>
      </c>
      <c r="H120" s="42">
        <v>1937.3385268797588</v>
      </c>
      <c r="I120" s="42">
        <v>0.20775216356084281</v>
      </c>
      <c r="J120" s="42">
        <v>1908.1847040343696</v>
      </c>
      <c r="K120" s="42">
        <v>1908.1847040343696</v>
      </c>
      <c r="L120" s="42">
        <v>0.20665648600601419</v>
      </c>
      <c r="M120" s="42">
        <v>1.1854259534593214</v>
      </c>
      <c r="N120" s="42">
        <v>1.1854259534593214</v>
      </c>
      <c r="O120" s="42">
        <v>0.15432140217059137</v>
      </c>
      <c r="P120" s="42">
        <v>29.153822845389051</v>
      </c>
      <c r="Q120" s="42">
        <v>29.153822845389051</v>
      </c>
      <c r="R120" s="42">
        <v>1.0956775548287079E-3</v>
      </c>
      <c r="S120" s="42">
        <v>621.2322900152385</v>
      </c>
      <c r="T120" s="42">
        <v>1.5048388519038878</v>
      </c>
      <c r="U120" s="42">
        <v>2077.6655968499999</v>
      </c>
      <c r="V120" s="42">
        <v>0</v>
      </c>
      <c r="W120" s="42"/>
    </row>
    <row r="121" spans="1:23" ht="21.75" customHeight="1">
      <c r="A121" s="39">
        <v>41905</v>
      </c>
      <c r="B121" s="42" t="s">
        <v>14</v>
      </c>
      <c r="C121" s="42">
        <v>24</v>
      </c>
      <c r="D121" s="42">
        <v>54</v>
      </c>
      <c r="E121" s="42">
        <v>542.44114012</v>
      </c>
      <c r="F121" s="42">
        <v>68</v>
      </c>
      <c r="G121" s="42">
        <v>1902.6609534469703</v>
      </c>
      <c r="H121" s="42">
        <v>1902.6609534469703</v>
      </c>
      <c r="I121" s="42">
        <v>0.20965482451428977</v>
      </c>
      <c r="J121" s="42">
        <v>1902.6609534469703</v>
      </c>
      <c r="K121" s="42">
        <v>1902.6609534469703</v>
      </c>
      <c r="L121" s="42">
        <v>0.20855914695946115</v>
      </c>
      <c r="M121" s="42">
        <v>1.1459862748438561</v>
      </c>
      <c r="N121" s="42">
        <v>1.1459862748438561</v>
      </c>
      <c r="O121" s="42">
        <v>0.15546738844543523</v>
      </c>
      <c r="P121" s="42">
        <v>0</v>
      </c>
      <c r="Q121" s="42">
        <v>0</v>
      </c>
      <c r="R121" s="42">
        <v>1.0956775548287079E-3</v>
      </c>
      <c r="S121" s="42">
        <v>602.3071387299567</v>
      </c>
      <c r="T121" s="42">
        <v>0</v>
      </c>
      <c r="U121" s="42">
        <v>2073.024389234</v>
      </c>
      <c r="V121" s="42">
        <v>0</v>
      </c>
      <c r="W121" s="42"/>
    </row>
    <row r="122" spans="1:23" ht="21.75" customHeight="1">
      <c r="A122" s="39">
        <v>41906</v>
      </c>
      <c r="B122" s="42" t="s">
        <v>14</v>
      </c>
      <c r="C122" s="42">
        <v>24</v>
      </c>
      <c r="D122" s="42">
        <v>54</v>
      </c>
      <c r="E122" s="42">
        <v>519.81525299199996</v>
      </c>
      <c r="F122" s="42">
        <v>68</v>
      </c>
      <c r="G122" s="42">
        <v>1868.7436775979147</v>
      </c>
      <c r="H122" s="42">
        <v>1868.7436775979147</v>
      </c>
      <c r="I122" s="42">
        <v>0.2115235681918877</v>
      </c>
      <c r="J122" s="42">
        <v>1868.7436775979147</v>
      </c>
      <c r="K122" s="42">
        <v>1868.7436775979147</v>
      </c>
      <c r="L122" s="42">
        <v>0.21042789063705908</v>
      </c>
      <c r="M122" s="42">
        <v>1.4424791202565657</v>
      </c>
      <c r="N122" s="42">
        <v>1.4424791202565657</v>
      </c>
      <c r="O122" s="42">
        <v>0.15690986756569181</v>
      </c>
      <c r="P122" s="42">
        <v>0</v>
      </c>
      <c r="Q122" s="42">
        <v>0</v>
      </c>
      <c r="R122" s="42">
        <v>1.0956775548287079E-3</v>
      </c>
      <c r="S122" s="42">
        <v>771.8977929122575</v>
      </c>
      <c r="T122" s="42">
        <v>0</v>
      </c>
      <c r="U122" s="42">
        <v>2071.8640873300001</v>
      </c>
      <c r="V122" s="42">
        <v>0</v>
      </c>
      <c r="W122" s="42"/>
    </row>
    <row r="123" spans="1:23" ht="21.75" customHeight="1">
      <c r="A123" s="39">
        <v>41907</v>
      </c>
      <c r="B123" s="42" t="s">
        <v>14</v>
      </c>
      <c r="C123" s="42">
        <v>24</v>
      </c>
      <c r="D123" s="42">
        <v>54</v>
      </c>
      <c r="E123" s="42">
        <v>544.32663071399998</v>
      </c>
      <c r="F123" s="42">
        <v>68</v>
      </c>
      <c r="G123" s="42">
        <v>1923.1956256050153</v>
      </c>
      <c r="H123" s="42">
        <v>1923.1956256050153</v>
      </c>
      <c r="I123" s="42">
        <v>0.21344676381749272</v>
      </c>
      <c r="J123" s="42">
        <v>1923.1956256050153</v>
      </c>
      <c r="K123" s="42">
        <v>1923.1956256050153</v>
      </c>
      <c r="L123" s="42">
        <v>0.21235108626266411</v>
      </c>
      <c r="M123" s="42">
        <v>1.5101375752297745</v>
      </c>
      <c r="N123" s="42">
        <v>1.5101375752297745</v>
      </c>
      <c r="O123" s="42">
        <v>0.15842000514092158</v>
      </c>
      <c r="P123" s="42">
        <v>0</v>
      </c>
      <c r="Q123" s="42">
        <v>0</v>
      </c>
      <c r="R123" s="42">
        <v>1.0956775548287079E-3</v>
      </c>
      <c r="S123" s="42">
        <v>785.22307097838927</v>
      </c>
      <c r="T123" s="42">
        <v>0</v>
      </c>
      <c r="U123" s="42">
        <v>2071.8640873300001</v>
      </c>
      <c r="V123" s="42">
        <v>0</v>
      </c>
      <c r="W123" s="42"/>
    </row>
    <row r="124" spans="1:23" ht="21.75" customHeight="1">
      <c r="A124" s="39">
        <v>41908</v>
      </c>
      <c r="B124" s="42" t="s">
        <v>14</v>
      </c>
      <c r="C124" s="42">
        <v>24</v>
      </c>
      <c r="D124" s="42">
        <v>54</v>
      </c>
      <c r="E124" s="42">
        <v>544.76174392799999</v>
      </c>
      <c r="F124" s="42">
        <v>68</v>
      </c>
      <c r="G124" s="42">
        <v>1808.6800384278863</v>
      </c>
      <c r="H124" s="42">
        <v>1808.6800384278863</v>
      </c>
      <c r="I124" s="42">
        <v>0.2152554438559206</v>
      </c>
      <c r="J124" s="42">
        <v>1808.6800384278863</v>
      </c>
      <c r="K124" s="42">
        <v>1808.6800384278863</v>
      </c>
      <c r="L124" s="42">
        <v>0.21415976630109199</v>
      </c>
      <c r="M124" s="42">
        <v>1.1230649035534233</v>
      </c>
      <c r="N124" s="42">
        <v>1.1230649035534233</v>
      </c>
      <c r="O124" s="42">
        <v>0.15954307004447502</v>
      </c>
      <c r="P124" s="42">
        <v>0</v>
      </c>
      <c r="Q124" s="42">
        <v>0</v>
      </c>
      <c r="R124" s="42">
        <v>1.0956775548287079E-3</v>
      </c>
      <c r="S124" s="42">
        <v>620.9306674991542</v>
      </c>
      <c r="T124" s="42">
        <v>0</v>
      </c>
      <c r="U124" s="42">
        <v>2061.2763324560001</v>
      </c>
      <c r="V124" s="42">
        <v>0</v>
      </c>
      <c r="W124" s="42"/>
    </row>
    <row r="125" spans="1:23" ht="21.75" customHeight="1">
      <c r="A125" s="39">
        <v>41909</v>
      </c>
      <c r="B125" s="42" t="s">
        <v>14</v>
      </c>
      <c r="C125" s="42">
        <v>24</v>
      </c>
      <c r="D125" s="42">
        <v>54</v>
      </c>
      <c r="E125" s="42">
        <v>545.34189488000004</v>
      </c>
      <c r="F125" s="42">
        <v>68</v>
      </c>
      <c r="G125" s="42">
        <v>1829.0555078860073</v>
      </c>
      <c r="H125" s="42">
        <v>1829.0555078860073</v>
      </c>
      <c r="I125" s="42">
        <v>0.21708449936380661</v>
      </c>
      <c r="J125" s="42">
        <v>1829.0555078860073</v>
      </c>
      <c r="K125" s="42">
        <v>1829.0555078860073</v>
      </c>
      <c r="L125" s="42">
        <v>0.21598882180897799</v>
      </c>
      <c r="M125" s="42">
        <v>1.259149695946407</v>
      </c>
      <c r="N125" s="42">
        <v>1.259149695946407</v>
      </c>
      <c r="O125" s="42">
        <v>0.16080221974042141</v>
      </c>
      <c r="P125" s="42">
        <v>0</v>
      </c>
      <c r="Q125" s="42">
        <v>0</v>
      </c>
      <c r="R125" s="42">
        <v>1.0956775548287079E-3</v>
      </c>
      <c r="S125" s="42">
        <v>688.4152452003558</v>
      </c>
      <c r="T125" s="42">
        <v>0</v>
      </c>
      <c r="U125" s="42">
        <v>2057.5053512680001</v>
      </c>
      <c r="V125" s="42">
        <v>0</v>
      </c>
      <c r="W125" s="42"/>
    </row>
    <row r="126" spans="1:23" ht="21.75" customHeight="1">
      <c r="A126" s="39">
        <v>41910</v>
      </c>
      <c r="B126" s="42" t="s">
        <v>14</v>
      </c>
      <c r="C126" s="42">
        <v>24</v>
      </c>
      <c r="D126" s="42">
        <v>54</v>
      </c>
      <c r="E126" s="42">
        <v>546.21212130799995</v>
      </c>
      <c r="F126" s="42">
        <v>68</v>
      </c>
      <c r="G126" s="42">
        <v>1809.7274108188706</v>
      </c>
      <c r="H126" s="42">
        <v>1809.7274108188708</v>
      </c>
      <c r="I126" s="42">
        <v>0.21889422677462547</v>
      </c>
      <c r="J126" s="42">
        <v>1809.7274108188706</v>
      </c>
      <c r="K126" s="42">
        <v>1809.7274108188708</v>
      </c>
      <c r="L126" s="42">
        <v>0.21779854921979686</v>
      </c>
      <c r="M126" s="42">
        <v>1.5199848837166163</v>
      </c>
      <c r="N126" s="42">
        <v>1.5199848837166163</v>
      </c>
      <c r="O126" s="42">
        <v>0.16232220462413804</v>
      </c>
      <c r="P126" s="42">
        <v>0</v>
      </c>
      <c r="Q126" s="42">
        <v>0</v>
      </c>
      <c r="R126" s="42">
        <v>1.0956775548287079E-3</v>
      </c>
      <c r="S126" s="42">
        <v>839.89714397310763</v>
      </c>
      <c r="T126" s="42">
        <v>0</v>
      </c>
      <c r="U126" s="42">
        <v>2059.6809173380002</v>
      </c>
      <c r="V126" s="42">
        <v>0</v>
      </c>
      <c r="W126" s="42"/>
    </row>
    <row r="127" spans="1:23" ht="21.75" customHeight="1">
      <c r="A127" s="39">
        <v>41911</v>
      </c>
      <c r="B127" s="42" t="s">
        <v>14</v>
      </c>
      <c r="C127" s="42">
        <v>24</v>
      </c>
      <c r="D127" s="42">
        <v>54</v>
      </c>
      <c r="E127" s="42">
        <v>547.51746094999999</v>
      </c>
      <c r="F127" s="42">
        <v>68</v>
      </c>
      <c r="G127" s="42">
        <v>1760.9057047260198</v>
      </c>
      <c r="H127" s="42">
        <v>1760.9057047260198</v>
      </c>
      <c r="I127" s="42">
        <v>0.22065513247935148</v>
      </c>
      <c r="J127" s="42">
        <v>1760.9057047260198</v>
      </c>
      <c r="K127" s="42">
        <v>1760.9057047260198</v>
      </c>
      <c r="L127" s="42">
        <v>0.21955945492452286</v>
      </c>
      <c r="M127" s="42">
        <v>1.4271642611448554</v>
      </c>
      <c r="N127" s="42">
        <v>1.4271642611448554</v>
      </c>
      <c r="O127" s="42">
        <v>0.16374936888528291</v>
      </c>
      <c r="P127" s="42">
        <v>0</v>
      </c>
      <c r="Q127" s="42">
        <v>0</v>
      </c>
      <c r="R127" s="42">
        <v>1.0956775548287079E-3</v>
      </c>
      <c r="S127" s="42">
        <v>810.47171198011904</v>
      </c>
      <c r="T127" s="42">
        <v>0</v>
      </c>
      <c r="U127" s="42">
        <v>2063.306860788</v>
      </c>
      <c r="V127" s="42">
        <v>0</v>
      </c>
      <c r="W127" s="42"/>
    </row>
    <row r="128" spans="1:23" ht="21.75" customHeight="1">
      <c r="A128" s="39">
        <v>41912</v>
      </c>
      <c r="B128" s="42" t="s">
        <v>14</v>
      </c>
      <c r="C128" s="42">
        <v>24</v>
      </c>
      <c r="D128" s="42">
        <v>54</v>
      </c>
      <c r="E128" s="42">
        <v>547.80753642599996</v>
      </c>
      <c r="F128" s="42">
        <v>68</v>
      </c>
      <c r="G128" s="42">
        <v>1859.9794174217989</v>
      </c>
      <c r="H128" s="42">
        <v>1859.9794174217989</v>
      </c>
      <c r="I128" s="42">
        <v>0.22251511189677328</v>
      </c>
      <c r="J128" s="42">
        <v>1859.9794174217989</v>
      </c>
      <c r="K128" s="42">
        <v>1859.9794174217989</v>
      </c>
      <c r="L128" s="42">
        <v>0.22141943434194467</v>
      </c>
      <c r="M128" s="42">
        <v>1.1145854537619668</v>
      </c>
      <c r="N128" s="42">
        <v>1.1145854537619668</v>
      </c>
      <c r="O128" s="42">
        <v>0.16486395433904488</v>
      </c>
      <c r="P128" s="42">
        <v>0</v>
      </c>
      <c r="Q128" s="42">
        <v>0</v>
      </c>
      <c r="R128" s="42">
        <v>1.0956775548287079E-3</v>
      </c>
      <c r="S128" s="42">
        <v>599.24612246889478</v>
      </c>
      <c r="T128" s="42">
        <v>0</v>
      </c>
      <c r="U128" s="42">
        <v>2056.0549738879999</v>
      </c>
      <c r="V128" s="42">
        <v>0</v>
      </c>
      <c r="W128" s="42"/>
    </row>
    <row r="129" spans="1:23" ht="21.75" customHeight="1">
      <c r="A129" s="39">
        <v>41913</v>
      </c>
      <c r="B129" s="42" t="s">
        <v>14</v>
      </c>
      <c r="C129" s="42">
        <v>24</v>
      </c>
      <c r="D129" s="42">
        <v>54</v>
      </c>
      <c r="E129" s="42">
        <v>545.05181940399996</v>
      </c>
      <c r="F129" s="42">
        <v>68</v>
      </c>
      <c r="G129" s="42">
        <v>1738.724288031676</v>
      </c>
      <c r="H129" s="42">
        <v>1738.7242880316758</v>
      </c>
      <c r="I129" s="42">
        <v>0.22425383618480496</v>
      </c>
      <c r="J129" s="42">
        <v>1738.724288031676</v>
      </c>
      <c r="K129" s="42">
        <v>1738.7242880316758</v>
      </c>
      <c r="L129" s="42">
        <v>0.22315815862997634</v>
      </c>
      <c r="M129" s="42">
        <v>1.107390409203161</v>
      </c>
      <c r="N129" s="42">
        <v>1.107390409203161</v>
      </c>
      <c r="O129" s="42">
        <v>0.16597134474824804</v>
      </c>
      <c r="P129" s="42">
        <v>0</v>
      </c>
      <c r="Q129" s="42">
        <v>0</v>
      </c>
      <c r="R129" s="42">
        <v>1.0956775548287079E-3</v>
      </c>
      <c r="S129" s="42">
        <v>636.89822292456915</v>
      </c>
      <c r="T129" s="42">
        <v>0</v>
      </c>
      <c r="U129" s="42">
        <v>2055.9099361499998</v>
      </c>
      <c r="V129" s="42">
        <v>0</v>
      </c>
      <c r="W129" s="42"/>
    </row>
    <row r="130" spans="1:23" ht="21.75" customHeight="1">
      <c r="A130" s="39">
        <v>41914</v>
      </c>
      <c r="B130" s="42" t="s">
        <v>14</v>
      </c>
      <c r="C130" s="42">
        <v>24</v>
      </c>
      <c r="D130" s="42">
        <v>54</v>
      </c>
      <c r="E130" s="42">
        <v>551.43347987599998</v>
      </c>
      <c r="F130" s="42">
        <v>68</v>
      </c>
      <c r="G130" s="42">
        <v>1655.6871138723586</v>
      </c>
      <c r="H130" s="42">
        <v>1655.6871138723586</v>
      </c>
      <c r="I130" s="42">
        <v>0.22590952329867731</v>
      </c>
      <c r="J130" s="42">
        <v>1655.6871138723586</v>
      </c>
      <c r="K130" s="42">
        <v>1655.6871138723586</v>
      </c>
      <c r="L130" s="42">
        <v>0.22481384574384869</v>
      </c>
      <c r="M130" s="42">
        <v>1.0263352657924336</v>
      </c>
      <c r="N130" s="42">
        <v>1.0263352657924336</v>
      </c>
      <c r="O130" s="42">
        <v>0.16699768001404047</v>
      </c>
      <c r="P130" s="42">
        <v>0</v>
      </c>
      <c r="Q130" s="42">
        <v>0</v>
      </c>
      <c r="R130" s="42">
        <v>1.0956775548287079E-3</v>
      </c>
      <c r="S130" s="42">
        <v>619.88479416984615</v>
      </c>
      <c r="T130" s="42">
        <v>0</v>
      </c>
      <c r="U130" s="42">
        <v>2056.925200316</v>
      </c>
      <c r="V130" s="42">
        <v>0</v>
      </c>
      <c r="W130" s="42"/>
    </row>
    <row r="131" spans="1:23" ht="21.75" customHeight="1">
      <c r="A131" s="39">
        <v>41915</v>
      </c>
      <c r="B131" s="42" t="s">
        <v>14</v>
      </c>
      <c r="C131" s="42">
        <v>24</v>
      </c>
      <c r="D131" s="42">
        <v>54</v>
      </c>
      <c r="E131" s="42">
        <v>545.34189488000004</v>
      </c>
      <c r="F131" s="42">
        <v>68</v>
      </c>
      <c r="G131" s="42">
        <v>1753.7200755598544</v>
      </c>
      <c r="H131" s="42">
        <v>1753.7200755598546</v>
      </c>
      <c r="I131" s="42">
        <v>0.22766324337423716</v>
      </c>
      <c r="J131" s="42">
        <v>1753.7200755598544</v>
      </c>
      <c r="K131" s="42">
        <v>1753.7200755598546</v>
      </c>
      <c r="L131" s="42">
        <v>0.22656756581940854</v>
      </c>
      <c r="M131" s="42">
        <v>1.002736973201213</v>
      </c>
      <c r="N131" s="42">
        <v>1.002736973201213</v>
      </c>
      <c r="O131" s="42">
        <v>0.16800041698724169</v>
      </c>
      <c r="P131" s="42">
        <v>0</v>
      </c>
      <c r="Q131" s="42">
        <v>0</v>
      </c>
      <c r="R131" s="42">
        <v>1.0956775548287079E-3</v>
      </c>
      <c r="S131" s="42">
        <v>571.7770966846582</v>
      </c>
      <c r="T131" s="42">
        <v>0</v>
      </c>
      <c r="U131" s="42">
        <v>2053.4442946039999</v>
      </c>
      <c r="V131" s="42">
        <v>0</v>
      </c>
      <c r="W131" s="42"/>
    </row>
    <row r="132" spans="1:23" ht="21.75" customHeight="1">
      <c r="A132" s="39">
        <v>41916</v>
      </c>
      <c r="B132" s="42" t="s">
        <v>14</v>
      </c>
      <c r="C132" s="42">
        <v>24</v>
      </c>
      <c r="D132" s="42">
        <v>54</v>
      </c>
      <c r="E132" s="42">
        <v>548.38768737800001</v>
      </c>
      <c r="F132" s="42">
        <v>68</v>
      </c>
      <c r="G132" s="42">
        <v>1805.7024024416935</v>
      </c>
      <c r="H132" s="42">
        <v>1805.7024024416935</v>
      </c>
      <c r="I132" s="42">
        <v>0.22946894577667884</v>
      </c>
      <c r="J132" s="42">
        <v>1805.7024024416935</v>
      </c>
      <c r="K132" s="42">
        <v>1805.7024024416935</v>
      </c>
      <c r="L132" s="42">
        <v>0.22837326822185022</v>
      </c>
      <c r="M132" s="42">
        <v>1.1126687710350756</v>
      </c>
      <c r="N132" s="42">
        <v>1.1126687710350756</v>
      </c>
      <c r="O132" s="42">
        <v>0.16911308575827677</v>
      </c>
      <c r="P132" s="42">
        <v>0</v>
      </c>
      <c r="Q132" s="42">
        <v>0</v>
      </c>
      <c r="R132" s="42">
        <v>1.0956775548287079E-3</v>
      </c>
      <c r="S132" s="42">
        <v>616.1972036646298</v>
      </c>
      <c r="T132" s="42">
        <v>0</v>
      </c>
      <c r="U132" s="42">
        <v>2049.9633888919998</v>
      </c>
      <c r="V132" s="42">
        <v>0</v>
      </c>
      <c r="W132" s="42"/>
    </row>
    <row r="133" spans="1:23" ht="21.75" customHeight="1">
      <c r="A133" s="39">
        <v>41917</v>
      </c>
      <c r="B133" s="42" t="s">
        <v>14</v>
      </c>
      <c r="C133" s="42">
        <v>24</v>
      </c>
      <c r="D133" s="42">
        <v>54</v>
      </c>
      <c r="E133" s="42">
        <v>546.50219678400003</v>
      </c>
      <c r="F133" s="42">
        <v>68</v>
      </c>
      <c r="G133" s="42">
        <v>1626.6110063607885</v>
      </c>
      <c r="H133" s="42">
        <v>1626.6110063607885</v>
      </c>
      <c r="I133" s="42">
        <v>0.23109555678303964</v>
      </c>
      <c r="J133" s="42">
        <v>1697.6501530336836</v>
      </c>
      <c r="K133" s="42">
        <v>1697.6501530336836</v>
      </c>
      <c r="L133" s="42">
        <v>0.23007091837488391</v>
      </c>
      <c r="M133" s="42">
        <v>1.5623219431987456</v>
      </c>
      <c r="N133" s="42">
        <v>1.5623219431987456</v>
      </c>
      <c r="O133" s="42">
        <v>0.17067540770147552</v>
      </c>
      <c r="P133" s="42">
        <v>0</v>
      </c>
      <c r="Q133" s="42">
        <v>0</v>
      </c>
      <c r="R133" s="42">
        <v>1.0956775548287079E-3</v>
      </c>
      <c r="S133" s="42">
        <v>960.47668255615918</v>
      </c>
      <c r="T133" s="42">
        <v>0</v>
      </c>
      <c r="U133" s="42">
        <v>2047.4977473460001</v>
      </c>
      <c r="V133" s="42">
        <v>0</v>
      </c>
      <c r="W133" s="42"/>
    </row>
    <row r="134" spans="1:23" ht="21.75" customHeight="1">
      <c r="A134" s="39">
        <v>41918</v>
      </c>
      <c r="B134" s="42" t="s">
        <v>14</v>
      </c>
      <c r="C134" s="42">
        <v>24</v>
      </c>
      <c r="D134" s="42">
        <v>54</v>
      </c>
      <c r="E134" s="42">
        <v>546.93730999800005</v>
      </c>
      <c r="F134" s="42">
        <v>68</v>
      </c>
      <c r="G134" s="42">
        <v>1685.6293267858825</v>
      </c>
      <c r="H134" s="42">
        <v>1685.6293267858825</v>
      </c>
      <c r="I134" s="42">
        <v>0.23278118610982551</v>
      </c>
      <c r="J134" s="42">
        <v>1685.6293267858825</v>
      </c>
      <c r="K134" s="42">
        <v>1685.6293267858825</v>
      </c>
      <c r="L134" s="42">
        <v>0.23175654770166979</v>
      </c>
      <c r="M134" s="42">
        <v>0.84443864662835488</v>
      </c>
      <c r="N134" s="42">
        <v>0.84443864662835488</v>
      </c>
      <c r="O134" s="42">
        <v>0.17151984634810388</v>
      </c>
      <c r="P134" s="42">
        <v>0</v>
      </c>
      <c r="Q134" s="42">
        <v>0</v>
      </c>
      <c r="R134" s="42">
        <v>1.0956775548287079E-3</v>
      </c>
      <c r="S134" s="42">
        <v>500.96342844159591</v>
      </c>
      <c r="T134" s="42">
        <v>0</v>
      </c>
      <c r="U134" s="42">
        <v>2046.4824831799999</v>
      </c>
      <c r="V134" s="42">
        <v>0</v>
      </c>
      <c r="W134" s="42"/>
    </row>
    <row r="135" spans="1:23" ht="21.75" customHeight="1">
      <c r="A135" s="39">
        <v>41919</v>
      </c>
      <c r="B135" s="42" t="s">
        <v>14</v>
      </c>
      <c r="C135" s="42">
        <v>24</v>
      </c>
      <c r="D135" s="42">
        <v>54</v>
      </c>
      <c r="E135" s="42">
        <v>548.24264963999997</v>
      </c>
      <c r="F135" s="42">
        <v>68</v>
      </c>
      <c r="G135" s="42">
        <v>1786.9147073046686</v>
      </c>
      <c r="H135" s="42">
        <v>1786.9147073046688</v>
      </c>
      <c r="I135" s="42">
        <v>0.23456810081713017</v>
      </c>
      <c r="J135" s="42">
        <v>1786.9147073046686</v>
      </c>
      <c r="K135" s="42">
        <v>1786.9147073046688</v>
      </c>
      <c r="L135" s="42">
        <v>0.23354346240897444</v>
      </c>
      <c r="M135" s="42">
        <v>1.0479920040753983</v>
      </c>
      <c r="N135" s="42">
        <v>1.0479920040753983</v>
      </c>
      <c r="O135" s="42">
        <v>0.17256783835217929</v>
      </c>
      <c r="P135" s="42">
        <v>0</v>
      </c>
      <c r="Q135" s="42">
        <v>0</v>
      </c>
      <c r="R135" s="42">
        <v>1.0956775548287079E-3</v>
      </c>
      <c r="S135" s="42">
        <v>586.48126840713041</v>
      </c>
      <c r="T135" s="42">
        <v>0</v>
      </c>
      <c r="U135" s="42">
        <v>2041.1160868740001</v>
      </c>
      <c r="V135" s="42">
        <v>0</v>
      </c>
      <c r="W135" s="42"/>
    </row>
    <row r="136" spans="1:23" ht="21.75" customHeight="1">
      <c r="A136" s="39">
        <v>41920</v>
      </c>
      <c r="B136" s="42" t="s">
        <v>14</v>
      </c>
      <c r="C136" s="42">
        <v>24</v>
      </c>
      <c r="D136" s="42">
        <v>54</v>
      </c>
      <c r="E136" s="42">
        <v>547.66249868800003</v>
      </c>
      <c r="F136" s="42">
        <v>68</v>
      </c>
      <c r="G136" s="42">
        <v>1680.5399828294687</v>
      </c>
      <c r="H136" s="42">
        <v>1680.5399828294685</v>
      </c>
      <c r="I136" s="42">
        <v>0.23624864079995964</v>
      </c>
      <c r="J136" s="42">
        <v>1680.5399828294687</v>
      </c>
      <c r="K136" s="42">
        <v>1680.5399828294685</v>
      </c>
      <c r="L136" s="42">
        <v>0.23522400239180391</v>
      </c>
      <c r="M136" s="42">
        <v>1.0558904041292296</v>
      </c>
      <c r="N136" s="42">
        <v>1.0558904041292296</v>
      </c>
      <c r="O136" s="42">
        <v>0.17362372875630852</v>
      </c>
      <c r="P136" s="42">
        <v>0</v>
      </c>
      <c r="Q136" s="42">
        <v>0</v>
      </c>
      <c r="R136" s="42">
        <v>1.0956775548287079E-3</v>
      </c>
      <c r="S136" s="42">
        <v>628.3042444199765</v>
      </c>
      <c r="T136" s="42">
        <v>0</v>
      </c>
      <c r="U136" s="42">
        <v>2042.4214265159999</v>
      </c>
      <c r="V136" s="42">
        <v>0</v>
      </c>
      <c r="W136" s="42"/>
    </row>
    <row r="137" spans="1:23" ht="21.75" customHeight="1">
      <c r="A137" s="39">
        <v>41921</v>
      </c>
      <c r="B137" s="42" t="s">
        <v>14</v>
      </c>
      <c r="C137" s="42">
        <v>24</v>
      </c>
      <c r="D137" s="42">
        <v>54</v>
      </c>
      <c r="E137" s="42">
        <v>546.35715904599999</v>
      </c>
      <c r="F137" s="42">
        <v>68</v>
      </c>
      <c r="G137" s="42">
        <v>1653.4683714294392</v>
      </c>
      <c r="H137" s="42">
        <v>1653.4683714294392</v>
      </c>
      <c r="I137" s="42">
        <v>0.23790210917138907</v>
      </c>
      <c r="J137" s="42">
        <v>1653.4683714294392</v>
      </c>
      <c r="K137" s="42">
        <v>1653.4683714294392</v>
      </c>
      <c r="L137" s="42">
        <v>0.23687747076323334</v>
      </c>
      <c r="M137" s="42">
        <v>1.097011207563481</v>
      </c>
      <c r="N137" s="42">
        <v>1.097011207563481</v>
      </c>
      <c r="O137" s="42">
        <v>0.174720739963872</v>
      </c>
      <c r="P137" s="42">
        <v>0</v>
      </c>
      <c r="Q137" s="42">
        <v>0</v>
      </c>
      <c r="R137" s="42">
        <v>1.0956775548287079E-3</v>
      </c>
      <c r="S137" s="42">
        <v>663.46065429428461</v>
      </c>
      <c r="T137" s="42">
        <v>0</v>
      </c>
      <c r="U137" s="42">
        <v>2038.940520804</v>
      </c>
      <c r="V137" s="42">
        <v>0</v>
      </c>
      <c r="W137" s="42"/>
    </row>
    <row r="138" spans="1:23" ht="21.75" customHeight="1">
      <c r="A138" s="39">
        <v>41922</v>
      </c>
      <c r="B138" s="42" t="s">
        <v>14</v>
      </c>
      <c r="C138" s="42">
        <v>24</v>
      </c>
      <c r="D138" s="42">
        <v>54</v>
      </c>
      <c r="E138" s="42">
        <v>547.08234773599997</v>
      </c>
      <c r="F138" s="42">
        <v>68</v>
      </c>
      <c r="G138" s="42">
        <v>1584.5308062878155</v>
      </c>
      <c r="H138" s="42">
        <v>1584.5308062878153</v>
      </c>
      <c r="I138" s="42">
        <v>0.23948663997767689</v>
      </c>
      <c r="J138" s="42">
        <v>1584.5308062878155</v>
      </c>
      <c r="K138" s="42">
        <v>1584.5308062878153</v>
      </c>
      <c r="L138" s="42">
        <v>0.23846200156952116</v>
      </c>
      <c r="M138" s="42">
        <v>1.2046431808693454</v>
      </c>
      <c r="N138" s="42">
        <v>1.2046431808693454</v>
      </c>
      <c r="O138" s="42">
        <v>0.17592538314474135</v>
      </c>
      <c r="P138" s="42">
        <v>0</v>
      </c>
      <c r="Q138" s="42">
        <v>0</v>
      </c>
      <c r="R138" s="42">
        <v>1.0956775548287079E-3</v>
      </c>
      <c r="S138" s="42">
        <v>760.25229430000297</v>
      </c>
      <c r="T138" s="42">
        <v>0</v>
      </c>
      <c r="U138" s="42">
        <v>2037.200067948</v>
      </c>
      <c r="V138" s="42">
        <v>0</v>
      </c>
      <c r="W138" s="42"/>
    </row>
    <row r="139" spans="1:23" ht="21.75" customHeight="1">
      <c r="A139" s="39">
        <v>41923</v>
      </c>
      <c r="B139" s="42" t="s">
        <v>14</v>
      </c>
      <c r="C139" s="42">
        <v>24</v>
      </c>
      <c r="D139" s="42">
        <v>54</v>
      </c>
      <c r="E139" s="42">
        <v>547.51746094999999</v>
      </c>
      <c r="F139" s="42">
        <v>68</v>
      </c>
      <c r="G139" s="42">
        <v>1551.2108647901912</v>
      </c>
      <c r="H139" s="42">
        <v>1551.2108647901912</v>
      </c>
      <c r="I139" s="42">
        <v>0.24103785084246707</v>
      </c>
      <c r="J139" s="42">
        <v>1551.2108647901912</v>
      </c>
      <c r="K139" s="42">
        <v>1551.2108647901912</v>
      </c>
      <c r="L139" s="42">
        <v>0.24001321243431134</v>
      </c>
      <c r="M139" s="42">
        <v>1.2591320685469236</v>
      </c>
      <c r="N139" s="42">
        <v>1.2591320685469236</v>
      </c>
      <c r="O139" s="42">
        <v>0.17718451521328826</v>
      </c>
      <c r="P139" s="42">
        <v>0</v>
      </c>
      <c r="Q139" s="42">
        <v>0</v>
      </c>
      <c r="R139" s="42">
        <v>1.0956775548287079E-3</v>
      </c>
      <c r="S139" s="42">
        <v>811.70916032568357</v>
      </c>
      <c r="T139" s="42">
        <v>0</v>
      </c>
      <c r="U139" s="42">
        <v>2040.1008227079999</v>
      </c>
      <c r="V139" s="42">
        <v>0</v>
      </c>
      <c r="W139" s="42"/>
    </row>
    <row r="140" spans="1:23" ht="21.75" customHeight="1">
      <c r="A140" s="39">
        <v>41924</v>
      </c>
      <c r="B140" s="42" t="s">
        <v>14</v>
      </c>
      <c r="C140" s="42">
        <v>24</v>
      </c>
      <c r="D140" s="42">
        <v>54</v>
      </c>
      <c r="E140" s="42">
        <v>548.82280059200002</v>
      </c>
      <c r="F140" s="42">
        <v>68</v>
      </c>
      <c r="G140" s="42">
        <v>1529.4262639884635</v>
      </c>
      <c r="H140" s="42">
        <v>1529.4262639884635</v>
      </c>
      <c r="I140" s="42">
        <v>0.24256727710645554</v>
      </c>
      <c r="J140" s="42">
        <v>1529.4262639884635</v>
      </c>
      <c r="K140" s="42">
        <v>1529.4262639884635</v>
      </c>
      <c r="L140" s="42">
        <v>0.24154263869829981</v>
      </c>
      <c r="M140" s="42">
        <v>1.0584592574635805</v>
      </c>
      <c r="N140" s="42">
        <v>1.0584592574635805</v>
      </c>
      <c r="O140" s="42">
        <v>0.17824297447075185</v>
      </c>
      <c r="P140" s="42">
        <v>0</v>
      </c>
      <c r="Q140" s="42">
        <v>0</v>
      </c>
      <c r="R140" s="42">
        <v>1.0956775548287079E-3</v>
      </c>
      <c r="S140" s="42">
        <v>692.06295353089638</v>
      </c>
      <c r="T140" s="42">
        <v>0</v>
      </c>
      <c r="U140" s="42">
        <v>2037.05503021</v>
      </c>
      <c r="V140" s="42">
        <v>0</v>
      </c>
      <c r="W140" s="42"/>
    </row>
    <row r="141" spans="1:23" ht="21.75" customHeight="1">
      <c r="A141" s="39">
        <v>41925</v>
      </c>
      <c r="B141" s="42" t="s">
        <v>14</v>
      </c>
      <c r="C141" s="42">
        <v>22.6</v>
      </c>
      <c r="D141" s="42">
        <v>54</v>
      </c>
      <c r="E141" s="42">
        <v>524.16638513199996</v>
      </c>
      <c r="F141" s="42">
        <v>68</v>
      </c>
      <c r="G141" s="42">
        <v>1486.2345718487584</v>
      </c>
      <c r="H141" s="42">
        <v>1578.3022001933718</v>
      </c>
      <c r="I141" s="42">
        <v>0.2440535116783043</v>
      </c>
      <c r="J141" s="42">
        <v>1486.2345718487584</v>
      </c>
      <c r="K141" s="42">
        <v>1578.3022001933718</v>
      </c>
      <c r="L141" s="42">
        <v>0.24302887327014858</v>
      </c>
      <c r="M141" s="42">
        <v>1.2412310825254969</v>
      </c>
      <c r="N141" s="42">
        <v>1.3181215035668992</v>
      </c>
      <c r="O141" s="42">
        <v>0.17948420555327735</v>
      </c>
      <c r="P141" s="42">
        <v>0</v>
      </c>
      <c r="Q141" s="42">
        <v>0</v>
      </c>
      <c r="R141" s="42">
        <v>1.0956775548287079E-3</v>
      </c>
      <c r="S141" s="42">
        <v>835.15153397454856</v>
      </c>
      <c r="T141" s="42">
        <v>0</v>
      </c>
      <c r="U141" s="42">
        <v>1996.0093503559999</v>
      </c>
      <c r="V141" s="42">
        <v>0</v>
      </c>
      <c r="W141" s="42"/>
    </row>
    <row r="142" spans="1:23" ht="21.75" customHeight="1">
      <c r="A142" s="39">
        <v>41926</v>
      </c>
      <c r="B142" s="42" t="s">
        <v>14</v>
      </c>
      <c r="C142" s="42">
        <v>24</v>
      </c>
      <c r="D142" s="42">
        <v>54</v>
      </c>
      <c r="E142" s="42">
        <v>538.38008345599997</v>
      </c>
      <c r="F142" s="42">
        <v>68</v>
      </c>
      <c r="G142" s="42">
        <v>1578.0743978877213</v>
      </c>
      <c r="H142" s="42">
        <v>1578.0743978877213</v>
      </c>
      <c r="I142" s="42">
        <v>0.24563158607619201</v>
      </c>
      <c r="J142" s="42">
        <v>1578.0743978877213</v>
      </c>
      <c r="K142" s="42">
        <v>1578.0743978877213</v>
      </c>
      <c r="L142" s="42">
        <v>0.24460694766803628</v>
      </c>
      <c r="M142" s="42">
        <v>1.3752856308794554</v>
      </c>
      <c r="N142" s="42">
        <v>1.3752856308794554</v>
      </c>
      <c r="O142" s="42">
        <v>0.18085949118415681</v>
      </c>
      <c r="P142" s="42">
        <v>0</v>
      </c>
      <c r="Q142" s="42">
        <v>0</v>
      </c>
      <c r="R142" s="42">
        <v>1.0956775548287079E-3</v>
      </c>
      <c r="S142" s="42">
        <v>871.49606680160207</v>
      </c>
      <c r="T142" s="42">
        <v>0</v>
      </c>
      <c r="U142" s="42">
        <v>2004.566576898</v>
      </c>
      <c r="V142" s="42">
        <v>0</v>
      </c>
      <c r="W142" s="42"/>
    </row>
    <row r="143" spans="1:23" ht="21.75" customHeight="1">
      <c r="A143" s="39">
        <v>41927</v>
      </c>
      <c r="B143" s="42" t="s">
        <v>14</v>
      </c>
      <c r="C143" s="42">
        <v>24</v>
      </c>
      <c r="D143" s="42">
        <v>40</v>
      </c>
      <c r="E143" s="42">
        <v>539.10527214599995</v>
      </c>
      <c r="F143" s="42">
        <v>68</v>
      </c>
      <c r="G143" s="42">
        <v>1505.0640264814078</v>
      </c>
      <c r="H143" s="42">
        <v>1505.0640264814078</v>
      </c>
      <c r="I143" s="42">
        <v>0.24713665010267341</v>
      </c>
      <c r="J143" s="42">
        <v>1505.0640264814078</v>
      </c>
      <c r="K143" s="42">
        <v>1505.0640264814078</v>
      </c>
      <c r="L143" s="42">
        <v>0.24611201169451769</v>
      </c>
      <c r="M143" s="42">
        <v>1.2022181381059704</v>
      </c>
      <c r="N143" s="42">
        <v>1.2022181381059704</v>
      </c>
      <c r="O143" s="42">
        <v>0.18206170932226279</v>
      </c>
      <c r="P143" s="42">
        <v>0</v>
      </c>
      <c r="Q143" s="42">
        <v>0</v>
      </c>
      <c r="R143" s="42">
        <v>1.0956775548287079E-3</v>
      </c>
      <c r="S143" s="42">
        <v>798.7820564129479</v>
      </c>
      <c r="T143" s="42">
        <v>0</v>
      </c>
      <c r="U143" s="42">
        <v>1996.4444635699999</v>
      </c>
      <c r="V143" s="42">
        <v>0</v>
      </c>
      <c r="W143" s="42"/>
    </row>
    <row r="144" spans="1:23" ht="21.75" customHeight="1">
      <c r="A144" s="39">
        <v>41928</v>
      </c>
      <c r="B144" s="42" t="s">
        <v>14</v>
      </c>
      <c r="C144" s="42">
        <v>24</v>
      </c>
      <c r="D144" s="42">
        <v>54</v>
      </c>
      <c r="E144" s="42">
        <v>522.86104549000004</v>
      </c>
      <c r="F144" s="42">
        <v>68</v>
      </c>
      <c r="G144" s="42">
        <v>1556.8865482143622</v>
      </c>
      <c r="H144" s="42">
        <v>1556.8865482143624</v>
      </c>
      <c r="I144" s="42">
        <v>0.24869353665088778</v>
      </c>
      <c r="J144" s="42">
        <v>1556.8865482143622</v>
      </c>
      <c r="K144" s="42">
        <v>1556.8865482143624</v>
      </c>
      <c r="L144" s="42">
        <v>0.24766889824273206</v>
      </c>
      <c r="M144" s="42">
        <v>1.3858452927317697</v>
      </c>
      <c r="N144" s="42">
        <v>1.3858452927317697</v>
      </c>
      <c r="O144" s="42">
        <v>0.18344755461499457</v>
      </c>
      <c r="P144" s="42">
        <v>0</v>
      </c>
      <c r="Q144" s="42">
        <v>0</v>
      </c>
      <c r="R144" s="42">
        <v>1.0956775548287079E-3</v>
      </c>
      <c r="S144" s="42">
        <v>890.13890852948498</v>
      </c>
      <c r="T144" s="42">
        <v>0</v>
      </c>
      <c r="U144" s="42">
        <v>2025.8871243839999</v>
      </c>
      <c r="V144" s="42">
        <v>0</v>
      </c>
      <c r="W144" s="42"/>
    </row>
    <row r="145" spans="1:23" ht="21.75" customHeight="1">
      <c r="A145" s="39">
        <v>41929</v>
      </c>
      <c r="B145" s="42" t="s">
        <v>14</v>
      </c>
      <c r="C145" s="42">
        <v>24</v>
      </c>
      <c r="D145" s="42">
        <v>54</v>
      </c>
      <c r="E145" s="42">
        <v>532.72361167400004</v>
      </c>
      <c r="F145" s="42">
        <v>68</v>
      </c>
      <c r="G145" s="42">
        <v>1870.1454622957651</v>
      </c>
      <c r="H145" s="42">
        <v>1870.1454622957651</v>
      </c>
      <c r="I145" s="42">
        <v>0.25056368211318353</v>
      </c>
      <c r="J145" s="42">
        <v>1870.1454622957651</v>
      </c>
      <c r="K145" s="42">
        <v>1870.1454622957651</v>
      </c>
      <c r="L145" s="42">
        <v>0.24953904370502783</v>
      </c>
      <c r="M145" s="42">
        <v>1.1735871666283815</v>
      </c>
      <c r="N145" s="42">
        <v>1.1735871666283815</v>
      </c>
      <c r="O145" s="42">
        <v>0.18462114178162295</v>
      </c>
      <c r="P145" s="42">
        <v>0</v>
      </c>
      <c r="Q145" s="42">
        <v>0</v>
      </c>
      <c r="R145" s="42">
        <v>1.0956775548287079E-3</v>
      </c>
      <c r="S145" s="42">
        <v>627.53790562778033</v>
      </c>
      <c r="T145" s="42">
        <v>0</v>
      </c>
      <c r="U145" s="42">
        <v>2003.9864259460001</v>
      </c>
      <c r="V145" s="42">
        <v>0</v>
      </c>
      <c r="W145" s="42"/>
    </row>
    <row r="146" spans="1:23" ht="21.75" customHeight="1">
      <c r="A146" s="39">
        <v>41930</v>
      </c>
      <c r="B146" s="42" t="s">
        <v>14</v>
      </c>
      <c r="C146" s="42">
        <v>24</v>
      </c>
      <c r="D146" s="42">
        <v>54</v>
      </c>
      <c r="E146" s="42">
        <v>539.685423098</v>
      </c>
      <c r="F146" s="42">
        <v>68</v>
      </c>
      <c r="G146" s="42">
        <v>1867.121727308471</v>
      </c>
      <c r="H146" s="42">
        <v>1867.1217273084708</v>
      </c>
      <c r="I146" s="42">
        <v>0.25243080384049199</v>
      </c>
      <c r="J146" s="42">
        <v>1867.121727308471</v>
      </c>
      <c r="K146" s="42">
        <v>1867.1217273084708</v>
      </c>
      <c r="L146" s="42">
        <v>0.25140616543233629</v>
      </c>
      <c r="M146" s="42">
        <v>1.1796708930112978</v>
      </c>
      <c r="N146" s="42">
        <v>1.1796708930112978</v>
      </c>
      <c r="O146" s="42">
        <v>0.18580081267463425</v>
      </c>
      <c r="P146" s="42">
        <v>0</v>
      </c>
      <c r="Q146" s="42">
        <v>0</v>
      </c>
      <c r="R146" s="42">
        <v>1.0956775548287079E-3</v>
      </c>
      <c r="S146" s="42">
        <v>631.81252499902052</v>
      </c>
      <c r="T146" s="42">
        <v>0</v>
      </c>
      <c r="U146" s="42">
        <v>1996.299425832</v>
      </c>
      <c r="V146" s="42">
        <v>0</v>
      </c>
      <c r="W146" s="42"/>
    </row>
    <row r="147" spans="1:23" ht="21.75" customHeight="1">
      <c r="A147" s="39">
        <v>41931</v>
      </c>
      <c r="B147" s="42" t="s">
        <v>14</v>
      </c>
      <c r="C147" s="42">
        <v>24</v>
      </c>
      <c r="D147" s="42">
        <v>54</v>
      </c>
      <c r="E147" s="42">
        <v>546.35715904599999</v>
      </c>
      <c r="F147" s="42">
        <v>68</v>
      </c>
      <c r="G147" s="42">
        <v>1868.2660970120253</v>
      </c>
      <c r="H147" s="42">
        <v>1868.2660970120255</v>
      </c>
      <c r="I147" s="42">
        <v>0.25429906993750401</v>
      </c>
      <c r="J147" s="42">
        <v>1868.2660970120253</v>
      </c>
      <c r="K147" s="42">
        <v>1868.2660970120255</v>
      </c>
      <c r="L147" s="42">
        <v>0.25327443152934831</v>
      </c>
      <c r="M147" s="42">
        <v>1.2712518573432117</v>
      </c>
      <c r="N147" s="42">
        <v>1.2712518573432117</v>
      </c>
      <c r="O147" s="42">
        <v>0.18707206453197747</v>
      </c>
      <c r="P147" s="42">
        <v>0</v>
      </c>
      <c r="Q147" s="42">
        <v>0</v>
      </c>
      <c r="R147" s="42">
        <v>1.0956775548287079E-3</v>
      </c>
      <c r="S147" s="42">
        <v>680.44475001519504</v>
      </c>
      <c r="T147" s="42">
        <v>0</v>
      </c>
      <c r="U147" s="42">
        <v>1991.0780672640001</v>
      </c>
      <c r="V147" s="42">
        <v>0</v>
      </c>
      <c r="W147" s="42"/>
    </row>
    <row r="148" spans="1:23" ht="21.75" customHeight="1">
      <c r="A148" s="39">
        <v>41932</v>
      </c>
      <c r="B148" s="42" t="s">
        <v>14</v>
      </c>
      <c r="C148" s="42">
        <v>24</v>
      </c>
      <c r="D148" s="42">
        <v>54</v>
      </c>
      <c r="E148" s="42">
        <v>547.08234773599997</v>
      </c>
      <c r="F148" s="42">
        <v>68</v>
      </c>
      <c r="G148" s="42">
        <v>1844.4848754836626</v>
      </c>
      <c r="H148" s="42">
        <v>1844.4848754836626</v>
      </c>
      <c r="I148" s="42">
        <v>0.25614355481298767</v>
      </c>
      <c r="J148" s="42">
        <v>1844.4848754836626</v>
      </c>
      <c r="K148" s="42">
        <v>1844.4848754836626</v>
      </c>
      <c r="L148" s="42">
        <v>0.25511891640483197</v>
      </c>
      <c r="M148" s="42">
        <v>1.1433461081720191</v>
      </c>
      <c r="N148" s="42">
        <v>1.1433461081720191</v>
      </c>
      <c r="O148" s="42">
        <v>0.18821541064014949</v>
      </c>
      <c r="P148" s="42">
        <v>0</v>
      </c>
      <c r="Q148" s="42">
        <v>0</v>
      </c>
      <c r="R148" s="42">
        <v>1.0956775548287079E-3</v>
      </c>
      <c r="S148" s="42">
        <v>619.87285630206634</v>
      </c>
      <c r="T148" s="42">
        <v>0</v>
      </c>
      <c r="U148" s="42">
        <v>1987.3070860759999</v>
      </c>
      <c r="V148" s="42">
        <v>0</v>
      </c>
      <c r="W148" s="42"/>
    </row>
    <row r="149" spans="1:23" ht="21.75" customHeight="1">
      <c r="A149" s="39">
        <v>41933</v>
      </c>
      <c r="B149" s="42" t="s">
        <v>14</v>
      </c>
      <c r="C149" s="42">
        <v>24</v>
      </c>
      <c r="D149" s="42">
        <v>55</v>
      </c>
      <c r="E149" s="42">
        <v>546.21212130799995</v>
      </c>
      <c r="F149" s="42">
        <v>68</v>
      </c>
      <c r="G149" s="42">
        <v>1835.9948738755527</v>
      </c>
      <c r="H149" s="42">
        <v>1835.9948738755529</v>
      </c>
      <c r="I149" s="42">
        <v>0.25797954968686321</v>
      </c>
      <c r="J149" s="42">
        <v>1835.9948738755527</v>
      </c>
      <c r="K149" s="42">
        <v>1835.9948738755529</v>
      </c>
      <c r="L149" s="42">
        <v>0.25695491127870751</v>
      </c>
      <c r="M149" s="42">
        <v>1.1370121072777113</v>
      </c>
      <c r="N149" s="42">
        <v>1.1370121072777113</v>
      </c>
      <c r="O149" s="42">
        <v>0.1893524227474272</v>
      </c>
      <c r="P149" s="42">
        <v>0</v>
      </c>
      <c r="Q149" s="42">
        <v>0</v>
      </c>
      <c r="R149" s="42">
        <v>1.0956775548287079E-3</v>
      </c>
      <c r="S149" s="42">
        <v>619.28936918958971</v>
      </c>
      <c r="T149" s="42">
        <v>0</v>
      </c>
      <c r="U149" s="42">
        <v>1983.1009916739999</v>
      </c>
      <c r="V149" s="42">
        <v>0</v>
      </c>
      <c r="W149" s="42"/>
    </row>
    <row r="150" spans="1:23" ht="21.75" customHeight="1">
      <c r="A150" s="39">
        <v>41934</v>
      </c>
      <c r="B150" s="42" t="s">
        <v>14</v>
      </c>
      <c r="C150" s="42">
        <v>24</v>
      </c>
      <c r="D150" s="42">
        <v>55</v>
      </c>
      <c r="E150" s="42">
        <v>545.63197035600001</v>
      </c>
      <c r="F150" s="42">
        <v>68</v>
      </c>
      <c r="G150" s="42">
        <v>1885.7525486231762</v>
      </c>
      <c r="H150" s="42">
        <v>1885.7525486231762</v>
      </c>
      <c r="I150" s="42">
        <v>0.25986530223548637</v>
      </c>
      <c r="J150" s="42">
        <v>1885.7525486231762</v>
      </c>
      <c r="K150" s="42">
        <v>1885.7525486231762</v>
      </c>
      <c r="L150" s="42">
        <v>0.25884066382733067</v>
      </c>
      <c r="M150" s="42">
        <v>1.1346774724121038</v>
      </c>
      <c r="N150" s="42">
        <v>1.1346774724121038</v>
      </c>
      <c r="O150" s="42">
        <v>0.19048710021983931</v>
      </c>
      <c r="P150" s="42">
        <v>0</v>
      </c>
      <c r="Q150" s="42">
        <v>0</v>
      </c>
      <c r="R150" s="42">
        <v>1.0956775548287079E-3</v>
      </c>
      <c r="S150" s="42">
        <v>601.71069276324374</v>
      </c>
      <c r="T150" s="42">
        <v>0</v>
      </c>
      <c r="U150" s="42">
        <v>1978.7498595340001</v>
      </c>
      <c r="V150" s="42">
        <v>0</v>
      </c>
      <c r="W150" s="42"/>
    </row>
    <row r="151" spans="1:23" ht="21.75" customHeight="1">
      <c r="A151" s="39">
        <v>41935</v>
      </c>
      <c r="B151" s="42" t="s">
        <v>14</v>
      </c>
      <c r="C151" s="42">
        <v>24</v>
      </c>
      <c r="D151" s="42">
        <v>55</v>
      </c>
      <c r="E151" s="42">
        <v>545.48693261799997</v>
      </c>
      <c r="F151" s="42">
        <v>68</v>
      </c>
      <c r="G151" s="42">
        <v>1853.0762753538183</v>
      </c>
      <c r="H151" s="42">
        <v>1853.0762753538183</v>
      </c>
      <c r="I151" s="42">
        <v>0.26171837851084018</v>
      </c>
      <c r="J151" s="42">
        <v>1853.0762753538183</v>
      </c>
      <c r="K151" s="42">
        <v>1853.0762753538183</v>
      </c>
      <c r="L151" s="42">
        <v>0.26069374010268448</v>
      </c>
      <c r="M151" s="42">
        <v>1.0669927539109552</v>
      </c>
      <c r="N151" s="42">
        <v>1.0669927539109552</v>
      </c>
      <c r="O151" s="42">
        <v>0.19155409297375026</v>
      </c>
      <c r="P151" s="42">
        <v>0</v>
      </c>
      <c r="Q151" s="42">
        <v>0</v>
      </c>
      <c r="R151" s="42">
        <v>1.0956775548287079E-3</v>
      </c>
      <c r="S151" s="42">
        <v>575.79537771980176</v>
      </c>
      <c r="T151" s="42">
        <v>0</v>
      </c>
      <c r="U151" s="42">
        <v>1974.9788783460001</v>
      </c>
      <c r="V151" s="42">
        <v>0</v>
      </c>
      <c r="W151" s="42"/>
    </row>
    <row r="152" spans="1:23" ht="21.75" customHeight="1">
      <c r="A152" s="39">
        <v>41936</v>
      </c>
      <c r="B152" s="42" t="s">
        <v>14</v>
      </c>
      <c r="C152" s="42">
        <v>24</v>
      </c>
      <c r="D152" s="42">
        <v>55</v>
      </c>
      <c r="E152" s="42">
        <v>546.06708357000002</v>
      </c>
      <c r="F152" s="42">
        <v>68</v>
      </c>
      <c r="G152" s="42">
        <v>1718.4391813529653</v>
      </c>
      <c r="H152" s="42">
        <v>1718.4391813529655</v>
      </c>
      <c r="I152" s="42">
        <v>0.26343681769219313</v>
      </c>
      <c r="J152" s="42">
        <v>1718.4391813529653</v>
      </c>
      <c r="K152" s="42">
        <v>1718.4391813529655</v>
      </c>
      <c r="L152" s="42">
        <v>0.26241217928403743</v>
      </c>
      <c r="M152" s="42">
        <v>1.1755340325429795</v>
      </c>
      <c r="N152" s="42">
        <v>1.1755340325429795</v>
      </c>
      <c r="O152" s="42">
        <v>0.19272962700629323</v>
      </c>
      <c r="P152" s="42">
        <v>0</v>
      </c>
      <c r="Q152" s="42">
        <v>0</v>
      </c>
      <c r="R152" s="42">
        <v>1.0956775548287079E-3</v>
      </c>
      <c r="S152" s="42">
        <v>684.07078079857058</v>
      </c>
      <c r="T152" s="42">
        <v>0</v>
      </c>
      <c r="U152" s="42">
        <v>1970.4827084680001</v>
      </c>
      <c r="V152" s="42">
        <v>0</v>
      </c>
      <c r="W152" s="42"/>
    </row>
    <row r="153" spans="1:23" ht="21.75" customHeight="1">
      <c r="A153" s="39">
        <v>41937</v>
      </c>
      <c r="B153" s="42" t="s">
        <v>14</v>
      </c>
      <c r="C153" s="42">
        <v>24</v>
      </c>
      <c r="D153" s="42">
        <v>54</v>
      </c>
      <c r="E153" s="42">
        <v>532.28849846000003</v>
      </c>
      <c r="F153" s="42">
        <v>68</v>
      </c>
      <c r="G153" s="42">
        <v>1812.6107710128765</v>
      </c>
      <c r="H153" s="42">
        <v>1812.6107710128767</v>
      </c>
      <c r="I153" s="42">
        <v>0.26524942846320598</v>
      </c>
      <c r="J153" s="42">
        <v>1812.6107710128765</v>
      </c>
      <c r="K153" s="42">
        <v>1812.6107710128767</v>
      </c>
      <c r="L153" s="42">
        <v>0.26422479005505028</v>
      </c>
      <c r="M153" s="42">
        <v>1.0908542861930413</v>
      </c>
      <c r="N153" s="42">
        <v>1.0908542861930413</v>
      </c>
      <c r="O153" s="42">
        <v>0.19382048129248627</v>
      </c>
      <c r="P153" s="42">
        <v>0</v>
      </c>
      <c r="Q153" s="42">
        <v>0</v>
      </c>
      <c r="R153" s="42">
        <v>1.0956775548287079E-3</v>
      </c>
      <c r="S153" s="42">
        <v>601.81386077910054</v>
      </c>
      <c r="T153" s="42">
        <v>0</v>
      </c>
      <c r="U153" s="42">
        <v>1956.1239724059999</v>
      </c>
      <c r="V153" s="42">
        <v>0</v>
      </c>
      <c r="W153" s="42"/>
    </row>
    <row r="154" spans="1:23" ht="21.75" customHeight="1">
      <c r="A154" s="39">
        <v>41938</v>
      </c>
      <c r="B154" s="42" t="s">
        <v>14</v>
      </c>
      <c r="C154" s="42">
        <v>24</v>
      </c>
      <c r="D154" s="42">
        <v>54</v>
      </c>
      <c r="E154" s="42">
        <v>546.06708357000002</v>
      </c>
      <c r="F154" s="42">
        <v>68</v>
      </c>
      <c r="G154" s="42">
        <v>1705.032964443556</v>
      </c>
      <c r="H154" s="42">
        <v>1705.032964443556</v>
      </c>
      <c r="I154" s="42">
        <v>0.26695446142764956</v>
      </c>
      <c r="J154" s="42">
        <v>1705.032964443556</v>
      </c>
      <c r="K154" s="42">
        <v>1705.032964443556</v>
      </c>
      <c r="L154" s="42">
        <v>0.26592982301949386</v>
      </c>
      <c r="M154" s="42">
        <v>1.2064420815084131</v>
      </c>
      <c r="N154" s="42">
        <v>1.2064420815084131</v>
      </c>
      <c r="O154" s="42">
        <v>0.19502692337399469</v>
      </c>
      <c r="P154" s="42">
        <v>0</v>
      </c>
      <c r="Q154" s="42">
        <v>0</v>
      </c>
      <c r="R154" s="42">
        <v>1.0956775548287079E-3</v>
      </c>
      <c r="S154" s="42">
        <v>707.57698335887596</v>
      </c>
      <c r="T154" s="42">
        <v>0</v>
      </c>
      <c r="U154" s="42">
        <v>1970.4827084680001</v>
      </c>
      <c r="V154" s="42">
        <v>0</v>
      </c>
      <c r="W154" s="42"/>
    </row>
    <row r="155" spans="1:23" ht="21.75" customHeight="1">
      <c r="A155" s="39">
        <v>41939</v>
      </c>
      <c r="B155" s="42" t="s">
        <v>14</v>
      </c>
      <c r="C155" s="42">
        <v>24</v>
      </c>
      <c r="D155" s="42">
        <v>54</v>
      </c>
      <c r="E155" s="42">
        <v>525.03661155999998</v>
      </c>
      <c r="F155" s="42">
        <v>68</v>
      </c>
      <c r="G155" s="42">
        <v>1783.5063988941204</v>
      </c>
      <c r="H155" s="42">
        <v>1783.5063988941204</v>
      </c>
      <c r="I155" s="42">
        <v>0.26873796782654369</v>
      </c>
      <c r="J155" s="42">
        <v>1783.5063988941204</v>
      </c>
      <c r="K155" s="42">
        <v>1783.5063988941204</v>
      </c>
      <c r="L155" s="42">
        <v>0.26771332941838799</v>
      </c>
      <c r="M155" s="42">
        <v>0.81918047708379627</v>
      </c>
      <c r="N155" s="42">
        <v>0.81918047708379627</v>
      </c>
      <c r="O155" s="42">
        <v>0.19584610385107848</v>
      </c>
      <c r="P155" s="42">
        <v>0</v>
      </c>
      <c r="Q155" s="42">
        <v>0</v>
      </c>
      <c r="R155" s="42">
        <v>1.0956775548287079E-3</v>
      </c>
      <c r="S155" s="42">
        <v>459.30896440390495</v>
      </c>
      <c r="T155" s="42">
        <v>0</v>
      </c>
      <c r="U155" s="42">
        <v>1943.6507269379999</v>
      </c>
      <c r="V155" s="42">
        <v>0</v>
      </c>
      <c r="W155" s="42"/>
    </row>
    <row r="156" spans="1:23" ht="21.75" customHeight="1">
      <c r="A156" s="39">
        <v>41940</v>
      </c>
      <c r="B156" s="42" t="s">
        <v>14</v>
      </c>
      <c r="C156" s="42">
        <v>24</v>
      </c>
      <c r="D156" s="42">
        <v>40</v>
      </c>
      <c r="E156" s="42">
        <v>535.91444191000005</v>
      </c>
      <c r="F156" s="42">
        <v>0</v>
      </c>
      <c r="G156" s="42">
        <v>1620.8274860414408</v>
      </c>
      <c r="H156" s="42">
        <v>1620.8274860414408</v>
      </c>
      <c r="I156" s="42">
        <v>0.27035879531258511</v>
      </c>
      <c r="J156" s="42">
        <v>1620.8274860414408</v>
      </c>
      <c r="K156" s="42">
        <v>1620.8274860414408</v>
      </c>
      <c r="L156" s="42">
        <v>0.26933415690442941</v>
      </c>
      <c r="M156" s="42">
        <v>0.84108892465013296</v>
      </c>
      <c r="N156" s="42">
        <v>0.84108892465013296</v>
      </c>
      <c r="O156" s="42">
        <v>0.1966871927757286</v>
      </c>
      <c r="P156" s="42">
        <v>0</v>
      </c>
      <c r="Q156" s="42">
        <v>0</v>
      </c>
      <c r="R156" s="42">
        <v>1.0956775548287079E-3</v>
      </c>
      <c r="S156" s="42">
        <v>518.92563020653768</v>
      </c>
      <c r="T156" s="42">
        <v>0</v>
      </c>
      <c r="U156" s="42">
        <v>1942.3453872959999</v>
      </c>
      <c r="V156" s="42">
        <v>0</v>
      </c>
      <c r="W156" s="42"/>
    </row>
    <row r="157" spans="1:23" ht="21.75" customHeight="1">
      <c r="A157" s="39">
        <v>41941</v>
      </c>
      <c r="B157" s="42" t="s">
        <v>14</v>
      </c>
      <c r="C157" s="42">
        <v>24</v>
      </c>
      <c r="D157" s="42">
        <v>40</v>
      </c>
      <c r="E157" s="42">
        <v>535.04421548200003</v>
      </c>
      <c r="F157" s="42">
        <v>0</v>
      </c>
      <c r="G157" s="42">
        <v>1601.8985469779982</v>
      </c>
      <c r="H157" s="42">
        <v>1601.8985469779982</v>
      </c>
      <c r="I157" s="42">
        <v>0.27196069385956312</v>
      </c>
      <c r="J157" s="42">
        <v>1601.8985469779982</v>
      </c>
      <c r="K157" s="42">
        <v>1601.8985469779982</v>
      </c>
      <c r="L157" s="42">
        <v>0.27093605545140742</v>
      </c>
      <c r="M157" s="42">
        <v>0.97204521585951087</v>
      </c>
      <c r="N157" s="42">
        <v>0.97204521585951098</v>
      </c>
      <c r="O157" s="42">
        <v>0.1976592379915881</v>
      </c>
      <c r="P157" s="42">
        <v>0</v>
      </c>
      <c r="Q157" s="42">
        <v>0</v>
      </c>
      <c r="R157" s="42">
        <v>1.0956775548287079E-3</v>
      </c>
      <c r="S157" s="42">
        <v>606.808226209635</v>
      </c>
      <c r="T157" s="42">
        <v>0</v>
      </c>
      <c r="U157" s="42">
        <v>1937.2690664659999</v>
      </c>
      <c r="V157" s="42">
        <v>0</v>
      </c>
      <c r="W157" s="42"/>
    </row>
    <row r="158" spans="1:23" ht="21.75" customHeight="1">
      <c r="A158" s="39">
        <v>41942</v>
      </c>
      <c r="B158" s="42" t="s">
        <v>14</v>
      </c>
      <c r="C158" s="42">
        <v>24</v>
      </c>
      <c r="D158" s="42">
        <v>40</v>
      </c>
      <c r="E158" s="42">
        <v>531.27323429399996</v>
      </c>
      <c r="F158" s="42">
        <v>0</v>
      </c>
      <c r="G158" s="42">
        <v>1656.7394028194617</v>
      </c>
      <c r="H158" s="42">
        <v>1656.7394028194617</v>
      </c>
      <c r="I158" s="42">
        <v>0.27361743326238258</v>
      </c>
      <c r="J158" s="42">
        <v>1656.7394028194617</v>
      </c>
      <c r="K158" s="42">
        <v>1656.7394028194617</v>
      </c>
      <c r="L158" s="42">
        <v>0.27259279485422688</v>
      </c>
      <c r="M158" s="42">
        <v>0.96514679930791847</v>
      </c>
      <c r="N158" s="42">
        <v>0.96514679930791836</v>
      </c>
      <c r="O158" s="42">
        <v>0.19862438479089603</v>
      </c>
      <c r="P158" s="42">
        <v>0</v>
      </c>
      <c r="Q158" s="42">
        <v>0</v>
      </c>
      <c r="R158" s="42">
        <v>1.0956775548287079E-3</v>
      </c>
      <c r="S158" s="42">
        <v>582.5580037907099</v>
      </c>
      <c r="T158" s="42">
        <v>0</v>
      </c>
      <c r="U158" s="42">
        <v>1933.6431230159999</v>
      </c>
      <c r="V158" s="42">
        <v>0</v>
      </c>
      <c r="W158" s="42"/>
    </row>
    <row r="159" spans="1:23" ht="21.75" customHeight="1">
      <c r="A159" s="39">
        <v>41943</v>
      </c>
      <c r="B159" s="42" t="s">
        <v>14</v>
      </c>
      <c r="C159" s="42">
        <v>24</v>
      </c>
      <c r="D159" s="42">
        <v>40</v>
      </c>
      <c r="E159" s="42">
        <v>530.98315881799999</v>
      </c>
      <c r="F159" s="42">
        <v>0</v>
      </c>
      <c r="G159" s="42">
        <v>1596.4590225567313</v>
      </c>
      <c r="H159" s="42">
        <v>1596.4590225567313</v>
      </c>
      <c r="I159" s="42">
        <v>0.27521389228493931</v>
      </c>
      <c r="J159" s="42">
        <v>1596.4590225567313</v>
      </c>
      <c r="K159" s="42">
        <v>1596.4590225567313</v>
      </c>
      <c r="L159" s="42">
        <v>0.27418925387678361</v>
      </c>
      <c r="M159" s="42">
        <v>0.9349777124728097</v>
      </c>
      <c r="N159" s="42">
        <v>0.93497771247280959</v>
      </c>
      <c r="O159" s="42">
        <v>0.19955936250336884</v>
      </c>
      <c r="P159" s="42">
        <v>0</v>
      </c>
      <c r="Q159" s="42">
        <v>0</v>
      </c>
      <c r="R159" s="42">
        <v>1.0956775548287079E-3</v>
      </c>
      <c r="S159" s="42">
        <v>585.65719461777451</v>
      </c>
      <c r="T159" s="42">
        <v>0</v>
      </c>
      <c r="U159" s="42">
        <v>1928.856877662</v>
      </c>
      <c r="V159" s="42">
        <v>0</v>
      </c>
      <c r="W159" s="42"/>
    </row>
    <row r="160" spans="1:23" ht="21.75" customHeight="1">
      <c r="A160" s="39">
        <v>41944</v>
      </c>
      <c r="B160" s="42" t="s">
        <v>14</v>
      </c>
      <c r="C160" s="42">
        <v>24</v>
      </c>
      <c r="D160" s="42">
        <v>54</v>
      </c>
      <c r="E160" s="42">
        <v>530.98315881799999</v>
      </c>
      <c r="F160" s="42">
        <v>0</v>
      </c>
      <c r="G160" s="42">
        <v>1824.6169596483853</v>
      </c>
      <c r="H160" s="42">
        <v>1824.6169596483853</v>
      </c>
      <c r="I160" s="42">
        <v>0.27703850924458767</v>
      </c>
      <c r="J160" s="42">
        <v>1824.6169596483853</v>
      </c>
      <c r="K160" s="42">
        <v>1824.6169596483853</v>
      </c>
      <c r="L160" s="42">
        <v>0.27601387083643197</v>
      </c>
      <c r="M160" s="42">
        <v>1.1558191921710028</v>
      </c>
      <c r="N160" s="42">
        <v>1.1558191921710028</v>
      </c>
      <c r="O160" s="42">
        <v>0.20071518169553984</v>
      </c>
      <c r="P160" s="42">
        <v>0</v>
      </c>
      <c r="Q160" s="42">
        <v>0</v>
      </c>
      <c r="R160" s="42">
        <v>1.0956775548287079E-3</v>
      </c>
      <c r="S160" s="42">
        <v>633.45853827519841</v>
      </c>
      <c r="T160" s="42">
        <v>0</v>
      </c>
      <c r="U160" s="42">
        <v>1928.856877662</v>
      </c>
      <c r="V160" s="42">
        <v>0</v>
      </c>
      <c r="W160" s="42"/>
    </row>
    <row r="161" spans="1:23" ht="21.75" customHeight="1">
      <c r="A161" s="39">
        <v>41945</v>
      </c>
      <c r="B161" s="42" t="s">
        <v>14</v>
      </c>
      <c r="C161" s="42">
        <v>24</v>
      </c>
      <c r="D161" s="42">
        <v>54</v>
      </c>
      <c r="E161" s="42">
        <v>531.418272032</v>
      </c>
      <c r="F161" s="42">
        <v>0</v>
      </c>
      <c r="G161" s="42">
        <v>1775.45664140595</v>
      </c>
      <c r="H161" s="42">
        <v>1775.45664140595</v>
      </c>
      <c r="I161" s="42">
        <v>0.27881396588599361</v>
      </c>
      <c r="J161" s="42">
        <v>1775.45664140595</v>
      </c>
      <c r="K161" s="42">
        <v>1775.45664140595</v>
      </c>
      <c r="L161" s="42">
        <v>0.27778932747783791</v>
      </c>
      <c r="M161" s="42">
        <v>1.2892501701523504</v>
      </c>
      <c r="N161" s="42">
        <v>1.2892501701523504</v>
      </c>
      <c r="O161" s="42">
        <v>0.2020044318656922</v>
      </c>
      <c r="P161" s="42">
        <v>0</v>
      </c>
      <c r="Q161" s="42">
        <v>0</v>
      </c>
      <c r="R161" s="42">
        <v>1.0956775548287079E-3</v>
      </c>
      <c r="S161" s="42">
        <v>726.15131233586078</v>
      </c>
      <c r="T161" s="42">
        <v>0</v>
      </c>
      <c r="U161" s="42">
        <v>1931.17748147</v>
      </c>
      <c r="V161" s="42">
        <v>0</v>
      </c>
      <c r="W161" s="42"/>
    </row>
    <row r="162" spans="1:23" ht="21.75" customHeight="1">
      <c r="A162" s="39">
        <v>41946</v>
      </c>
      <c r="B162" s="42" t="s">
        <v>14</v>
      </c>
      <c r="C162" s="42">
        <v>24</v>
      </c>
      <c r="D162" s="42">
        <v>54</v>
      </c>
      <c r="E162" s="42">
        <v>532.86864941199997</v>
      </c>
      <c r="F162" s="42">
        <v>0</v>
      </c>
      <c r="G162" s="42">
        <v>1759.9137703602455</v>
      </c>
      <c r="H162" s="42">
        <v>1759.9137703602455</v>
      </c>
      <c r="I162" s="42">
        <v>0.28057387965635383</v>
      </c>
      <c r="J162" s="42">
        <v>1759.9137703602455</v>
      </c>
      <c r="K162" s="42">
        <v>1759.9137703602455</v>
      </c>
      <c r="L162" s="42">
        <v>0.27954924124819813</v>
      </c>
      <c r="M162" s="42">
        <v>1.3659248098428955</v>
      </c>
      <c r="N162" s="42">
        <v>1.3659248098428955</v>
      </c>
      <c r="O162" s="42">
        <v>0.2033703566755351</v>
      </c>
      <c r="P162" s="42">
        <v>0</v>
      </c>
      <c r="Q162" s="42">
        <v>0</v>
      </c>
      <c r="R162" s="42">
        <v>1.0956775548287079E-3</v>
      </c>
      <c r="S162" s="42">
        <v>776.13166783921326</v>
      </c>
      <c r="T162" s="42">
        <v>0</v>
      </c>
      <c r="U162" s="42">
        <v>1926.3912361160001</v>
      </c>
      <c r="V162" s="42">
        <v>0</v>
      </c>
      <c r="W162" s="42"/>
    </row>
    <row r="163" spans="1:23" ht="21.75" customHeight="1">
      <c r="A163" s="39">
        <v>41947</v>
      </c>
      <c r="B163" s="42" t="s">
        <v>14</v>
      </c>
      <c r="C163" s="42">
        <v>24</v>
      </c>
      <c r="D163" s="42">
        <v>54</v>
      </c>
      <c r="E163" s="42">
        <v>532.28849846000003</v>
      </c>
      <c r="F163" s="42">
        <v>0</v>
      </c>
      <c r="G163" s="42">
        <v>1865.2330186601612</v>
      </c>
      <c r="H163" s="42">
        <v>1865.2330186601612</v>
      </c>
      <c r="I163" s="42">
        <v>0.28243911267501398</v>
      </c>
      <c r="J163" s="42">
        <v>1865.2330186601612</v>
      </c>
      <c r="K163" s="42">
        <v>1865.2330186601612</v>
      </c>
      <c r="L163" s="42">
        <v>0.28141447426685828</v>
      </c>
      <c r="M163" s="42">
        <v>1.3257283334535808</v>
      </c>
      <c r="N163" s="42">
        <v>1.3257283334535808</v>
      </c>
      <c r="O163" s="42">
        <v>0.20469608500898867</v>
      </c>
      <c r="P163" s="42">
        <v>0</v>
      </c>
      <c r="Q163" s="42">
        <v>0</v>
      </c>
      <c r="R163" s="42">
        <v>1.0956775548287079E-3</v>
      </c>
      <c r="S163" s="42">
        <v>710.75748723657125</v>
      </c>
      <c r="T163" s="42">
        <v>0</v>
      </c>
      <c r="U163" s="42">
        <v>1923.4904813559999</v>
      </c>
      <c r="V163" s="42">
        <v>0</v>
      </c>
      <c r="W163" s="42"/>
    </row>
    <row r="164" spans="1:23" ht="21.75" customHeight="1">
      <c r="A164" s="39">
        <v>41948</v>
      </c>
      <c r="B164" s="42" t="s">
        <v>14</v>
      </c>
      <c r="C164" s="42">
        <v>24</v>
      </c>
      <c r="D164" s="42">
        <v>54</v>
      </c>
      <c r="E164" s="42">
        <v>533.15872488800005</v>
      </c>
      <c r="F164" s="42">
        <v>0</v>
      </c>
      <c r="G164" s="42">
        <v>1841.3479934673362</v>
      </c>
      <c r="H164" s="42">
        <v>1841.3479934673364</v>
      </c>
      <c r="I164" s="42">
        <v>0.28428046066848134</v>
      </c>
      <c r="J164" s="42">
        <v>1841.3479934673362</v>
      </c>
      <c r="K164" s="42">
        <v>1841.3479934673364</v>
      </c>
      <c r="L164" s="42">
        <v>0.28325582226032564</v>
      </c>
      <c r="M164" s="42">
        <v>1.3817621255022277</v>
      </c>
      <c r="N164" s="42">
        <v>1.3817621255022277</v>
      </c>
      <c r="O164" s="42">
        <v>0.2060778471344909</v>
      </c>
      <c r="P164" s="42">
        <v>0</v>
      </c>
      <c r="Q164" s="42">
        <v>0</v>
      </c>
      <c r="R164" s="42">
        <v>1.0956775548287079E-3</v>
      </c>
      <c r="S164" s="42">
        <v>750.40792419705042</v>
      </c>
      <c r="T164" s="42">
        <v>0</v>
      </c>
      <c r="U164" s="42">
        <v>1921.02483981</v>
      </c>
      <c r="V164" s="42">
        <v>0</v>
      </c>
      <c r="W164" s="42"/>
    </row>
    <row r="165" spans="1:23" ht="21.75" customHeight="1">
      <c r="A165" s="39">
        <v>41949</v>
      </c>
      <c r="B165" s="42" t="s">
        <v>14</v>
      </c>
      <c r="C165" s="42">
        <v>24</v>
      </c>
      <c r="D165" s="42">
        <v>54</v>
      </c>
      <c r="E165" s="42">
        <v>532.578573936</v>
      </c>
      <c r="F165" s="42">
        <v>0</v>
      </c>
      <c r="G165" s="42">
        <v>1752.9034409157607</v>
      </c>
      <c r="H165" s="42">
        <v>1752.9034409157607</v>
      </c>
      <c r="I165" s="42">
        <v>0.28603336410939711</v>
      </c>
      <c r="J165" s="42">
        <v>1752.9034409157607</v>
      </c>
      <c r="K165" s="42">
        <v>1752.9034409157607</v>
      </c>
      <c r="L165" s="42">
        <v>0.28500872570124142</v>
      </c>
      <c r="M165" s="42">
        <v>1.2619401805083499</v>
      </c>
      <c r="N165" s="42">
        <v>1.2619401805083499</v>
      </c>
      <c r="O165" s="42">
        <v>0.20733978731499925</v>
      </c>
      <c r="P165" s="42">
        <v>0</v>
      </c>
      <c r="Q165" s="42">
        <v>0</v>
      </c>
      <c r="R165" s="42">
        <v>1.0956775548287079E-3</v>
      </c>
      <c r="S165" s="42">
        <v>719.9142582828639</v>
      </c>
      <c r="T165" s="42">
        <v>0</v>
      </c>
      <c r="U165" s="42">
        <v>1918.9943114780001</v>
      </c>
      <c r="V165" s="42">
        <v>0</v>
      </c>
      <c r="W165" s="42"/>
    </row>
    <row r="166" spans="1:23" ht="21.75" customHeight="1">
      <c r="A166" s="39">
        <v>41950</v>
      </c>
      <c r="B166" s="42" t="s">
        <v>14</v>
      </c>
      <c r="C166" s="42">
        <v>24</v>
      </c>
      <c r="D166" s="42">
        <v>54</v>
      </c>
      <c r="E166" s="42">
        <v>534.02895131599996</v>
      </c>
      <c r="F166" s="42">
        <v>0</v>
      </c>
      <c r="G166" s="42">
        <v>1787.9320959419067</v>
      </c>
      <c r="H166" s="42">
        <v>1787.9320959419067</v>
      </c>
      <c r="I166" s="42">
        <v>0.28782129620533903</v>
      </c>
      <c r="J166" s="42">
        <v>1787.9320959419067</v>
      </c>
      <c r="K166" s="42">
        <v>1787.9320959419067</v>
      </c>
      <c r="L166" s="42">
        <v>0.28679665779718333</v>
      </c>
      <c r="M166" s="42">
        <v>1.3428961113011377</v>
      </c>
      <c r="N166" s="42">
        <v>1.3428961113011377</v>
      </c>
      <c r="O166" s="42">
        <v>0.20868268342630039</v>
      </c>
      <c r="P166" s="42">
        <v>0</v>
      </c>
      <c r="Q166" s="42">
        <v>0</v>
      </c>
      <c r="R166" s="42">
        <v>1.0956775548287079E-3</v>
      </c>
      <c r="S166" s="42">
        <v>751.08898953664232</v>
      </c>
      <c r="T166" s="42">
        <v>0</v>
      </c>
      <c r="U166" s="42">
        <v>1917.39889636</v>
      </c>
      <c r="V166" s="42">
        <v>0</v>
      </c>
      <c r="W166" s="42"/>
    </row>
    <row r="167" spans="1:23" ht="21.75" customHeight="1">
      <c r="A167" s="39">
        <v>41951</v>
      </c>
      <c r="B167" s="42" t="s">
        <v>14</v>
      </c>
      <c r="C167" s="42">
        <v>24</v>
      </c>
      <c r="D167" s="42">
        <v>54</v>
      </c>
      <c r="E167" s="42">
        <v>537.21978155199997</v>
      </c>
      <c r="F167" s="42">
        <v>0</v>
      </c>
      <c r="G167" s="42">
        <v>1991.7091110856957</v>
      </c>
      <c r="H167" s="42">
        <v>1991.7091110856957</v>
      </c>
      <c r="I167" s="42">
        <v>0.28981300531642473</v>
      </c>
      <c r="J167" s="42">
        <v>1991.7091110856957</v>
      </c>
      <c r="K167" s="42">
        <v>1991.7091110856957</v>
      </c>
      <c r="L167" s="42">
        <v>0.28878836690826903</v>
      </c>
      <c r="M167" s="42">
        <v>1.2576329030616689</v>
      </c>
      <c r="N167" s="42">
        <v>1.2576329030616689</v>
      </c>
      <c r="O167" s="42">
        <v>0.20994031632936205</v>
      </c>
      <c r="P167" s="42">
        <v>0</v>
      </c>
      <c r="Q167" s="42">
        <v>0</v>
      </c>
      <c r="R167" s="42">
        <v>1.0956775548287079E-3</v>
      </c>
      <c r="S167" s="42">
        <v>631.43402621486405</v>
      </c>
      <c r="T167" s="42">
        <v>0</v>
      </c>
      <c r="U167" s="42">
        <v>1915.94851898</v>
      </c>
      <c r="V167" s="42">
        <v>0</v>
      </c>
      <c r="W167" s="42"/>
    </row>
    <row r="168" spans="1:23" ht="21.75" customHeight="1">
      <c r="A168" s="39">
        <v>41952</v>
      </c>
      <c r="B168" s="42" t="s">
        <v>14</v>
      </c>
      <c r="C168" s="42">
        <v>24</v>
      </c>
      <c r="D168" s="42">
        <v>54</v>
      </c>
      <c r="E168" s="42">
        <v>388.84617557799999</v>
      </c>
      <c r="F168" s="42">
        <v>0</v>
      </c>
      <c r="G168" s="42">
        <v>2025.4274727074678</v>
      </c>
      <c r="H168" s="42">
        <v>2025.4274727074678</v>
      </c>
      <c r="I168" s="42">
        <v>0.29183843278913218</v>
      </c>
      <c r="J168" s="42">
        <v>2025.4274727074678</v>
      </c>
      <c r="K168" s="42">
        <v>2025.4274727074678</v>
      </c>
      <c r="L168" s="42">
        <v>0.29081379438097649</v>
      </c>
      <c r="M168" s="42">
        <v>1.3562021548806384</v>
      </c>
      <c r="N168" s="42">
        <v>1.3562021548806384</v>
      </c>
      <c r="O168" s="42">
        <v>0.21129651848424269</v>
      </c>
      <c r="P168" s="42">
        <v>0</v>
      </c>
      <c r="Q168" s="42">
        <v>0</v>
      </c>
      <c r="R168" s="42">
        <v>1.0956775548287079E-3</v>
      </c>
      <c r="S168" s="42">
        <v>669.58811073484173</v>
      </c>
      <c r="T168" s="42">
        <v>0</v>
      </c>
      <c r="U168" s="42">
        <v>1915.94851898</v>
      </c>
      <c r="V168" s="42">
        <v>0</v>
      </c>
      <c r="W168" s="42"/>
    </row>
    <row r="169" spans="1:23" ht="21.75" customHeight="1">
      <c r="A169" s="39">
        <v>41953</v>
      </c>
      <c r="B169" s="42" t="s">
        <v>14</v>
      </c>
      <c r="C169" s="42">
        <v>24</v>
      </c>
      <c r="D169" s="42">
        <v>54</v>
      </c>
      <c r="E169" s="42">
        <v>537.65489476599998</v>
      </c>
      <c r="F169" s="42">
        <v>0</v>
      </c>
      <c r="G169" s="42">
        <v>1862.2877279912182</v>
      </c>
      <c r="H169" s="42">
        <v>1862.2877279912182</v>
      </c>
      <c r="I169" s="42">
        <v>0.29370072051712343</v>
      </c>
      <c r="J169" s="42">
        <v>1862.2877279912182</v>
      </c>
      <c r="K169" s="42">
        <v>1862.2877279912182</v>
      </c>
      <c r="L169" s="42">
        <v>0.29267608210896773</v>
      </c>
      <c r="M169" s="42">
        <v>1.423962488566183</v>
      </c>
      <c r="N169" s="42">
        <v>1.423962488566183</v>
      </c>
      <c r="O169" s="42">
        <v>0.21272048097280888</v>
      </c>
      <c r="P169" s="42">
        <v>0</v>
      </c>
      <c r="Q169" s="42">
        <v>0</v>
      </c>
      <c r="R169" s="42">
        <v>1.0956775548287079E-3</v>
      </c>
      <c r="S169" s="42">
        <v>764.63076417421246</v>
      </c>
      <c r="T169" s="42">
        <v>0</v>
      </c>
      <c r="U169" s="42">
        <v>1914.643179338</v>
      </c>
      <c r="V169" s="42">
        <v>0</v>
      </c>
      <c r="W169" s="42"/>
    </row>
    <row r="170" spans="1:23" ht="21.75" customHeight="1">
      <c r="A170" s="39">
        <v>41954</v>
      </c>
      <c r="B170" s="42" t="s">
        <v>14</v>
      </c>
      <c r="C170" s="42">
        <v>24</v>
      </c>
      <c r="D170" s="42">
        <v>54</v>
      </c>
      <c r="E170" s="42">
        <v>537.21978155199997</v>
      </c>
      <c r="F170" s="42">
        <v>0</v>
      </c>
      <c r="G170" s="42">
        <v>1783.3432143709426</v>
      </c>
      <c r="H170" s="42">
        <v>1783.3432143709429</v>
      </c>
      <c r="I170" s="42">
        <v>0.29548406373149438</v>
      </c>
      <c r="J170" s="42">
        <v>1783.3432143709426</v>
      </c>
      <c r="K170" s="42">
        <v>1783.3432143709429</v>
      </c>
      <c r="L170" s="42">
        <v>0.29445942532333869</v>
      </c>
      <c r="M170" s="42">
        <v>1.2390398634351631</v>
      </c>
      <c r="N170" s="42">
        <v>1.2390398634351631</v>
      </c>
      <c r="O170" s="42">
        <v>0.21395952083624403</v>
      </c>
      <c r="P170" s="42">
        <v>0</v>
      </c>
      <c r="Q170" s="42">
        <v>0</v>
      </c>
      <c r="R170" s="42">
        <v>1.0956775548287079E-3</v>
      </c>
      <c r="S170" s="42">
        <v>694.78485882608004</v>
      </c>
      <c r="T170" s="42">
        <v>0</v>
      </c>
      <c r="U170" s="42">
        <v>1909.7118962459999</v>
      </c>
      <c r="V170" s="42">
        <v>0</v>
      </c>
      <c r="W170" s="42"/>
    </row>
    <row r="171" spans="1:23" ht="21.75" customHeight="1">
      <c r="A171" s="39">
        <v>41955</v>
      </c>
      <c r="B171" s="42" t="s">
        <v>14</v>
      </c>
      <c r="C171" s="42">
        <v>24</v>
      </c>
      <c r="D171" s="42">
        <v>54</v>
      </c>
      <c r="E171" s="42">
        <v>537.36481929000001</v>
      </c>
      <c r="F171" s="42">
        <v>0</v>
      </c>
      <c r="G171" s="42">
        <v>1665.5537678743347</v>
      </c>
      <c r="H171" s="42">
        <v>1665.5537678743349</v>
      </c>
      <c r="I171" s="42">
        <v>0.29714961749936875</v>
      </c>
      <c r="J171" s="42">
        <v>1665.5537678743347</v>
      </c>
      <c r="K171" s="42">
        <v>1665.5537678743349</v>
      </c>
      <c r="L171" s="42">
        <v>0.29612497909121305</v>
      </c>
      <c r="M171" s="42">
        <v>1.3406036574721112</v>
      </c>
      <c r="N171" s="42">
        <v>1.3406036574721112</v>
      </c>
      <c r="O171" s="42">
        <v>0.21530012449371613</v>
      </c>
      <c r="P171" s="42">
        <v>0</v>
      </c>
      <c r="Q171" s="42">
        <v>0</v>
      </c>
      <c r="R171" s="42">
        <v>1.0956775548287079E-3</v>
      </c>
      <c r="S171" s="42">
        <v>804.89965759739994</v>
      </c>
      <c r="T171" s="42">
        <v>0</v>
      </c>
      <c r="U171" s="42">
        <v>1909.566858508</v>
      </c>
      <c r="V171" s="42">
        <v>0</v>
      </c>
      <c r="W171" s="42"/>
    </row>
    <row r="172" spans="1:23" ht="21.75" customHeight="1">
      <c r="A172" s="39">
        <v>41956</v>
      </c>
      <c r="B172" s="42" t="s">
        <v>14</v>
      </c>
      <c r="C172" s="42">
        <v>24</v>
      </c>
      <c r="D172" s="42">
        <v>54</v>
      </c>
      <c r="E172" s="42">
        <v>532.28849846000003</v>
      </c>
      <c r="F172" s="42">
        <v>0</v>
      </c>
      <c r="G172" s="42">
        <v>1865.2330186601612</v>
      </c>
      <c r="H172" s="42">
        <v>1865.2330186601612</v>
      </c>
      <c r="I172" s="42">
        <v>0.2990148505180289</v>
      </c>
      <c r="J172" s="42">
        <v>1865.2330186601612</v>
      </c>
      <c r="K172" s="42">
        <v>1865.2330186601612</v>
      </c>
      <c r="L172" s="42">
        <v>0.2979902121098732</v>
      </c>
      <c r="M172" s="42">
        <v>1.2327536800634311</v>
      </c>
      <c r="N172" s="42">
        <v>1.2327536800634311</v>
      </c>
      <c r="O172" s="42">
        <v>0.21653287817377956</v>
      </c>
      <c r="P172" s="42">
        <v>0</v>
      </c>
      <c r="Q172" s="42">
        <v>0</v>
      </c>
      <c r="R172" s="42">
        <v>1.0956775548287079E-3</v>
      </c>
      <c r="S172" s="42">
        <v>660.91135409394894</v>
      </c>
      <c r="T172" s="42">
        <v>0</v>
      </c>
      <c r="U172" s="42">
        <v>1923.4904813559999</v>
      </c>
      <c r="V172" s="42">
        <v>0</v>
      </c>
      <c r="W172" s="42"/>
    </row>
    <row r="173" spans="1:23" ht="21.75" customHeight="1">
      <c r="A173" s="39">
        <v>41957</v>
      </c>
      <c r="B173" s="42" t="s">
        <v>14</v>
      </c>
      <c r="C173" s="42">
        <v>24</v>
      </c>
      <c r="D173" s="42">
        <v>54</v>
      </c>
      <c r="E173" s="42">
        <v>536.20451738600002</v>
      </c>
      <c r="F173" s="42">
        <v>0</v>
      </c>
      <c r="G173" s="42">
        <v>1593.009740661457</v>
      </c>
      <c r="H173" s="42">
        <v>1593.0097406614573</v>
      </c>
      <c r="I173" s="42">
        <v>0.30060786025869035</v>
      </c>
      <c r="J173" s="42">
        <v>1593.009740661457</v>
      </c>
      <c r="K173" s="42">
        <v>1593.0097406614573</v>
      </c>
      <c r="L173" s="42">
        <v>0.29958322185053465</v>
      </c>
      <c r="M173" s="42">
        <v>1.5891004540253102</v>
      </c>
      <c r="N173" s="42">
        <v>1.5891004540253102</v>
      </c>
      <c r="O173" s="42">
        <v>0.21812197862780486</v>
      </c>
      <c r="P173" s="42">
        <v>0</v>
      </c>
      <c r="Q173" s="42">
        <v>0</v>
      </c>
      <c r="R173" s="42">
        <v>1.0956775548287079E-3</v>
      </c>
      <c r="S173" s="42">
        <v>997.54597443043656</v>
      </c>
      <c r="T173" s="42">
        <v>0</v>
      </c>
      <c r="U173" s="42">
        <v>1908.4065566039999</v>
      </c>
      <c r="V173" s="42">
        <v>0</v>
      </c>
      <c r="W173" s="42"/>
    </row>
    <row r="174" spans="1:23" ht="21.75" customHeight="1">
      <c r="A174" s="39">
        <v>41958</v>
      </c>
      <c r="B174" s="42" t="s">
        <v>14</v>
      </c>
      <c r="C174" s="42">
        <v>24</v>
      </c>
      <c r="D174" s="42">
        <v>54</v>
      </c>
      <c r="E174" s="42">
        <v>538.67015893200005</v>
      </c>
      <c r="F174" s="42">
        <v>0</v>
      </c>
      <c r="G174" s="42">
        <v>1652.3891621029518</v>
      </c>
      <c r="H174" s="42">
        <v>1652.3891621029518</v>
      </c>
      <c r="I174" s="42">
        <v>0.30226024942079333</v>
      </c>
      <c r="J174" s="42">
        <v>1652.3891621029518</v>
      </c>
      <c r="K174" s="42">
        <v>1652.3891621029518</v>
      </c>
      <c r="L174" s="42">
        <v>0.30123561101263763</v>
      </c>
      <c r="M174" s="42">
        <v>1.6119127734954866</v>
      </c>
      <c r="N174" s="42">
        <v>1.6119127734954866</v>
      </c>
      <c r="O174" s="42">
        <v>0.21973389140130034</v>
      </c>
      <c r="P174" s="42">
        <v>0</v>
      </c>
      <c r="Q174" s="42">
        <v>0</v>
      </c>
      <c r="R174" s="42">
        <v>1.0956775548287079E-3</v>
      </c>
      <c r="S174" s="42">
        <v>975.50432456483077</v>
      </c>
      <c r="T174" s="42">
        <v>0</v>
      </c>
      <c r="U174" s="42">
        <v>1904.925650892</v>
      </c>
      <c r="V174" s="42">
        <v>0</v>
      </c>
      <c r="W174" s="42"/>
    </row>
    <row r="175" spans="1:23" ht="21.75" customHeight="1">
      <c r="A175" s="39">
        <v>41959</v>
      </c>
      <c r="B175" s="42" t="s">
        <v>14</v>
      </c>
      <c r="C175" s="42">
        <v>24</v>
      </c>
      <c r="D175" s="42">
        <v>60</v>
      </c>
      <c r="E175" s="42">
        <v>536.34955512399995</v>
      </c>
      <c r="F175" s="42">
        <v>0</v>
      </c>
      <c r="G175" s="42">
        <v>1750.7200967073304</v>
      </c>
      <c r="H175" s="42">
        <v>1750.7200967073304</v>
      </c>
      <c r="I175" s="42">
        <v>0.30401096951750067</v>
      </c>
      <c r="J175" s="42">
        <v>1750.7200967073304</v>
      </c>
      <c r="K175" s="42">
        <v>1750.7200967073304</v>
      </c>
      <c r="L175" s="42">
        <v>0.30298633110934498</v>
      </c>
      <c r="M175" s="42">
        <v>1.6231825973778573</v>
      </c>
      <c r="N175" s="42">
        <v>1.6231825973778573</v>
      </c>
      <c r="O175" s="42">
        <v>0.22135707399867821</v>
      </c>
      <c r="P175" s="42">
        <v>0</v>
      </c>
      <c r="Q175" s="42">
        <v>0</v>
      </c>
      <c r="R175" s="42">
        <v>1.0956775548287079E-3</v>
      </c>
      <c r="S175" s="42">
        <v>927.1514049736794</v>
      </c>
      <c r="T175" s="42">
        <v>0</v>
      </c>
      <c r="U175" s="42">
        <v>1886.070744952</v>
      </c>
      <c r="V175" s="42">
        <v>0</v>
      </c>
      <c r="W175" s="42"/>
    </row>
    <row r="176" spans="1:23" ht="21.75" customHeight="1">
      <c r="A176" s="39">
        <v>41960</v>
      </c>
      <c r="B176" s="42" t="s">
        <v>14</v>
      </c>
      <c r="C176" s="42">
        <v>24</v>
      </c>
      <c r="D176" s="42">
        <v>60</v>
      </c>
      <c r="E176" s="42">
        <v>534.02895131599996</v>
      </c>
      <c r="F176" s="42">
        <v>0</v>
      </c>
      <c r="G176" s="42">
        <v>1687.443092106025</v>
      </c>
      <c r="H176" s="42">
        <v>1687.4430921060248</v>
      </c>
      <c r="I176" s="42">
        <v>0.30569841260960667</v>
      </c>
      <c r="J176" s="42">
        <v>1687.443092106025</v>
      </c>
      <c r="K176" s="42">
        <v>1687.4430921060248</v>
      </c>
      <c r="L176" s="42">
        <v>0.30467377420145098</v>
      </c>
      <c r="M176" s="42">
        <v>1.6920085515985321</v>
      </c>
      <c r="N176" s="42">
        <v>1.6920085515985321</v>
      </c>
      <c r="O176" s="42">
        <v>0.22304908255027675</v>
      </c>
      <c r="P176" s="42">
        <v>0</v>
      </c>
      <c r="Q176" s="42">
        <v>0</v>
      </c>
      <c r="R176" s="42">
        <v>1.0956775548287079E-3</v>
      </c>
      <c r="S176" s="42">
        <v>1002.705548716792</v>
      </c>
      <c r="T176" s="42">
        <v>0</v>
      </c>
      <c r="U176" s="42">
        <v>1883.31502793</v>
      </c>
      <c r="V176" s="42">
        <v>0</v>
      </c>
      <c r="W176" s="42"/>
    </row>
    <row r="177" spans="1:23" ht="21.75" customHeight="1">
      <c r="A177" s="39">
        <v>41961</v>
      </c>
      <c r="B177" s="42" t="s">
        <v>14</v>
      </c>
      <c r="C177" s="42">
        <v>24</v>
      </c>
      <c r="D177" s="42">
        <v>60</v>
      </c>
      <c r="E177" s="42">
        <v>528.22744179599999</v>
      </c>
      <c r="F177" s="42">
        <v>0</v>
      </c>
      <c r="G177" s="42">
        <v>1649.6450000015948</v>
      </c>
      <c r="H177" s="42">
        <v>1649.6450000015948</v>
      </c>
      <c r="I177" s="42">
        <v>0.30734805760960826</v>
      </c>
      <c r="J177" s="42">
        <v>1649.6450000015948</v>
      </c>
      <c r="K177" s="42">
        <v>1649.6450000015948</v>
      </c>
      <c r="L177" s="42">
        <v>0.30632341920145256</v>
      </c>
      <c r="M177" s="42">
        <v>1.6745668674077325</v>
      </c>
      <c r="N177" s="42">
        <v>1.6745668674077328</v>
      </c>
      <c r="O177" s="42">
        <v>0.2247236494176845</v>
      </c>
      <c r="P177" s="42">
        <v>0</v>
      </c>
      <c r="Q177" s="42">
        <v>0</v>
      </c>
      <c r="R177" s="42">
        <v>1.0956775548287079E-3</v>
      </c>
      <c r="S177" s="42">
        <v>1015.1074124469892</v>
      </c>
      <c r="T177" s="42">
        <v>0</v>
      </c>
      <c r="U177" s="42">
        <v>1894.1928582799999</v>
      </c>
      <c r="V177" s="42">
        <v>0</v>
      </c>
      <c r="W177" s="42"/>
    </row>
    <row r="178" spans="1:23" ht="21.75" customHeight="1">
      <c r="A178" s="39">
        <v>41962</v>
      </c>
      <c r="B178" s="42" t="s">
        <v>14</v>
      </c>
      <c r="C178" s="42">
        <v>24</v>
      </c>
      <c r="D178" s="42">
        <v>60</v>
      </c>
      <c r="E178" s="42">
        <v>529.96789465200004</v>
      </c>
      <c r="F178" s="42">
        <v>0</v>
      </c>
      <c r="G178" s="42">
        <v>1692.0383444571801</v>
      </c>
      <c r="H178" s="42">
        <v>1692.0383444571801</v>
      </c>
      <c r="I178" s="42">
        <v>0.30904009595406545</v>
      </c>
      <c r="J178" s="42">
        <v>1692.0383444571801</v>
      </c>
      <c r="K178" s="42">
        <v>1692.0383444571801</v>
      </c>
      <c r="L178" s="42">
        <v>0.30801545754590975</v>
      </c>
      <c r="M178" s="42">
        <v>1.4778975950899171</v>
      </c>
      <c r="N178" s="42">
        <v>1.4778975950899171</v>
      </c>
      <c r="O178" s="42">
        <v>0.22620154701277442</v>
      </c>
      <c r="P178" s="42">
        <v>0</v>
      </c>
      <c r="Q178" s="42">
        <v>0</v>
      </c>
      <c r="R178" s="42">
        <v>1.0956775548287079E-3</v>
      </c>
      <c r="S178" s="42">
        <v>873.44214150420987</v>
      </c>
      <c r="T178" s="42">
        <v>0</v>
      </c>
      <c r="U178" s="42">
        <v>1888.826461974</v>
      </c>
      <c r="V178" s="42">
        <v>0</v>
      </c>
      <c r="W178" s="42"/>
    </row>
    <row r="179" spans="1:23" ht="21.75" customHeight="1">
      <c r="A179" s="39">
        <v>41963</v>
      </c>
      <c r="B179" s="42" t="s">
        <v>14</v>
      </c>
      <c r="C179" s="42">
        <v>23.9</v>
      </c>
      <c r="D179" s="42">
        <v>60</v>
      </c>
      <c r="E179" s="42">
        <v>524.31142287</v>
      </c>
      <c r="F179" s="42">
        <v>0</v>
      </c>
      <c r="G179" s="42">
        <v>1790.3139091913961</v>
      </c>
      <c r="H179" s="42">
        <v>1797.804762367929</v>
      </c>
      <c r="I179" s="42">
        <v>0.31083040986325683</v>
      </c>
      <c r="J179" s="42">
        <v>1790.3139091913961</v>
      </c>
      <c r="K179" s="42">
        <v>1797.804762367929</v>
      </c>
      <c r="L179" s="42">
        <v>0.30980577145510113</v>
      </c>
      <c r="M179" s="42">
        <v>1.5356770286465549</v>
      </c>
      <c r="N179" s="42">
        <v>1.5421024555446576</v>
      </c>
      <c r="O179" s="42">
        <v>0.22773722404142097</v>
      </c>
      <c r="P179" s="42">
        <v>0</v>
      </c>
      <c r="Q179" s="42">
        <v>0</v>
      </c>
      <c r="R179" s="42">
        <v>1.0956775548287079E-3</v>
      </c>
      <c r="S179" s="42">
        <v>857.76970215248502</v>
      </c>
      <c r="T179" s="42">
        <v>0</v>
      </c>
      <c r="U179" s="42">
        <v>1882.444801502</v>
      </c>
      <c r="V179" s="42">
        <v>0</v>
      </c>
      <c r="W179" s="42"/>
    </row>
    <row r="180" spans="1:23" ht="21.75" customHeight="1">
      <c r="A180" s="39">
        <v>41964</v>
      </c>
      <c r="B180" s="42" t="s">
        <v>14</v>
      </c>
      <c r="C180" s="42">
        <v>24</v>
      </c>
      <c r="D180" s="42">
        <v>60</v>
      </c>
      <c r="E180" s="42">
        <v>524.45646060800004</v>
      </c>
      <c r="F180" s="42">
        <v>0</v>
      </c>
      <c r="G180" s="42">
        <v>1804.099487518765</v>
      </c>
      <c r="H180" s="42">
        <v>1804.0994875187648</v>
      </c>
      <c r="I180" s="42">
        <v>0.31263450935077558</v>
      </c>
      <c r="J180" s="42">
        <v>1804.099487518765</v>
      </c>
      <c r="K180" s="42">
        <v>1804.0994875187648</v>
      </c>
      <c r="L180" s="42">
        <v>0.31160987094261988</v>
      </c>
      <c r="M180" s="42">
        <v>1.6084041784903524</v>
      </c>
      <c r="N180" s="42">
        <v>1.6084041784903524</v>
      </c>
      <c r="O180" s="42">
        <v>0.22934562821991131</v>
      </c>
      <c r="P180" s="42">
        <v>0</v>
      </c>
      <c r="Q180" s="42">
        <v>0</v>
      </c>
      <c r="R180" s="42">
        <v>1.0956775548287079E-3</v>
      </c>
      <c r="S180" s="42">
        <v>891.52742940049359</v>
      </c>
      <c r="T180" s="42">
        <v>0</v>
      </c>
      <c r="U180" s="42">
        <v>1876.6432919819999</v>
      </c>
      <c r="V180" s="42">
        <v>0</v>
      </c>
      <c r="W180" s="42"/>
    </row>
    <row r="181" spans="1:23" ht="21.75" customHeight="1">
      <c r="A181" s="39">
        <v>41965</v>
      </c>
      <c r="B181" s="42" t="s">
        <v>14</v>
      </c>
      <c r="C181" s="42">
        <v>24</v>
      </c>
      <c r="D181" s="42">
        <v>60</v>
      </c>
      <c r="E181" s="42">
        <v>524.02134739400003</v>
      </c>
      <c r="F181" s="42">
        <v>0</v>
      </c>
      <c r="G181" s="42">
        <v>1802.6424043967897</v>
      </c>
      <c r="H181" s="42">
        <v>1802.64240439679</v>
      </c>
      <c r="I181" s="42">
        <v>0.31443715175517239</v>
      </c>
      <c r="J181" s="42">
        <v>1802.6424043967897</v>
      </c>
      <c r="K181" s="42">
        <v>1802.64240439679</v>
      </c>
      <c r="L181" s="42">
        <v>0.3134125133470167</v>
      </c>
      <c r="M181" s="42">
        <v>1.6575261516870277</v>
      </c>
      <c r="N181" s="42">
        <v>1.6575261516870277</v>
      </c>
      <c r="O181" s="42">
        <v>0.23100315437159832</v>
      </c>
      <c r="P181" s="42">
        <v>0</v>
      </c>
      <c r="Q181" s="42">
        <v>0</v>
      </c>
      <c r="R181" s="42">
        <v>1.0956775548287079E-3</v>
      </c>
      <c r="S181" s="42">
        <v>919.49803668447396</v>
      </c>
      <c r="T181" s="42">
        <v>0</v>
      </c>
      <c r="U181" s="42">
        <v>1874.3226881739999</v>
      </c>
      <c r="V181" s="42">
        <v>0</v>
      </c>
      <c r="W181" s="42"/>
    </row>
    <row r="182" spans="1:23" ht="21.75" customHeight="1">
      <c r="A182" s="39">
        <v>41966</v>
      </c>
      <c r="B182" s="42" t="s">
        <v>14</v>
      </c>
      <c r="C182" s="42">
        <v>24</v>
      </c>
      <c r="D182" s="42">
        <v>60</v>
      </c>
      <c r="E182" s="42">
        <v>527.50225310600001</v>
      </c>
      <c r="F182" s="42">
        <v>0</v>
      </c>
      <c r="G182" s="42">
        <v>1815.7548828374422</v>
      </c>
      <c r="H182" s="42">
        <v>1815.7548828374424</v>
      </c>
      <c r="I182" s="42">
        <v>0.31625290663800981</v>
      </c>
      <c r="J182" s="42">
        <v>1815.7548828374422</v>
      </c>
      <c r="K182" s="42">
        <v>1815.7548828374424</v>
      </c>
      <c r="L182" s="42">
        <v>0.31522826822985411</v>
      </c>
      <c r="M182" s="42">
        <v>1.6368815693735046</v>
      </c>
      <c r="N182" s="42">
        <v>1.6368815693735046</v>
      </c>
      <c r="O182" s="42">
        <v>0.23264003594097182</v>
      </c>
      <c r="P182" s="42">
        <v>0</v>
      </c>
      <c r="Q182" s="42">
        <v>0</v>
      </c>
      <c r="R182" s="42">
        <v>1.0956775548287079E-3</v>
      </c>
      <c r="S182" s="42">
        <v>901.48818259851464</v>
      </c>
      <c r="T182" s="42">
        <v>0</v>
      </c>
      <c r="U182" s="42">
        <v>1874.3226881739999</v>
      </c>
      <c r="V182" s="42">
        <v>0</v>
      </c>
      <c r="W182" s="42"/>
    </row>
    <row r="183" spans="1:23" ht="21.75" customHeight="1">
      <c r="A183" s="39">
        <v>41967</v>
      </c>
      <c r="B183" s="42" t="s">
        <v>14</v>
      </c>
      <c r="C183" s="42">
        <v>24</v>
      </c>
      <c r="D183" s="42">
        <v>60</v>
      </c>
      <c r="E183" s="42">
        <v>524.89157382199994</v>
      </c>
      <c r="F183" s="42" t="e">
        <v>#REF!</v>
      </c>
      <c r="G183" s="42">
        <v>1821.6105268625049</v>
      </c>
      <c r="H183" s="42">
        <v>1821.6105268625051</v>
      </c>
      <c r="I183" s="42">
        <v>0.31807451716487234</v>
      </c>
      <c r="J183" s="42">
        <v>1821.6105268625049</v>
      </c>
      <c r="K183" s="42">
        <v>1821.6105268625051</v>
      </c>
      <c r="L183" s="42">
        <v>0.31704987875671664</v>
      </c>
      <c r="M183" s="42">
        <v>1.6509915740830079</v>
      </c>
      <c r="N183" s="42">
        <v>1.6509915740830079</v>
      </c>
      <c r="O183" s="42">
        <v>0.23429102751505484</v>
      </c>
      <c r="P183" s="42">
        <v>0</v>
      </c>
      <c r="Q183" s="42">
        <v>0</v>
      </c>
      <c r="R183" s="42">
        <v>1.0956775548287079E-3</v>
      </c>
      <c r="S183" s="42">
        <v>906.33620619586191</v>
      </c>
      <c r="T183" s="42">
        <v>0</v>
      </c>
      <c r="U183" s="42">
        <v>1872.5822353179999</v>
      </c>
      <c r="V183" s="42">
        <v>0</v>
      </c>
      <c r="W183" s="42"/>
    </row>
    <row r="184" spans="1:23" ht="21.75" customHeight="1">
      <c r="A184" s="39">
        <v>41968</v>
      </c>
      <c r="B184" s="42" t="s">
        <v>14</v>
      </c>
      <c r="C184" s="42">
        <v>24</v>
      </c>
      <c r="D184" s="42">
        <v>60</v>
      </c>
      <c r="E184" s="42">
        <v>523.73127191799995</v>
      </c>
      <c r="F184" s="42" t="e">
        <v>#REF!</v>
      </c>
      <c r="G184" s="42">
        <v>1804.6844765389019</v>
      </c>
      <c r="H184" s="42">
        <v>1804.6844765389019</v>
      </c>
      <c r="I184" s="42">
        <v>0.31987920164141126</v>
      </c>
      <c r="J184" s="42">
        <v>1804.6844765389019</v>
      </c>
      <c r="K184" s="42">
        <v>1804.6844765389019</v>
      </c>
      <c r="L184" s="42">
        <v>0.31885456323325556</v>
      </c>
      <c r="M184" s="42">
        <v>1.622825286294618</v>
      </c>
      <c r="N184" s="42">
        <v>1.622825286294618</v>
      </c>
      <c r="O184" s="42">
        <v>0.23591385280134947</v>
      </c>
      <c r="P184" s="42">
        <v>0</v>
      </c>
      <c r="Q184" s="42">
        <v>0</v>
      </c>
      <c r="R184" s="42">
        <v>1.0956775548287079E-3</v>
      </c>
      <c r="S184" s="42">
        <v>899.22937078005964</v>
      </c>
      <c r="T184" s="42">
        <v>0</v>
      </c>
      <c r="U184" s="42">
        <v>1870.8417824620001</v>
      </c>
      <c r="V184" s="42">
        <v>0</v>
      </c>
      <c r="W184" s="42"/>
    </row>
    <row r="185" spans="1:23" ht="21.75" customHeight="1">
      <c r="A185" s="39">
        <v>41969</v>
      </c>
      <c r="B185" s="42" t="s">
        <v>14</v>
      </c>
      <c r="C185" s="42">
        <v>23.83</v>
      </c>
      <c r="D185" s="42">
        <v>60</v>
      </c>
      <c r="E185" s="42">
        <v>526.63202667799999</v>
      </c>
      <c r="F185" s="42" t="e">
        <v>#REF!</v>
      </c>
      <c r="G185" s="42">
        <v>1830.8966195728269</v>
      </c>
      <c r="H185" s="42">
        <v>1843.9579886591628</v>
      </c>
      <c r="I185" s="42">
        <v>0.32171009826098407</v>
      </c>
      <c r="J185" s="42">
        <v>1830.8966195728269</v>
      </c>
      <c r="K185" s="42">
        <v>1843.9579886591628</v>
      </c>
      <c r="L185" s="42">
        <v>0.32068545985282837</v>
      </c>
      <c r="M185" s="42">
        <v>1.6661645785003123</v>
      </c>
      <c r="N185" s="42">
        <v>1.6780507714648549</v>
      </c>
      <c r="O185" s="42">
        <v>0.23758001737984977</v>
      </c>
      <c r="P185" s="42">
        <v>0</v>
      </c>
      <c r="Q185" s="42">
        <v>0</v>
      </c>
      <c r="R185" s="42">
        <v>1.0956775548287079E-3</v>
      </c>
      <c r="S185" s="42">
        <v>910.02657424155996</v>
      </c>
      <c r="T185" s="42">
        <v>0</v>
      </c>
      <c r="U185" s="42">
        <v>1869.246367344</v>
      </c>
      <c r="V185" s="42">
        <v>0</v>
      </c>
      <c r="W185" s="42"/>
    </row>
    <row r="186" spans="1:23" ht="21.75" customHeight="1">
      <c r="A186" s="39">
        <v>41970</v>
      </c>
      <c r="B186" s="42" t="s">
        <v>14</v>
      </c>
      <c r="C186" s="42">
        <v>24</v>
      </c>
      <c r="D186" s="42">
        <v>60</v>
      </c>
      <c r="E186" s="42">
        <v>509.95268680800001</v>
      </c>
      <c r="F186" s="42">
        <v>0</v>
      </c>
      <c r="G186" s="42">
        <v>1951.2916258662415</v>
      </c>
      <c r="H186" s="42">
        <v>1951.2916258662412</v>
      </c>
      <c r="I186" s="42">
        <v>0.32366138988685028</v>
      </c>
      <c r="J186" s="42">
        <v>1951.2916258662415</v>
      </c>
      <c r="K186" s="42">
        <v>1951.2916258662412</v>
      </c>
      <c r="L186" s="42">
        <v>0.32263675147869458</v>
      </c>
      <c r="M186" s="42">
        <v>1.9475630196471736</v>
      </c>
      <c r="N186" s="42">
        <v>1.9475630196471738</v>
      </c>
      <c r="O186" s="42">
        <v>0.23952758039949695</v>
      </c>
      <c r="P186" s="42">
        <v>0</v>
      </c>
      <c r="Q186" s="42">
        <v>0</v>
      </c>
      <c r="R186" s="42">
        <v>1.0956775548287079E-3</v>
      </c>
      <c r="S186" s="42">
        <v>998.08915993404491</v>
      </c>
      <c r="T186" s="42">
        <v>0</v>
      </c>
      <c r="U186" s="42">
        <v>1879.68908448</v>
      </c>
      <c r="V186" s="42">
        <v>0</v>
      </c>
      <c r="W186" s="42"/>
    </row>
    <row r="187" spans="1:23" ht="21.75" customHeight="1">
      <c r="A187" s="39">
        <v>41971</v>
      </c>
      <c r="B187" s="42" t="s">
        <v>14</v>
      </c>
      <c r="C187" s="42">
        <v>24</v>
      </c>
      <c r="D187" s="42">
        <v>60</v>
      </c>
      <c r="E187" s="42">
        <v>513.57863025799998</v>
      </c>
      <c r="F187" s="42">
        <v>0</v>
      </c>
      <c r="G187" s="42">
        <v>1890.2865630877027</v>
      </c>
      <c r="H187" s="42">
        <v>1890.2865630877027</v>
      </c>
      <c r="I187" s="42">
        <v>0.32555167644993799</v>
      </c>
      <c r="J187" s="42">
        <v>1890.2865630877027</v>
      </c>
      <c r="K187" s="42">
        <v>1890.2865630877027</v>
      </c>
      <c r="L187" s="42">
        <v>0.32452703804178229</v>
      </c>
      <c r="M187" s="42">
        <v>1.6710549237607664</v>
      </c>
      <c r="N187" s="42">
        <v>1.6710549237607664</v>
      </c>
      <c r="O187" s="42">
        <v>0.24119863532325772</v>
      </c>
      <c r="P187" s="42">
        <v>0</v>
      </c>
      <c r="Q187" s="42">
        <v>0</v>
      </c>
      <c r="R187" s="42">
        <v>1.0956775548287079E-3</v>
      </c>
      <c r="S187" s="42">
        <v>884.02200829866206</v>
      </c>
      <c r="T187" s="42">
        <v>0</v>
      </c>
      <c r="U187" s="42">
        <v>1877.51351841</v>
      </c>
      <c r="V187" s="42">
        <v>0</v>
      </c>
      <c r="W187" s="42"/>
    </row>
    <row r="188" spans="1:23" ht="21.75" customHeight="1">
      <c r="A188" s="39">
        <v>41972</v>
      </c>
      <c r="B188" s="42" t="s">
        <v>14</v>
      </c>
      <c r="C188" s="42">
        <v>24</v>
      </c>
      <c r="D188" s="42">
        <v>60</v>
      </c>
      <c r="E188" s="42">
        <v>519.09006430199997</v>
      </c>
      <c r="F188" s="42">
        <v>0</v>
      </c>
      <c r="G188" s="42">
        <v>1924.1415876546732</v>
      </c>
      <c r="H188" s="42">
        <v>1924.1415876546732</v>
      </c>
      <c r="I188" s="42">
        <v>0.32747581803759268</v>
      </c>
      <c r="J188" s="42">
        <v>1924.1415876546732</v>
      </c>
      <c r="K188" s="42">
        <v>1924.1415876546732</v>
      </c>
      <c r="L188" s="42">
        <v>0.32645117962943698</v>
      </c>
      <c r="M188" s="42">
        <v>1.8426946592026021</v>
      </c>
      <c r="N188" s="42">
        <v>1.8426946592026021</v>
      </c>
      <c r="O188" s="42">
        <v>0.24304132998246034</v>
      </c>
      <c r="P188" s="42">
        <v>0</v>
      </c>
      <c r="Q188" s="42">
        <v>0</v>
      </c>
      <c r="R188" s="42">
        <v>1.0956775548287079E-3</v>
      </c>
      <c r="S188" s="42">
        <v>957.67103160462</v>
      </c>
      <c r="T188" s="42">
        <v>0</v>
      </c>
      <c r="U188" s="42">
        <v>1873.8875749599999</v>
      </c>
      <c r="V188" s="42">
        <v>0</v>
      </c>
      <c r="W188" s="42"/>
    </row>
    <row r="189" spans="1:23" ht="21.75" customHeight="1">
      <c r="A189" s="39">
        <v>41973</v>
      </c>
      <c r="B189" s="42" t="s">
        <v>14</v>
      </c>
      <c r="C189" s="42">
        <v>24</v>
      </c>
      <c r="D189" s="42">
        <v>60</v>
      </c>
      <c r="E189" s="42">
        <v>521.84578132399997</v>
      </c>
      <c r="F189" s="42" t="e">
        <v>#REF!</v>
      </c>
      <c r="G189" s="42">
        <v>1900.8166234114776</v>
      </c>
      <c r="H189" s="42">
        <v>1900.8166234114776</v>
      </c>
      <c r="I189" s="42">
        <v>0.32937663466100414</v>
      </c>
      <c r="J189" s="42">
        <v>1900.8166234114776</v>
      </c>
      <c r="K189" s="42">
        <v>1900.8166234114776</v>
      </c>
      <c r="L189" s="42">
        <v>0.32835199625284844</v>
      </c>
      <c r="M189" s="42">
        <v>1.7663434171252117</v>
      </c>
      <c r="N189" s="42">
        <v>1.7663434171252117</v>
      </c>
      <c r="O189" s="42">
        <v>0.24480767339958553</v>
      </c>
      <c r="P189" s="42">
        <v>0</v>
      </c>
      <c r="Q189" s="42">
        <v>0</v>
      </c>
      <c r="R189" s="42">
        <v>1.0956775548287079E-3</v>
      </c>
      <c r="S189" s="42">
        <v>929.25503458354592</v>
      </c>
      <c r="T189" s="42">
        <v>0</v>
      </c>
      <c r="U189" s="42">
        <v>1869.246367344</v>
      </c>
      <c r="V189" s="42">
        <v>0</v>
      </c>
      <c r="W189" s="42"/>
    </row>
    <row r="190" spans="1:23" ht="21.75" customHeight="1">
      <c r="A190" s="39">
        <v>41974</v>
      </c>
      <c r="B190" s="42" t="s">
        <v>14</v>
      </c>
      <c r="C190" s="42">
        <v>24</v>
      </c>
      <c r="D190" s="42">
        <v>60</v>
      </c>
      <c r="E190" s="42">
        <v>522.28089453799998</v>
      </c>
      <c r="F190" s="42" t="e">
        <v>#REF!</v>
      </c>
      <c r="G190" s="42">
        <v>1855.5869241030707</v>
      </c>
      <c r="H190" s="42">
        <v>1855.5869241030707</v>
      </c>
      <c r="I190" s="42">
        <v>0.33123222158510723</v>
      </c>
      <c r="J190" s="42">
        <v>1855.5869241030707</v>
      </c>
      <c r="K190" s="42">
        <v>1855.5869241030707</v>
      </c>
      <c r="L190" s="42">
        <v>0.33020758317695154</v>
      </c>
      <c r="M190" s="42">
        <v>2.007497266683322</v>
      </c>
      <c r="N190" s="42">
        <v>2.007497266683322</v>
      </c>
      <c r="O190" s="42">
        <v>0.24681517066626885</v>
      </c>
      <c r="P190" s="42">
        <v>0</v>
      </c>
      <c r="Q190" s="42">
        <v>0</v>
      </c>
      <c r="R190" s="42">
        <v>1.0956775548287079E-3</v>
      </c>
      <c r="S190" s="42">
        <v>1081.866465325347</v>
      </c>
      <c r="T190" s="42">
        <v>0</v>
      </c>
      <c r="U190" s="42">
        <v>1866.490650322</v>
      </c>
      <c r="V190" s="42">
        <v>0</v>
      </c>
      <c r="W190" s="42"/>
    </row>
    <row r="191" spans="1:23" ht="21.75" customHeight="1">
      <c r="A191" s="39">
        <v>41975</v>
      </c>
      <c r="B191" s="42" t="s">
        <v>14</v>
      </c>
      <c r="C191" s="42">
        <v>24</v>
      </c>
      <c r="D191" s="42">
        <v>60</v>
      </c>
      <c r="E191" s="42">
        <v>523.15112096600001</v>
      </c>
      <c r="F191" s="42" t="e">
        <v>#REF!</v>
      </c>
      <c r="G191" s="42">
        <v>1878.0134649088698</v>
      </c>
      <c r="H191" s="42">
        <v>1878.0134649088698</v>
      </c>
      <c r="I191" s="42">
        <v>0.33311023505001608</v>
      </c>
      <c r="J191" s="42">
        <v>1877.8278054995371</v>
      </c>
      <c r="K191" s="42">
        <v>1877.8278054995371</v>
      </c>
      <c r="L191" s="42">
        <v>0.33208541098245109</v>
      </c>
      <c r="M191" s="42">
        <v>1.9189424671962414</v>
      </c>
      <c r="N191" s="42">
        <v>1.9189424671962414</v>
      </c>
      <c r="O191" s="42">
        <v>0.24873411313346508</v>
      </c>
      <c r="P191" s="42">
        <v>0.1856594093326735</v>
      </c>
      <c r="Q191" s="42">
        <v>0.1856594093326735</v>
      </c>
      <c r="R191" s="42">
        <v>1.0958632142380406E-3</v>
      </c>
      <c r="S191" s="42">
        <v>1021.8947986478275</v>
      </c>
      <c r="T191" s="42">
        <v>9.8859466559619458E-3</v>
      </c>
      <c r="U191" s="42">
        <v>1865.040272942</v>
      </c>
      <c r="V191" s="42">
        <v>0</v>
      </c>
      <c r="W191" s="42"/>
    </row>
    <row r="192" spans="1:23" ht="21.75" customHeight="1">
      <c r="A192" s="39">
        <v>41976</v>
      </c>
      <c r="B192" s="42" t="s">
        <v>14</v>
      </c>
      <c r="C192" s="42">
        <v>24</v>
      </c>
      <c r="D192" s="42">
        <v>60</v>
      </c>
      <c r="E192" s="42">
        <v>526.05187572600005</v>
      </c>
      <c r="F192" s="42" t="e">
        <v>#REF!</v>
      </c>
      <c r="G192" s="42">
        <v>1863.6932299062869</v>
      </c>
      <c r="H192" s="42">
        <v>1863.6932299062869</v>
      </c>
      <c r="I192" s="42">
        <v>0.33497392827992234</v>
      </c>
      <c r="J192" s="42">
        <v>1863.6932299062869</v>
      </c>
      <c r="K192" s="42">
        <v>1863.6932299062869</v>
      </c>
      <c r="L192" s="42">
        <v>0.33394910421235735</v>
      </c>
      <c r="M192" s="42">
        <v>1.9039325932192406</v>
      </c>
      <c r="N192" s="42">
        <v>1.9039325932192406</v>
      </c>
      <c r="O192" s="42">
        <v>0.2506380457266843</v>
      </c>
      <c r="P192" s="42">
        <v>0</v>
      </c>
      <c r="Q192" s="42">
        <v>0</v>
      </c>
      <c r="R192" s="42">
        <v>1.0958632142380406E-3</v>
      </c>
      <c r="S192" s="42">
        <v>1021.5911946597439</v>
      </c>
      <c r="T192" s="42">
        <v>0</v>
      </c>
      <c r="U192" s="42">
        <v>1861.5593672299999</v>
      </c>
      <c r="V192" s="42">
        <v>0</v>
      </c>
      <c r="W192" s="42"/>
    </row>
    <row r="193" spans="1:23" ht="21.75" customHeight="1">
      <c r="A193" s="39">
        <v>41977</v>
      </c>
      <c r="B193" s="42" t="s">
        <v>14</v>
      </c>
      <c r="C193" s="42">
        <v>24</v>
      </c>
      <c r="D193" s="42">
        <v>60</v>
      </c>
      <c r="E193" s="42">
        <v>528.22744179599999</v>
      </c>
      <c r="F193" s="42" t="e">
        <v>#REF!</v>
      </c>
      <c r="G193" s="42">
        <v>1780.1783764756394</v>
      </c>
      <c r="H193" s="42">
        <v>1780.1783764756397</v>
      </c>
      <c r="I193" s="42">
        <v>0.33675410665639799</v>
      </c>
      <c r="J193" s="42">
        <v>1780.1783764756394</v>
      </c>
      <c r="K193" s="42">
        <v>1780.1783764756397</v>
      </c>
      <c r="L193" s="42">
        <v>0.335729282588833</v>
      </c>
      <c r="M193" s="42">
        <v>1.8974016718230473</v>
      </c>
      <c r="N193" s="42">
        <v>1.8974016718230473</v>
      </c>
      <c r="O193" s="42">
        <v>0.25253544739850736</v>
      </c>
      <c r="P193" s="42">
        <v>0</v>
      </c>
      <c r="Q193" s="42">
        <v>0</v>
      </c>
      <c r="R193" s="42">
        <v>1.0958632142380406E-3</v>
      </c>
      <c r="S193" s="42">
        <v>1065.8491850572211</v>
      </c>
      <c r="T193" s="42">
        <v>0</v>
      </c>
      <c r="U193" s="42">
        <v>1860.1089898499999</v>
      </c>
      <c r="V193" s="42">
        <v>0</v>
      </c>
      <c r="W193" s="42"/>
    </row>
    <row r="194" spans="1:23" ht="21.75" customHeight="1">
      <c r="A194" s="39">
        <v>41978</v>
      </c>
      <c r="B194" s="42" t="s">
        <v>14</v>
      </c>
      <c r="C194" s="42">
        <v>24</v>
      </c>
      <c r="D194" s="42">
        <v>60</v>
      </c>
      <c r="E194" s="42">
        <v>529.96789465200004</v>
      </c>
      <c r="F194" s="42" t="e">
        <v>#REF!</v>
      </c>
      <c r="G194" s="42">
        <v>1927.5219513673724</v>
      </c>
      <c r="H194" s="42">
        <v>1927.5219513673724</v>
      </c>
      <c r="I194" s="42">
        <v>0.33868162860776535</v>
      </c>
      <c r="J194" s="42">
        <v>1927.5219513673724</v>
      </c>
      <c r="K194" s="42">
        <v>1927.5219513673724</v>
      </c>
      <c r="L194" s="42">
        <v>0.33765680454020036</v>
      </c>
      <c r="M194" s="42">
        <v>1.9005785244744779</v>
      </c>
      <c r="N194" s="42">
        <v>1.9005785244744779</v>
      </c>
      <c r="O194" s="42">
        <v>0.25443602592298187</v>
      </c>
      <c r="P194" s="42">
        <v>0</v>
      </c>
      <c r="Q194" s="42">
        <v>0</v>
      </c>
      <c r="R194" s="42">
        <v>1.0958632142380406E-3</v>
      </c>
      <c r="S194" s="42">
        <v>986.02172760015469</v>
      </c>
      <c r="T194" s="42">
        <v>0</v>
      </c>
      <c r="U194" s="42">
        <v>1854.887631282</v>
      </c>
      <c r="V194" s="42">
        <v>0</v>
      </c>
      <c r="W194" s="42"/>
    </row>
    <row r="195" spans="1:23" ht="21.75" customHeight="1">
      <c r="A195" s="39">
        <v>41979</v>
      </c>
      <c r="B195" s="42" t="s">
        <v>14</v>
      </c>
      <c r="C195" s="42">
        <v>24</v>
      </c>
      <c r="D195" s="42">
        <v>60</v>
      </c>
      <c r="E195" s="42">
        <v>530.11293238999997</v>
      </c>
      <c r="F195" s="42" t="e">
        <v>#REF!</v>
      </c>
      <c r="G195" s="42">
        <v>1862.432253096483</v>
      </c>
      <c r="H195" s="42">
        <v>1862.4322530964828</v>
      </c>
      <c r="I195" s="42">
        <v>0.34054406086086181</v>
      </c>
      <c r="J195" s="42">
        <v>1862.432253096483</v>
      </c>
      <c r="K195" s="42">
        <v>1862.4322530964828</v>
      </c>
      <c r="L195" s="42">
        <v>0.33951923679329682</v>
      </c>
      <c r="M195" s="42">
        <v>1.9234741502994204</v>
      </c>
      <c r="N195" s="42">
        <v>1.9234741502994201</v>
      </c>
      <c r="O195" s="42">
        <v>0.25635950007328129</v>
      </c>
      <c r="P195" s="42">
        <v>0</v>
      </c>
      <c r="Q195" s="42">
        <v>0</v>
      </c>
      <c r="R195" s="42">
        <v>1.0958632142380406E-3</v>
      </c>
      <c r="S195" s="42">
        <v>1032.7753651717796</v>
      </c>
      <c r="T195" s="42">
        <v>0</v>
      </c>
      <c r="U195" s="42">
        <v>1855.6128199719999</v>
      </c>
      <c r="V195" s="42">
        <v>0</v>
      </c>
      <c r="W195" s="42"/>
    </row>
    <row r="196" spans="1:23" ht="21.75" customHeight="1">
      <c r="A196" s="39">
        <v>41980</v>
      </c>
      <c r="B196" s="42" t="s">
        <v>14</v>
      </c>
      <c r="C196" s="42">
        <v>24</v>
      </c>
      <c r="D196" s="42">
        <v>60</v>
      </c>
      <c r="E196" s="42">
        <v>526.63202667799999</v>
      </c>
      <c r="F196" s="42" t="e">
        <v>#REF!</v>
      </c>
      <c r="G196" s="42">
        <v>1859.1092149720885</v>
      </c>
      <c r="H196" s="42">
        <v>1859.1092149720885</v>
      </c>
      <c r="I196" s="42">
        <v>0.34240317007583387</v>
      </c>
      <c r="J196" s="42">
        <v>1859.1092149720885</v>
      </c>
      <c r="K196" s="42">
        <v>1859.1092149720885</v>
      </c>
      <c r="L196" s="42">
        <v>0.34137834600826888</v>
      </c>
      <c r="M196" s="42">
        <v>1.9260158639238292</v>
      </c>
      <c r="N196" s="42">
        <v>1.9260158639238294</v>
      </c>
      <c r="O196" s="42">
        <v>0.25828551593720511</v>
      </c>
      <c r="P196" s="42">
        <v>0</v>
      </c>
      <c r="Q196" s="42">
        <v>0</v>
      </c>
      <c r="R196" s="42">
        <v>1.0958632142380406E-3</v>
      </c>
      <c r="S196" s="42">
        <v>1035.9885521586989</v>
      </c>
      <c r="T196" s="42">
        <v>0</v>
      </c>
      <c r="U196" s="42">
        <v>1857.0631973520001</v>
      </c>
      <c r="V196" s="42">
        <v>0</v>
      </c>
      <c r="W196" s="42"/>
    </row>
    <row r="197" spans="1:23" ht="21.75" customHeight="1">
      <c r="A197" s="39">
        <v>41981</v>
      </c>
      <c r="B197" s="42" t="s">
        <v>14</v>
      </c>
      <c r="C197" s="42">
        <v>24</v>
      </c>
      <c r="D197" s="42">
        <v>60</v>
      </c>
      <c r="E197" s="42">
        <v>526.05187572600005</v>
      </c>
      <c r="F197" s="42" t="e">
        <v>#REF!</v>
      </c>
      <c r="G197" s="42">
        <v>1921.9730812618275</v>
      </c>
      <c r="H197" s="42">
        <v>1921.9730812618272</v>
      </c>
      <c r="I197" s="42">
        <v>0.34432514315709573</v>
      </c>
      <c r="J197" s="42">
        <v>1921.9730812618275</v>
      </c>
      <c r="K197" s="42">
        <v>1921.9730812618272</v>
      </c>
      <c r="L197" s="42">
        <v>0.34330031908953074</v>
      </c>
      <c r="M197" s="42">
        <v>2.0320114754143126</v>
      </c>
      <c r="N197" s="42">
        <v>2.0320114754143126</v>
      </c>
      <c r="O197" s="42">
        <v>0.26031752741261943</v>
      </c>
      <c r="P197" s="42">
        <v>0</v>
      </c>
      <c r="Q197" s="42">
        <v>0</v>
      </c>
      <c r="R197" s="42">
        <v>1.0958632142380406E-3</v>
      </c>
      <c r="S197" s="42">
        <v>1057.2528279533665</v>
      </c>
      <c r="T197" s="42">
        <v>0</v>
      </c>
      <c r="U197" s="42">
        <v>1856.773121876</v>
      </c>
      <c r="V197" s="42">
        <v>0</v>
      </c>
      <c r="W197" s="42"/>
    </row>
    <row r="198" spans="1:23" ht="21.75" customHeight="1">
      <c r="A198" s="39">
        <v>41982</v>
      </c>
      <c r="B198" s="42" t="s">
        <v>14</v>
      </c>
      <c r="C198" s="42">
        <v>24</v>
      </c>
      <c r="D198" s="42">
        <v>60</v>
      </c>
      <c r="E198" s="42">
        <v>526.05187572600005</v>
      </c>
      <c r="F198" s="42" t="e">
        <v>#REF!</v>
      </c>
      <c r="G198" s="42">
        <v>1985.5654542646528</v>
      </c>
      <c r="H198" s="42">
        <v>1985.5654542646525</v>
      </c>
      <c r="I198" s="42">
        <v>0.34631070861136037</v>
      </c>
      <c r="J198" s="42">
        <v>1985.5654542646528</v>
      </c>
      <c r="K198" s="42">
        <v>1985.5654542646525</v>
      </c>
      <c r="L198" s="42">
        <v>0.34528588454379538</v>
      </c>
      <c r="M198" s="42">
        <v>1.9808612178720382</v>
      </c>
      <c r="N198" s="42">
        <v>1.9808612178720382</v>
      </c>
      <c r="O198" s="42">
        <v>0.26229838863049149</v>
      </c>
      <c r="P198" s="42">
        <v>0</v>
      </c>
      <c r="Q198" s="42">
        <v>0</v>
      </c>
      <c r="R198" s="42">
        <v>1.0958632142380406E-3</v>
      </c>
      <c r="S198" s="42">
        <v>997.63078251461775</v>
      </c>
      <c r="T198" s="42">
        <v>0</v>
      </c>
      <c r="U198" s="42">
        <v>1856.773121876</v>
      </c>
      <c r="V198" s="42">
        <v>0</v>
      </c>
      <c r="W198" s="42"/>
    </row>
    <row r="199" spans="1:23" ht="21.75" customHeight="1">
      <c r="A199" s="39">
        <v>41983</v>
      </c>
      <c r="B199" s="42" t="s">
        <v>14</v>
      </c>
      <c r="C199" s="42">
        <v>23.7</v>
      </c>
      <c r="D199" s="42">
        <v>60</v>
      </c>
      <c r="E199" s="42">
        <v>519.23510204000002</v>
      </c>
      <c r="F199" s="42" t="e">
        <v>#REF!</v>
      </c>
      <c r="G199" s="42">
        <v>1961.7112717450054</v>
      </c>
      <c r="H199" s="42">
        <v>1986.5430599949423</v>
      </c>
      <c r="I199" s="42">
        <v>0.34827241988310537</v>
      </c>
      <c r="J199" s="42">
        <v>1961.7112717450054</v>
      </c>
      <c r="K199" s="42">
        <v>1986.5430599949423</v>
      </c>
      <c r="L199" s="42">
        <v>0.34724759581554038</v>
      </c>
      <c r="M199" s="42">
        <v>2.2427481234837394</v>
      </c>
      <c r="N199" s="42">
        <v>2.2711373402366983</v>
      </c>
      <c r="O199" s="42">
        <v>0.26454113675397523</v>
      </c>
      <c r="P199" s="42">
        <v>0</v>
      </c>
      <c r="Q199" s="42">
        <v>0</v>
      </c>
      <c r="R199" s="42">
        <v>1.0958632142380406E-3</v>
      </c>
      <c r="S199" s="42">
        <v>1143.2610679189006</v>
      </c>
      <c r="T199" s="42">
        <v>0</v>
      </c>
      <c r="U199" s="42">
        <v>1850.826574618</v>
      </c>
      <c r="V199" s="42">
        <v>0</v>
      </c>
      <c r="W199" s="42"/>
    </row>
    <row r="200" spans="1:23" ht="21.75" customHeight="1">
      <c r="A200" s="39">
        <v>41984</v>
      </c>
      <c r="B200" s="42" t="s">
        <v>14</v>
      </c>
      <c r="C200" s="42">
        <v>24</v>
      </c>
      <c r="D200" s="42">
        <v>60</v>
      </c>
      <c r="E200" s="42">
        <v>519.23510204000002</v>
      </c>
      <c r="F200" s="42" t="e">
        <v>#REF!</v>
      </c>
      <c r="G200" s="42">
        <v>2045.453143476687</v>
      </c>
      <c r="H200" s="42">
        <v>2045.453143476687</v>
      </c>
      <c r="I200" s="42">
        <v>0.35031787302658207</v>
      </c>
      <c r="J200" s="42">
        <v>2045.453143476687</v>
      </c>
      <c r="K200" s="42">
        <v>2045.453143476687</v>
      </c>
      <c r="L200" s="42">
        <v>0.34929304895901708</v>
      </c>
      <c r="M200" s="42">
        <v>2.2874113561507117</v>
      </c>
      <c r="N200" s="42">
        <v>2.2874113561507117</v>
      </c>
      <c r="O200" s="42">
        <v>0.26682854811012596</v>
      </c>
      <c r="P200" s="42">
        <v>0</v>
      </c>
      <c r="Q200" s="42">
        <v>0</v>
      </c>
      <c r="R200" s="42">
        <v>1.0958632142380406E-3</v>
      </c>
      <c r="S200" s="42">
        <v>1118.2907628295823</v>
      </c>
      <c r="T200" s="42">
        <v>0</v>
      </c>
      <c r="U200" s="42">
        <v>1850.826574618</v>
      </c>
      <c r="V200" s="42">
        <v>0</v>
      </c>
      <c r="W200" s="42"/>
    </row>
    <row r="201" spans="1:23" ht="21.75" customHeight="1">
      <c r="A201" s="39">
        <v>41985</v>
      </c>
      <c r="B201" s="42" t="s">
        <v>14</v>
      </c>
      <c r="C201" s="42">
        <v>24</v>
      </c>
      <c r="D201" s="42">
        <v>60</v>
      </c>
      <c r="E201" s="42">
        <v>520.97555489599995</v>
      </c>
      <c r="F201" s="42" t="e">
        <v>#REF!</v>
      </c>
      <c r="G201" s="42">
        <v>1830.981761708656</v>
      </c>
      <c r="H201" s="42">
        <v>1830.981761708656</v>
      </c>
      <c r="I201" s="42">
        <v>0.35214885478829072</v>
      </c>
      <c r="J201" s="42">
        <v>1830.981761708656</v>
      </c>
      <c r="K201" s="42">
        <v>1830.981761708656</v>
      </c>
      <c r="L201" s="42">
        <v>0.35112403072072573</v>
      </c>
      <c r="M201" s="42">
        <v>1.9819859507836954</v>
      </c>
      <c r="N201" s="42">
        <v>1.9819859507836957</v>
      </c>
      <c r="O201" s="42">
        <v>0.26881053406090966</v>
      </c>
      <c r="P201" s="42">
        <v>0</v>
      </c>
      <c r="Q201" s="42">
        <v>0</v>
      </c>
      <c r="R201" s="42">
        <v>1.0958632142380406E-3</v>
      </c>
      <c r="S201" s="42">
        <v>1082.4717057444218</v>
      </c>
      <c r="T201" s="42">
        <v>0</v>
      </c>
      <c r="U201" s="42">
        <v>1847.635744382</v>
      </c>
      <c r="V201" s="42">
        <v>0</v>
      </c>
      <c r="W201" s="42"/>
    </row>
    <row r="202" spans="1:23" ht="21.75" customHeight="1">
      <c r="A202" s="39">
        <v>41986</v>
      </c>
      <c r="B202" s="42" t="s">
        <v>14</v>
      </c>
      <c r="C202" s="42">
        <v>24</v>
      </c>
      <c r="D202" s="42">
        <v>60</v>
      </c>
      <c r="E202" s="42">
        <v>518.50991335000003</v>
      </c>
      <c r="F202" s="42" t="e">
        <v>#REF!</v>
      </c>
      <c r="G202" s="42">
        <v>1732.6142516859616</v>
      </c>
      <c r="H202" s="42">
        <v>1732.6142516859613</v>
      </c>
      <c r="I202" s="42">
        <v>0.35388146903997669</v>
      </c>
      <c r="J202" s="42">
        <v>1732.6142516859616</v>
      </c>
      <c r="K202" s="42">
        <v>1732.6142516859613</v>
      </c>
      <c r="L202" s="42">
        <v>0.3528566449724117</v>
      </c>
      <c r="M202" s="42">
        <v>2.0494374712451018</v>
      </c>
      <c r="N202" s="42">
        <v>2.0494374712451018</v>
      </c>
      <c r="O202" s="42">
        <v>0.27085997153215474</v>
      </c>
      <c r="P202" s="42">
        <v>0</v>
      </c>
      <c r="Q202" s="42">
        <v>0</v>
      </c>
      <c r="R202" s="42">
        <v>1.0958632142380406E-3</v>
      </c>
      <c r="S202" s="42">
        <v>1182.858486388905</v>
      </c>
      <c r="T202" s="42">
        <v>0</v>
      </c>
      <c r="U202" s="42">
        <v>1847.3456689059999</v>
      </c>
      <c r="V202" s="42">
        <v>0</v>
      </c>
      <c r="W202" s="42"/>
    </row>
    <row r="203" spans="1:23" ht="21.75" customHeight="1">
      <c r="A203" s="39">
        <v>41987</v>
      </c>
      <c r="B203" s="42" t="s">
        <v>14</v>
      </c>
      <c r="C203" s="42">
        <v>24</v>
      </c>
      <c r="D203" s="42">
        <v>60</v>
      </c>
      <c r="E203" s="42">
        <v>518.36487561199999</v>
      </c>
      <c r="F203" s="42" t="e">
        <v>#REF!</v>
      </c>
      <c r="G203" s="42">
        <v>1622.7658451810155</v>
      </c>
      <c r="H203" s="42">
        <v>1622.7658451810157</v>
      </c>
      <c r="I203" s="42">
        <v>0.3555042348851577</v>
      </c>
      <c r="J203" s="42">
        <v>1622.7658451810155</v>
      </c>
      <c r="K203" s="42">
        <v>1622.7658451810157</v>
      </c>
      <c r="L203" s="42">
        <v>0.35447941081759271</v>
      </c>
      <c r="M203" s="42">
        <v>1.8238651646097728</v>
      </c>
      <c r="N203" s="42">
        <v>1.823865164609773</v>
      </c>
      <c r="O203" s="42">
        <v>0.27268383669676449</v>
      </c>
      <c r="P203" s="42">
        <v>0</v>
      </c>
      <c r="Q203" s="42">
        <v>0</v>
      </c>
      <c r="R203" s="42">
        <v>1.0958632142380406E-3</v>
      </c>
      <c r="S203" s="42">
        <v>1123.9238057825435</v>
      </c>
      <c r="T203" s="42">
        <v>0</v>
      </c>
      <c r="U203" s="42">
        <v>1846.3304047399999</v>
      </c>
      <c r="V203" s="42">
        <v>0</v>
      </c>
      <c r="W203" s="42"/>
    </row>
    <row r="204" spans="1:23" ht="21.75" customHeight="1">
      <c r="A204" s="39">
        <v>41988</v>
      </c>
      <c r="B204" s="42" t="s">
        <v>14</v>
      </c>
      <c r="C204" s="42">
        <v>24</v>
      </c>
      <c r="D204" s="42">
        <v>60</v>
      </c>
      <c r="E204" s="42">
        <v>518.36487561199999</v>
      </c>
      <c r="F204" s="42" t="e">
        <v>#REF!</v>
      </c>
      <c r="G204" s="42">
        <v>1755.2953663680812</v>
      </c>
      <c r="H204" s="42">
        <v>1755.2953663680812</v>
      </c>
      <c r="I204" s="42">
        <v>0.35725953025152579</v>
      </c>
      <c r="J204" s="42">
        <v>1755.2953663680812</v>
      </c>
      <c r="K204" s="42">
        <v>1755.2953663680812</v>
      </c>
      <c r="L204" s="42">
        <v>0.3562347061839608</v>
      </c>
      <c r="M204" s="42">
        <v>1.802498441790231</v>
      </c>
      <c r="N204" s="42">
        <v>1.802498441790231</v>
      </c>
      <c r="O204" s="42">
        <v>0.27448633513855475</v>
      </c>
      <c r="P204" s="42">
        <v>0</v>
      </c>
      <c r="Q204" s="42">
        <v>0</v>
      </c>
      <c r="R204" s="42">
        <v>1.0958632142380406E-3</v>
      </c>
      <c r="S204" s="42">
        <v>1026.8918133817094</v>
      </c>
      <c r="T204" s="42">
        <v>0</v>
      </c>
      <c r="U204" s="42">
        <v>1846.3304047399999</v>
      </c>
      <c r="V204" s="42">
        <v>0</v>
      </c>
      <c r="W204" s="42"/>
    </row>
    <row r="205" spans="1:23" ht="21.75" customHeight="1">
      <c r="A205" s="39">
        <v>41989</v>
      </c>
      <c r="B205" s="42" t="s">
        <v>14</v>
      </c>
      <c r="C205" s="42">
        <v>24</v>
      </c>
      <c r="D205" s="42">
        <v>60</v>
      </c>
      <c r="E205" s="42">
        <v>518.36487561199999</v>
      </c>
      <c r="F205" s="42" t="e">
        <v>#REF!</v>
      </c>
      <c r="G205" s="42">
        <v>1713.606960419472</v>
      </c>
      <c r="H205" s="42">
        <v>1713.606960419472</v>
      </c>
      <c r="I205" s="42">
        <v>0.35897313721194524</v>
      </c>
      <c r="J205" s="42">
        <v>1713.606960419472</v>
      </c>
      <c r="K205" s="42">
        <v>1713.606960419472</v>
      </c>
      <c r="L205" s="42">
        <v>0.35794831314438025</v>
      </c>
      <c r="M205" s="42">
        <v>1.7368618579251907</v>
      </c>
      <c r="N205" s="42">
        <v>1.7368618579251907</v>
      </c>
      <c r="O205" s="42">
        <v>0.27622319699647996</v>
      </c>
      <c r="P205" s="42">
        <v>0</v>
      </c>
      <c r="Q205" s="42">
        <v>0</v>
      </c>
      <c r="R205" s="42">
        <v>1.0958632142380406E-3</v>
      </c>
      <c r="S205" s="42">
        <v>1013.5707300698792</v>
      </c>
      <c r="T205" s="42">
        <v>0</v>
      </c>
      <c r="U205" s="42">
        <v>1846.3304047399999</v>
      </c>
      <c r="V205" s="42">
        <v>0</v>
      </c>
      <c r="W205" s="42"/>
    </row>
    <row r="206" spans="1:23" ht="21.75" customHeight="1">
      <c r="A206" s="39">
        <v>41990</v>
      </c>
      <c r="B206" s="42" t="s">
        <v>14</v>
      </c>
      <c r="C206" s="42">
        <v>21.3</v>
      </c>
      <c r="D206" s="42">
        <v>60</v>
      </c>
      <c r="E206" s="42">
        <v>473.69325230800001</v>
      </c>
      <c r="F206" s="42" t="e">
        <v>#REF!</v>
      </c>
      <c r="G206" s="42">
        <v>1390.914687083733</v>
      </c>
      <c r="H206" s="42">
        <v>1567.2278164323752</v>
      </c>
      <c r="I206" s="42">
        <v>0.36036405189902898</v>
      </c>
      <c r="J206" s="42">
        <v>1390.914687083733</v>
      </c>
      <c r="K206" s="42">
        <v>1567.2278164323752</v>
      </c>
      <c r="L206" s="42">
        <v>0.35933922783146399</v>
      </c>
      <c r="M206" s="42">
        <v>1.3535060705713735</v>
      </c>
      <c r="N206" s="42">
        <v>1.5250772626156319</v>
      </c>
      <c r="O206" s="42">
        <v>0.27757670306705134</v>
      </c>
      <c r="P206" s="42">
        <v>0</v>
      </c>
      <c r="Q206" s="42">
        <v>0</v>
      </c>
      <c r="R206" s="42">
        <v>1.0958632142380406E-3</v>
      </c>
      <c r="S206" s="42">
        <v>973.10502444201484</v>
      </c>
      <c r="T206" s="42">
        <v>0</v>
      </c>
      <c r="U206" s="42">
        <v>1886.650895904</v>
      </c>
      <c r="V206" s="42">
        <v>0</v>
      </c>
      <c r="W206" s="42"/>
    </row>
    <row r="207" spans="1:23" ht="21.75" customHeight="1">
      <c r="A207" s="39">
        <v>41991</v>
      </c>
      <c r="B207" s="42" t="s">
        <v>14</v>
      </c>
      <c r="C207" s="42">
        <v>24</v>
      </c>
      <c r="D207" s="42">
        <v>60</v>
      </c>
      <c r="E207" s="42">
        <v>510.67787549799999</v>
      </c>
      <c r="F207" s="42" t="e">
        <v>#REF!</v>
      </c>
      <c r="G207" s="42">
        <v>1592.1233747211418</v>
      </c>
      <c r="H207" s="42">
        <v>1592.1233747211418</v>
      </c>
      <c r="I207" s="42">
        <v>0.36195617527375012</v>
      </c>
      <c r="J207" s="42">
        <v>1592.1233747211418</v>
      </c>
      <c r="K207" s="42">
        <v>1592.1233747211418</v>
      </c>
      <c r="L207" s="42">
        <v>0.36093135120618514</v>
      </c>
      <c r="M207" s="42">
        <v>1.5326982707409833</v>
      </c>
      <c r="N207" s="42">
        <v>1.5326982707409833</v>
      </c>
      <c r="O207" s="42">
        <v>0.27910940133779233</v>
      </c>
      <c r="P207" s="42">
        <v>0</v>
      </c>
      <c r="Q207" s="42">
        <v>0</v>
      </c>
      <c r="R207" s="42">
        <v>1.0958632142380406E-3</v>
      </c>
      <c r="S207" s="42">
        <v>962.6755658991774</v>
      </c>
      <c r="T207" s="42">
        <v>0</v>
      </c>
      <c r="U207" s="42">
        <v>1861.7044049680001</v>
      </c>
      <c r="V207" s="42">
        <v>0</v>
      </c>
      <c r="W207" s="42"/>
    </row>
    <row r="208" spans="1:23" ht="21.75" customHeight="1">
      <c r="A208" s="39">
        <v>41992</v>
      </c>
      <c r="B208" s="42" t="s">
        <v>14</v>
      </c>
      <c r="C208" s="42">
        <v>24</v>
      </c>
      <c r="D208" s="42">
        <v>60</v>
      </c>
      <c r="E208" s="42">
        <v>511.54810192600002</v>
      </c>
      <c r="F208" s="42" t="e">
        <v>#REF!</v>
      </c>
      <c r="G208" s="42">
        <v>1599.4766714845437</v>
      </c>
      <c r="H208" s="42">
        <v>1599.4766714845437</v>
      </c>
      <c r="I208" s="42">
        <v>0.36355565194523465</v>
      </c>
      <c r="J208" s="42">
        <v>1599.4766714845437</v>
      </c>
      <c r="K208" s="42">
        <v>1599.4766714845437</v>
      </c>
      <c r="L208" s="42">
        <v>0.36253082787766966</v>
      </c>
      <c r="M208" s="42">
        <v>1.423380058465481</v>
      </c>
      <c r="N208" s="42">
        <v>1.423380058465481</v>
      </c>
      <c r="O208" s="42">
        <v>0.28053278139625781</v>
      </c>
      <c r="P208" s="42">
        <v>0</v>
      </c>
      <c r="Q208" s="42">
        <v>0</v>
      </c>
      <c r="R208" s="42">
        <v>1.0958632142380406E-3</v>
      </c>
      <c r="S208" s="42">
        <v>889.90360649923093</v>
      </c>
      <c r="T208" s="42">
        <v>0</v>
      </c>
      <c r="U208" s="42">
        <v>1858.8036502079999</v>
      </c>
      <c r="V208" s="42">
        <v>0</v>
      </c>
      <c r="W208" s="42"/>
    </row>
    <row r="209" spans="1:23" ht="21.75" customHeight="1">
      <c r="A209" s="39">
        <v>41993</v>
      </c>
      <c r="B209" s="42" t="s">
        <v>14</v>
      </c>
      <c r="C209" s="42">
        <v>24</v>
      </c>
      <c r="D209" s="42">
        <v>60</v>
      </c>
      <c r="E209" s="42">
        <v>516.62442275599994</v>
      </c>
      <c r="F209" s="42" t="e">
        <v>#REF!</v>
      </c>
      <c r="G209" s="42">
        <v>1741.7519034135141</v>
      </c>
      <c r="H209" s="42">
        <v>1741.7519034135141</v>
      </c>
      <c r="I209" s="42">
        <v>0.36529740384864817</v>
      </c>
      <c r="J209" s="42">
        <v>1741.7519034135141</v>
      </c>
      <c r="K209" s="42">
        <v>1741.7519034135141</v>
      </c>
      <c r="L209" s="42">
        <v>0.36427257978108318</v>
      </c>
      <c r="M209" s="42">
        <v>1.4762118763797372</v>
      </c>
      <c r="N209" s="42">
        <v>1.4762118763797372</v>
      </c>
      <c r="O209" s="42">
        <v>0.28200899327263756</v>
      </c>
      <c r="P209" s="42">
        <v>0</v>
      </c>
      <c r="Q209" s="42">
        <v>0</v>
      </c>
      <c r="R209" s="42">
        <v>1.0958632142380406E-3</v>
      </c>
      <c r="S209" s="42">
        <v>847.54428772928725</v>
      </c>
      <c r="T209" s="42">
        <v>0</v>
      </c>
      <c r="U209" s="42">
        <v>1853.8723671160001</v>
      </c>
      <c r="V209" s="42">
        <v>0</v>
      </c>
      <c r="W209" s="42"/>
    </row>
    <row r="210" spans="1:23" ht="21.75" customHeight="1">
      <c r="A210" s="39">
        <v>41994</v>
      </c>
      <c r="B210" s="42" t="s">
        <v>14</v>
      </c>
      <c r="C210" s="42">
        <v>24</v>
      </c>
      <c r="D210" s="42">
        <v>60</v>
      </c>
      <c r="E210" s="42">
        <v>512.70840382999995</v>
      </c>
      <c r="F210" s="42" t="e">
        <v>#REF!</v>
      </c>
      <c r="G210" s="42">
        <v>1677.0623847338722</v>
      </c>
      <c r="H210" s="42">
        <v>1677.0623847338722</v>
      </c>
      <c r="I210" s="42">
        <v>0.36697446623338204</v>
      </c>
      <c r="J210" s="42">
        <v>1677.0623847338722</v>
      </c>
      <c r="K210" s="42">
        <v>1677.0623847338722</v>
      </c>
      <c r="L210" s="42">
        <v>0.36594964216581705</v>
      </c>
      <c r="M210" s="42">
        <v>1.5088896128029257</v>
      </c>
      <c r="N210" s="42">
        <v>1.5088896128029257</v>
      </c>
      <c r="O210" s="42">
        <v>0.2835178828854405</v>
      </c>
      <c r="P210" s="42">
        <v>0</v>
      </c>
      <c r="Q210" s="42">
        <v>0</v>
      </c>
      <c r="R210" s="42">
        <v>1.0958632142380406E-3</v>
      </c>
      <c r="S210" s="42">
        <v>899.72181508463484</v>
      </c>
      <c r="T210" s="42">
        <v>0</v>
      </c>
      <c r="U210" s="42">
        <v>1854.3074803300001</v>
      </c>
      <c r="V210" s="42">
        <v>0</v>
      </c>
      <c r="W210" s="42"/>
    </row>
    <row r="211" spans="1:23" ht="21.75" customHeight="1">
      <c r="A211" s="39">
        <v>41995</v>
      </c>
      <c r="B211" s="42" t="s">
        <v>14</v>
      </c>
      <c r="C211" s="42">
        <v>24</v>
      </c>
      <c r="D211" s="42">
        <v>60</v>
      </c>
      <c r="E211" s="42">
        <v>515.31908311400002</v>
      </c>
      <c r="F211" s="42" t="e">
        <v>#REF!</v>
      </c>
      <c r="G211" s="42">
        <v>1791.1096134377103</v>
      </c>
      <c r="H211" s="42">
        <v>1791.1096134377103</v>
      </c>
      <c r="I211" s="42">
        <v>0.36876557584681974</v>
      </c>
      <c r="J211" s="42">
        <v>1791.1096134377103</v>
      </c>
      <c r="K211" s="42">
        <v>1791.1096134377103</v>
      </c>
      <c r="L211" s="42">
        <v>0.36774075177925475</v>
      </c>
      <c r="M211" s="42">
        <v>1.5698867660926743</v>
      </c>
      <c r="N211" s="42">
        <v>1.5698867660926743</v>
      </c>
      <c r="O211" s="42">
        <v>0.28508776965153315</v>
      </c>
      <c r="P211" s="42">
        <v>0</v>
      </c>
      <c r="Q211" s="42">
        <v>0</v>
      </c>
      <c r="R211" s="42">
        <v>1.0958632142380406E-3</v>
      </c>
      <c r="S211" s="42">
        <v>876.48838145620869</v>
      </c>
      <c r="T211" s="42">
        <v>0</v>
      </c>
      <c r="U211" s="42">
        <v>1848.6510085479999</v>
      </c>
      <c r="V211" s="42">
        <v>0</v>
      </c>
      <c r="W211" s="42"/>
    </row>
    <row r="212" spans="1:23" ht="21.75" customHeight="1">
      <c r="A212" s="39">
        <v>41996</v>
      </c>
      <c r="B212" s="42" t="s">
        <v>14</v>
      </c>
      <c r="C212" s="42">
        <v>24</v>
      </c>
      <c r="D212" s="42">
        <v>60</v>
      </c>
      <c r="E212" s="42">
        <v>515.46412085199995</v>
      </c>
      <c r="F212" s="42" t="e">
        <v>#REF!</v>
      </c>
      <c r="G212" s="42">
        <v>1678.9834477452562</v>
      </c>
      <c r="H212" s="42">
        <v>1678.9834477452562</v>
      </c>
      <c r="I212" s="42">
        <v>0.37044455929456499</v>
      </c>
      <c r="J212" s="42">
        <v>1678.9834477452562</v>
      </c>
      <c r="K212" s="42">
        <v>1678.9834477452562</v>
      </c>
      <c r="L212" s="42">
        <v>0.369419735227</v>
      </c>
      <c r="M212" s="42">
        <v>1.4749163683248998</v>
      </c>
      <c r="N212" s="42">
        <v>1.4749163683248998</v>
      </c>
      <c r="O212" s="42">
        <v>0.28656268601985807</v>
      </c>
      <c r="P212" s="42">
        <v>0</v>
      </c>
      <c r="Q212" s="42">
        <v>0</v>
      </c>
      <c r="R212" s="42">
        <v>1.0958632142380406E-3</v>
      </c>
      <c r="S212" s="42">
        <v>878.4579563935531</v>
      </c>
      <c r="T212" s="42">
        <v>0</v>
      </c>
      <c r="U212" s="42">
        <v>1852.567027474</v>
      </c>
      <c r="V212" s="42">
        <v>0</v>
      </c>
      <c r="W212" s="42"/>
    </row>
    <row r="213" spans="1:23" ht="21.75" customHeight="1">
      <c r="A213" s="39">
        <v>41997</v>
      </c>
      <c r="B213" s="42" t="s">
        <v>14</v>
      </c>
      <c r="C213" s="42">
        <v>24</v>
      </c>
      <c r="D213" s="42">
        <v>60</v>
      </c>
      <c r="E213" s="42">
        <v>515.46412085199995</v>
      </c>
      <c r="F213" s="42" t="e">
        <v>#REF!</v>
      </c>
      <c r="G213" s="42">
        <v>1675.7556726493879</v>
      </c>
      <c r="H213" s="42">
        <v>1675.7556726493879</v>
      </c>
      <c r="I213" s="42">
        <v>0.37212031496721437</v>
      </c>
      <c r="J213" s="42">
        <v>1675.7556726493879</v>
      </c>
      <c r="K213" s="42">
        <v>1675.7556726493879</v>
      </c>
      <c r="L213" s="42">
        <v>0.37109549089964938</v>
      </c>
      <c r="M213" s="42">
        <v>1.1297455202323639</v>
      </c>
      <c r="N213" s="42">
        <v>1.1297455202323639</v>
      </c>
      <c r="O213" s="42">
        <v>0.28769243154009044</v>
      </c>
      <c r="P213" s="42">
        <v>0</v>
      </c>
      <c r="Q213" s="42">
        <v>0</v>
      </c>
      <c r="R213" s="42">
        <v>1.0958632142380406E-3</v>
      </c>
      <c r="S213" s="42">
        <v>674.17078675092534</v>
      </c>
      <c r="T213" s="42">
        <v>0</v>
      </c>
      <c r="U213" s="42">
        <v>1852.567027474</v>
      </c>
      <c r="V213" s="42">
        <v>0</v>
      </c>
      <c r="W213" s="42"/>
    </row>
    <row r="214" spans="1:23" ht="21.75" customHeight="1">
      <c r="A214" s="39">
        <v>41998</v>
      </c>
      <c r="B214" s="42" t="s">
        <v>14</v>
      </c>
      <c r="C214" s="42">
        <v>24</v>
      </c>
      <c r="D214" s="42">
        <v>60</v>
      </c>
      <c r="E214" s="42">
        <v>523.87630965599999</v>
      </c>
      <c r="F214" s="42" t="e">
        <v>#REF!</v>
      </c>
      <c r="G214" s="42">
        <v>1696.6495012840414</v>
      </c>
      <c r="H214" s="42">
        <v>1696.6495012840414</v>
      </c>
      <c r="I214" s="42">
        <v>0.37381696446849844</v>
      </c>
      <c r="J214" s="42">
        <v>1696.6495012840414</v>
      </c>
      <c r="K214" s="42">
        <v>1696.6495012840414</v>
      </c>
      <c r="L214" s="42">
        <v>0.37279214040093345</v>
      </c>
      <c r="M214" s="42">
        <v>1.4427247688083236</v>
      </c>
      <c r="N214" s="42">
        <v>1.4427247688083236</v>
      </c>
      <c r="O214" s="42">
        <v>0.28913515630889874</v>
      </c>
      <c r="P214" s="42">
        <v>0</v>
      </c>
      <c r="Q214" s="42">
        <v>0</v>
      </c>
      <c r="R214" s="42">
        <v>1.0958632142380406E-3</v>
      </c>
      <c r="S214" s="42">
        <v>850.33754332668877</v>
      </c>
      <c r="T214" s="42">
        <v>0</v>
      </c>
      <c r="U214" s="42">
        <v>1849.2311595000001</v>
      </c>
      <c r="V214" s="42">
        <v>0</v>
      </c>
      <c r="W214" s="42"/>
    </row>
    <row r="215" spans="1:23" ht="21.75" customHeight="1">
      <c r="A215" s="39">
        <v>41999</v>
      </c>
      <c r="B215" s="42" t="s">
        <v>14</v>
      </c>
      <c r="C215" s="42">
        <v>24</v>
      </c>
      <c r="D215" s="42">
        <v>60</v>
      </c>
      <c r="E215" s="42">
        <v>526.05187572600005</v>
      </c>
      <c r="F215" s="42" t="e">
        <v>#REF!</v>
      </c>
      <c r="G215" s="42">
        <v>1742.1774344146329</v>
      </c>
      <c r="H215" s="42">
        <v>1742.1774344146329</v>
      </c>
      <c r="I215" s="42">
        <v>0.37555914190291306</v>
      </c>
      <c r="J215" s="42">
        <v>1742.1774344146329</v>
      </c>
      <c r="K215" s="42">
        <v>1742.1774344146329</v>
      </c>
      <c r="L215" s="42">
        <v>0.37453431783534807</v>
      </c>
      <c r="M215" s="42">
        <v>1.3099400291037675</v>
      </c>
      <c r="N215" s="42">
        <v>1.3099400291037675</v>
      </c>
      <c r="O215" s="42">
        <v>0.29044509633800253</v>
      </c>
      <c r="P215" s="42">
        <v>0</v>
      </c>
      <c r="Q215" s="42">
        <v>0</v>
      </c>
      <c r="R215" s="42">
        <v>1.0958632142380406E-3</v>
      </c>
      <c r="S215" s="42">
        <v>751.89817249808652</v>
      </c>
      <c r="T215" s="42">
        <v>0</v>
      </c>
      <c r="U215" s="42">
        <v>1849.6662727139999</v>
      </c>
      <c r="V215" s="42">
        <v>0</v>
      </c>
      <c r="W215" s="42"/>
    </row>
    <row r="216" spans="1:23" ht="21.75" customHeight="1">
      <c r="A216" s="39">
        <v>42000</v>
      </c>
      <c r="B216" s="42" t="s">
        <v>14</v>
      </c>
      <c r="C216" s="42">
        <v>24</v>
      </c>
      <c r="D216" s="42">
        <v>60</v>
      </c>
      <c r="E216" s="42">
        <v>527.35721536799997</v>
      </c>
      <c r="F216" s="42" t="e">
        <v>#REF!</v>
      </c>
      <c r="G216" s="42">
        <v>1746.0514354793263</v>
      </c>
      <c r="H216" s="42">
        <v>1746.0514354793263</v>
      </c>
      <c r="I216" s="42">
        <v>0.37730519333839241</v>
      </c>
      <c r="J216" s="42">
        <v>1746.0514354793263</v>
      </c>
      <c r="K216" s="42">
        <v>1746.0514354793263</v>
      </c>
      <c r="L216" s="42">
        <v>0.37628036927082742</v>
      </c>
      <c r="M216" s="42">
        <v>1.3538396905101968</v>
      </c>
      <c r="N216" s="42">
        <v>1.3538396905101968</v>
      </c>
      <c r="O216" s="42">
        <v>0.2917989360285127</v>
      </c>
      <c r="P216" s="42">
        <v>0</v>
      </c>
      <c r="Q216" s="42">
        <v>0</v>
      </c>
      <c r="R216" s="42">
        <v>1.0958632142380406E-3</v>
      </c>
      <c r="S216" s="42">
        <v>775.37217002919533</v>
      </c>
      <c r="T216" s="42">
        <v>0</v>
      </c>
      <c r="U216" s="42">
        <v>1849.95634819</v>
      </c>
      <c r="V216" s="42">
        <v>0</v>
      </c>
      <c r="W216" s="42"/>
    </row>
    <row r="217" spans="1:23" ht="21.75" customHeight="1">
      <c r="A217" s="39">
        <v>42001</v>
      </c>
      <c r="B217" s="42" t="s">
        <v>14</v>
      </c>
      <c r="C217" s="42">
        <v>24</v>
      </c>
      <c r="D217" s="42">
        <v>60</v>
      </c>
      <c r="E217" s="42">
        <v>523.73127191799995</v>
      </c>
      <c r="F217" s="42" t="e">
        <v>#REF!</v>
      </c>
      <c r="G217" s="42">
        <v>1578.663806608138</v>
      </c>
      <c r="H217" s="42">
        <v>1578.6638066081377</v>
      </c>
      <c r="I217" s="42">
        <v>0.37888385714500056</v>
      </c>
      <c r="J217" s="42">
        <v>1578.663806608138</v>
      </c>
      <c r="K217" s="42">
        <v>1578.6638066081377</v>
      </c>
      <c r="L217" s="42">
        <v>0.37785903307743557</v>
      </c>
      <c r="M217" s="42">
        <v>1.3837951808671893</v>
      </c>
      <c r="N217" s="42">
        <v>1.3837951808671893</v>
      </c>
      <c r="O217" s="42">
        <v>0.29318273120937988</v>
      </c>
      <c r="P217" s="42">
        <v>0</v>
      </c>
      <c r="Q217" s="42">
        <v>0</v>
      </c>
      <c r="R217" s="42">
        <v>1.0958632142380406E-3</v>
      </c>
      <c r="S217" s="42">
        <v>876.56103539889432</v>
      </c>
      <c r="T217" s="42">
        <v>0</v>
      </c>
      <c r="U217" s="42">
        <v>1847.9258198580001</v>
      </c>
      <c r="V217" s="42">
        <v>0</v>
      </c>
      <c r="W217" s="42"/>
    </row>
    <row r="218" spans="1:23" ht="21.75" customHeight="1">
      <c r="A218" s="39">
        <v>42002</v>
      </c>
      <c r="B218" s="42" t="s">
        <v>14</v>
      </c>
      <c r="C218" s="42">
        <v>24</v>
      </c>
      <c r="D218" s="42">
        <v>60</v>
      </c>
      <c r="E218" s="42">
        <v>524.02134739400003</v>
      </c>
      <c r="F218" s="42" t="e">
        <v>#REF!</v>
      </c>
      <c r="G218" s="42">
        <v>1695.9736076732395</v>
      </c>
      <c r="H218" s="42">
        <v>1695.9736076732393</v>
      </c>
      <c r="I218" s="42">
        <v>0.38057983075267382</v>
      </c>
      <c r="J218" s="42">
        <v>1695.9736076732395</v>
      </c>
      <c r="K218" s="42">
        <v>1695.9736076732393</v>
      </c>
      <c r="L218" s="42">
        <v>0.37955500668510883</v>
      </c>
      <c r="M218" s="42">
        <v>1.3016020351572641</v>
      </c>
      <c r="N218" s="42">
        <v>1.3016020351572641</v>
      </c>
      <c r="O218" s="42">
        <v>0.29448433324453716</v>
      </c>
      <c r="P218" s="42">
        <v>0</v>
      </c>
      <c r="Q218" s="42">
        <v>0</v>
      </c>
      <c r="R218" s="42">
        <v>1.0958632142380406E-3</v>
      </c>
      <c r="S218" s="42">
        <v>767.46597309552101</v>
      </c>
      <c r="T218" s="42">
        <v>0</v>
      </c>
      <c r="U218" s="42">
        <v>1843.2846122420001</v>
      </c>
      <c r="V218" s="42">
        <v>0</v>
      </c>
      <c r="W218" s="42"/>
    </row>
    <row r="219" spans="1:23" ht="21.75" customHeight="1">
      <c r="A219" s="39">
        <v>42003</v>
      </c>
      <c r="B219" s="42" t="s">
        <v>14</v>
      </c>
      <c r="C219" s="42">
        <v>24</v>
      </c>
      <c r="D219" s="42">
        <v>60</v>
      </c>
      <c r="E219" s="42">
        <v>526.77706441600003</v>
      </c>
      <c r="F219" s="42" t="e">
        <v>#REF!</v>
      </c>
      <c r="G219" s="42">
        <v>1674.4392384676796</v>
      </c>
      <c r="H219" s="42">
        <v>1674.4392384676798</v>
      </c>
      <c r="I219" s="42">
        <v>0.38225426999114148</v>
      </c>
      <c r="J219" s="42">
        <v>1674.4392384676796</v>
      </c>
      <c r="K219" s="42">
        <v>1674.4392384676798</v>
      </c>
      <c r="L219" s="42">
        <v>0.38122944592357649</v>
      </c>
      <c r="M219" s="42">
        <v>1.4548101114115859</v>
      </c>
      <c r="N219" s="42">
        <v>1.4548101114115859</v>
      </c>
      <c r="O219" s="42">
        <v>0.29593914335594873</v>
      </c>
      <c r="P219" s="42">
        <v>0</v>
      </c>
      <c r="Q219" s="42">
        <v>0</v>
      </c>
      <c r="R219" s="42">
        <v>1.0958632142380406E-3</v>
      </c>
      <c r="S219" s="42">
        <v>868.83422102728457</v>
      </c>
      <c r="T219" s="42">
        <v>0</v>
      </c>
      <c r="U219" s="42">
        <v>1841.544159386</v>
      </c>
      <c r="V219" s="42">
        <v>0</v>
      </c>
      <c r="W219" s="42"/>
    </row>
    <row r="220" spans="1:23" ht="21.75" customHeight="1">
      <c r="A220" s="39">
        <v>42004</v>
      </c>
      <c r="B220" s="42" t="s">
        <v>14</v>
      </c>
      <c r="C220" s="42">
        <v>24</v>
      </c>
      <c r="D220" s="42">
        <v>60</v>
      </c>
      <c r="E220" s="42">
        <v>525.32668703599995</v>
      </c>
      <c r="F220" s="42" t="e">
        <v>#REF!</v>
      </c>
      <c r="G220" s="42">
        <v>1815.797490477624</v>
      </c>
      <c r="H220" s="42">
        <v>1815.797490477624</v>
      </c>
      <c r="I220" s="42">
        <v>0.38407006748161909</v>
      </c>
      <c r="J220" s="42">
        <v>1815.797490477624</v>
      </c>
      <c r="K220" s="42">
        <v>1815.797490477624</v>
      </c>
      <c r="L220" s="42">
        <v>0.3830452434140541</v>
      </c>
      <c r="M220" s="42">
        <v>1.5770309494921704</v>
      </c>
      <c r="N220" s="42">
        <v>1.5770309494921704</v>
      </c>
      <c r="O220" s="42">
        <v>0.29751617430544092</v>
      </c>
      <c r="P220" s="42">
        <v>0</v>
      </c>
      <c r="Q220" s="42">
        <v>0</v>
      </c>
      <c r="R220" s="42">
        <v>1.0958632142380406E-3</v>
      </c>
      <c r="S220" s="42">
        <v>868.50596377757472</v>
      </c>
      <c r="T220" s="42">
        <v>0</v>
      </c>
      <c r="U220" s="42">
        <v>1840.0937820060001</v>
      </c>
      <c r="V220" s="42">
        <v>0</v>
      </c>
      <c r="W220" s="42"/>
    </row>
    <row r="221" spans="1:23" ht="21.75" customHeight="1">
      <c r="A221" s="39">
        <v>42005</v>
      </c>
      <c r="B221" s="42" t="s">
        <v>14</v>
      </c>
      <c r="C221" s="42">
        <v>24</v>
      </c>
      <c r="D221" s="42">
        <v>60</v>
      </c>
      <c r="E221" s="42">
        <v>526.77706441600003</v>
      </c>
      <c r="F221" s="42" t="e">
        <v>#REF!</v>
      </c>
      <c r="G221" s="42">
        <v>1716.2513341076585</v>
      </c>
      <c r="H221" s="42">
        <v>1716.2513341076587</v>
      </c>
      <c r="I221" s="42">
        <v>0.38578631881572673</v>
      </c>
      <c r="J221" s="42">
        <v>1716.2513341076585</v>
      </c>
      <c r="K221" s="42">
        <v>1716.2513341076587</v>
      </c>
      <c r="L221" s="42">
        <v>0.38476149474816174</v>
      </c>
      <c r="M221" s="42">
        <v>1.3775370362714785</v>
      </c>
      <c r="N221" s="42">
        <v>1.3775370362714785</v>
      </c>
      <c r="O221" s="42">
        <v>0.29889371134171239</v>
      </c>
      <c r="P221" s="42">
        <v>0</v>
      </c>
      <c r="Q221" s="42">
        <v>0</v>
      </c>
      <c r="R221" s="42">
        <v>1.0958632142380406E-3</v>
      </c>
      <c r="S221" s="42">
        <v>802.64295146940708</v>
      </c>
      <c r="T221" s="42">
        <v>0</v>
      </c>
      <c r="U221" s="42">
        <v>1841.25408391</v>
      </c>
      <c r="V221" s="42">
        <v>0</v>
      </c>
      <c r="W221" s="42"/>
    </row>
    <row r="222" spans="1:23" ht="21.75" customHeight="1">
      <c r="A222" s="39">
        <v>42006</v>
      </c>
      <c r="B222" s="42" t="s">
        <v>14</v>
      </c>
      <c r="C222" s="42">
        <v>24</v>
      </c>
      <c r="D222" s="42">
        <v>60</v>
      </c>
      <c r="E222" s="42">
        <v>527.35721536799997</v>
      </c>
      <c r="F222" s="42" t="e">
        <v>#REF!</v>
      </c>
      <c r="G222" s="42">
        <v>1700.6696936542883</v>
      </c>
      <c r="H222" s="42">
        <v>1700.669693654288</v>
      </c>
      <c r="I222" s="42">
        <v>0.38748698850938101</v>
      </c>
      <c r="J222" s="42">
        <v>1700.6696936542883</v>
      </c>
      <c r="K222" s="42">
        <v>1700.669693654288</v>
      </c>
      <c r="L222" s="42">
        <v>0.38646216444181603</v>
      </c>
      <c r="M222" s="42">
        <v>1.5237216681809735</v>
      </c>
      <c r="N222" s="42">
        <v>1.5237216681809735</v>
      </c>
      <c r="O222" s="42">
        <v>0.30041743300989338</v>
      </c>
      <c r="P222" s="42">
        <v>0</v>
      </c>
      <c r="Q222" s="42">
        <v>0</v>
      </c>
      <c r="R222" s="42">
        <v>1.0958632142380406E-3</v>
      </c>
      <c r="S222" s="42">
        <v>895.95391384137611</v>
      </c>
      <c r="T222" s="42">
        <v>0</v>
      </c>
      <c r="U222" s="42">
        <v>1835.0174611760001</v>
      </c>
      <c r="V222" s="42">
        <v>0</v>
      </c>
      <c r="W222" s="42"/>
    </row>
    <row r="223" spans="1:23" ht="21.75" customHeight="1">
      <c r="A223" s="39">
        <v>42007</v>
      </c>
      <c r="B223" s="42" t="s">
        <v>14</v>
      </c>
      <c r="C223" s="42">
        <v>24</v>
      </c>
      <c r="D223" s="42">
        <v>60</v>
      </c>
      <c r="E223" s="42">
        <v>525.03661155999998</v>
      </c>
      <c r="F223" s="42" t="e">
        <v>#REF!</v>
      </c>
      <c r="G223" s="42">
        <v>1650.0373331894298</v>
      </c>
      <c r="H223" s="42">
        <v>1650.0373331894298</v>
      </c>
      <c r="I223" s="42">
        <v>0.38913702584257043</v>
      </c>
      <c r="J223" s="42">
        <v>1650.0373331894298</v>
      </c>
      <c r="K223" s="42">
        <v>1650.0373331894298</v>
      </c>
      <c r="L223" s="42">
        <v>0.38811220177500544</v>
      </c>
      <c r="M223" s="42">
        <v>1.4075638708840139</v>
      </c>
      <c r="N223" s="42">
        <v>1.4075638708840139</v>
      </c>
      <c r="O223" s="42">
        <v>0.30182499688077741</v>
      </c>
      <c r="P223" s="42">
        <v>0</v>
      </c>
      <c r="Q223" s="42">
        <v>0</v>
      </c>
      <c r="R223" s="42">
        <v>1.0958632142380406E-3</v>
      </c>
      <c r="S223" s="42">
        <v>853.0497114045728</v>
      </c>
      <c r="T223" s="42">
        <v>0</v>
      </c>
      <c r="U223" s="42">
        <v>1839.5136310539999</v>
      </c>
      <c r="V223" s="42">
        <v>0</v>
      </c>
      <c r="W223" s="42"/>
    </row>
    <row r="224" spans="1:23" ht="21.75" customHeight="1">
      <c r="A224" s="39">
        <v>42008</v>
      </c>
      <c r="B224" s="42" t="s">
        <v>14</v>
      </c>
      <c r="C224" s="42">
        <v>24</v>
      </c>
      <c r="D224" s="42">
        <v>60</v>
      </c>
      <c r="E224" s="42">
        <v>528.66255501000001</v>
      </c>
      <c r="F224" s="42" t="e">
        <v>#REF!</v>
      </c>
      <c r="G224" s="42">
        <v>1624.7305018979146</v>
      </c>
      <c r="H224" s="42">
        <v>1624.7305018979146</v>
      </c>
      <c r="I224" s="42">
        <v>0.39076175634446836</v>
      </c>
      <c r="J224" s="42">
        <v>1624.7305018979146</v>
      </c>
      <c r="K224" s="42">
        <v>1624.7305018979146</v>
      </c>
      <c r="L224" s="42">
        <v>0.38973693227690337</v>
      </c>
      <c r="M224" s="42">
        <v>1.5603838406790207</v>
      </c>
      <c r="N224" s="42">
        <v>1.5603838406790207</v>
      </c>
      <c r="O224" s="42">
        <v>0.30338538072145643</v>
      </c>
      <c r="P224" s="42">
        <v>0</v>
      </c>
      <c r="Q224" s="42">
        <v>0</v>
      </c>
      <c r="R224" s="42">
        <v>1.0958632142380406E-3</v>
      </c>
      <c r="S224" s="42">
        <v>960.39548642453133</v>
      </c>
      <c r="T224" s="42">
        <v>0</v>
      </c>
      <c r="U224" s="42">
        <v>1839.2235555780001</v>
      </c>
      <c r="V224" s="42">
        <v>0</v>
      </c>
      <c r="W224" s="42"/>
    </row>
    <row r="225" spans="1:23" ht="21.75" customHeight="1">
      <c r="A225" s="39">
        <v>42009</v>
      </c>
      <c r="B225" s="42" t="s">
        <v>14</v>
      </c>
      <c r="C225" s="42">
        <v>24</v>
      </c>
      <c r="D225" s="42">
        <v>60</v>
      </c>
      <c r="E225" s="42">
        <v>528.22744179599999</v>
      </c>
      <c r="F225" s="42" t="e">
        <v>#REF!</v>
      </c>
      <c r="G225" s="42">
        <v>1649.5888079681479</v>
      </c>
      <c r="H225" s="42">
        <v>1649.5888079681481</v>
      </c>
      <c r="I225" s="42">
        <v>0.39241134515243653</v>
      </c>
      <c r="J225" s="42">
        <v>1649.5888079681479</v>
      </c>
      <c r="K225" s="42">
        <v>1649.5888079681481</v>
      </c>
      <c r="L225" s="42">
        <v>0.39138652108487154</v>
      </c>
      <c r="M225" s="42">
        <v>1.4979757690362701</v>
      </c>
      <c r="N225" s="42">
        <v>1.4979757690362701</v>
      </c>
      <c r="O225" s="42">
        <v>0.3048833564904927</v>
      </c>
      <c r="P225" s="42">
        <v>0</v>
      </c>
      <c r="Q225" s="42">
        <v>0</v>
      </c>
      <c r="R225" s="42">
        <v>1.0958632142380406E-3</v>
      </c>
      <c r="S225" s="42">
        <v>908.0904051970233</v>
      </c>
      <c r="T225" s="42">
        <v>0</v>
      </c>
      <c r="U225" s="42">
        <v>1837.483102722</v>
      </c>
      <c r="V225" s="42">
        <v>0</v>
      </c>
      <c r="W225" s="42"/>
    </row>
    <row r="226" spans="1:23" ht="21.75" customHeight="1">
      <c r="A226" s="39">
        <v>42010</v>
      </c>
      <c r="B226" s="42" t="s">
        <v>14</v>
      </c>
      <c r="C226" s="42">
        <v>24</v>
      </c>
      <c r="D226" s="42">
        <v>60</v>
      </c>
      <c r="E226" s="42">
        <v>527.79232858199998</v>
      </c>
      <c r="F226" s="42" t="e">
        <v>#REF!</v>
      </c>
      <c r="G226" s="42">
        <v>1646.0224801170107</v>
      </c>
      <c r="H226" s="42">
        <v>1646.0224801170107</v>
      </c>
      <c r="I226" s="42">
        <v>0.39405736763255356</v>
      </c>
      <c r="J226" s="42">
        <v>1646.0224801170107</v>
      </c>
      <c r="K226" s="42">
        <v>1646.0224801170107</v>
      </c>
      <c r="L226" s="42">
        <v>0.39303254356498857</v>
      </c>
      <c r="M226" s="42">
        <v>1.5379287272123394</v>
      </c>
      <c r="N226" s="42">
        <v>1.5379287272123394</v>
      </c>
      <c r="O226" s="42">
        <v>0.30642128521770501</v>
      </c>
      <c r="P226" s="42">
        <v>0</v>
      </c>
      <c r="Q226" s="42">
        <v>0</v>
      </c>
      <c r="R226" s="42">
        <v>1.0958632142380406E-3</v>
      </c>
      <c r="S226" s="42">
        <v>934.33033010765007</v>
      </c>
      <c r="T226" s="42">
        <v>0</v>
      </c>
      <c r="U226" s="42">
        <v>1835.8876876039999</v>
      </c>
      <c r="V226" s="42">
        <v>0</v>
      </c>
      <c r="W226" s="42"/>
    </row>
    <row r="227" spans="1:23" ht="21.75" customHeight="1">
      <c r="A227" s="39">
        <v>42011</v>
      </c>
      <c r="B227" s="42" t="s">
        <v>14</v>
      </c>
      <c r="C227" s="42">
        <v>24</v>
      </c>
      <c r="D227" s="42">
        <v>60</v>
      </c>
      <c r="E227" s="42">
        <v>530.83812107999995</v>
      </c>
      <c r="F227" s="42" t="e">
        <v>#REF!</v>
      </c>
      <c r="G227" s="42">
        <v>1603.786226135622</v>
      </c>
      <c r="H227" s="42">
        <v>1603.7862261356222</v>
      </c>
      <c r="I227" s="42">
        <v>0.39566115385868916</v>
      </c>
      <c r="J227" s="42">
        <v>1603.786226135622</v>
      </c>
      <c r="K227" s="42">
        <v>1603.7862261356222</v>
      </c>
      <c r="L227" s="42">
        <v>0.39463632979112417</v>
      </c>
      <c r="M227" s="42">
        <v>1.455180566939186</v>
      </c>
      <c r="N227" s="42">
        <v>1.455180566939186</v>
      </c>
      <c r="O227" s="42">
        <v>0.30787646578464417</v>
      </c>
      <c r="P227" s="42">
        <v>0</v>
      </c>
      <c r="Q227" s="42">
        <v>0</v>
      </c>
      <c r="R227" s="42">
        <v>1.0958632142380406E-3</v>
      </c>
      <c r="S227" s="42">
        <v>907.34073109325391</v>
      </c>
      <c r="T227" s="42">
        <v>0</v>
      </c>
      <c r="U227" s="42">
        <v>1833.857159272</v>
      </c>
      <c r="V227" s="42">
        <v>0</v>
      </c>
      <c r="W227" s="42"/>
    </row>
    <row r="228" spans="1:23" ht="21.75" customHeight="1">
      <c r="A228" s="39">
        <v>42012</v>
      </c>
      <c r="B228" s="42" t="s">
        <v>14</v>
      </c>
      <c r="C228" s="42">
        <v>24</v>
      </c>
      <c r="D228" s="42">
        <v>60</v>
      </c>
      <c r="E228" s="42">
        <v>529.09766822400002</v>
      </c>
      <c r="F228" s="42" t="e">
        <v>#REF!</v>
      </c>
      <c r="G228" s="42">
        <v>1567.5472858328806</v>
      </c>
      <c r="H228" s="42">
        <v>1567.5472858328808</v>
      </c>
      <c r="I228" s="42">
        <v>0.39722870114452202</v>
      </c>
      <c r="J228" s="42">
        <v>1567.5472858328806</v>
      </c>
      <c r="K228" s="42">
        <v>1567.5472858328808</v>
      </c>
      <c r="L228" s="42">
        <v>0.39620387707695703</v>
      </c>
      <c r="M228" s="42">
        <v>1.4792648721568125</v>
      </c>
      <c r="N228" s="42">
        <v>1.4792648721568125</v>
      </c>
      <c r="O228" s="42">
        <v>0.309355730656801</v>
      </c>
      <c r="P228" s="42">
        <v>0</v>
      </c>
      <c r="Q228" s="42">
        <v>0</v>
      </c>
      <c r="R228" s="42">
        <v>1.0958632142380406E-3</v>
      </c>
      <c r="S228" s="42">
        <v>943.68117984449748</v>
      </c>
      <c r="T228" s="42">
        <v>0</v>
      </c>
      <c r="U228" s="42">
        <v>1833.5670837959999</v>
      </c>
      <c r="V228" s="42">
        <v>0</v>
      </c>
      <c r="W228" s="42"/>
    </row>
    <row r="229" spans="1:23" ht="21.75" customHeight="1">
      <c r="A229" s="39">
        <v>42013</v>
      </c>
      <c r="B229" s="42" t="s">
        <v>14</v>
      </c>
      <c r="C229" s="42">
        <v>24</v>
      </c>
      <c r="D229" s="42">
        <v>60</v>
      </c>
      <c r="E229" s="42">
        <v>530.11293238999997</v>
      </c>
      <c r="F229" s="42" t="e">
        <v>#REF!</v>
      </c>
      <c r="G229" s="42">
        <v>1597.0068274623027</v>
      </c>
      <c r="H229" s="42">
        <v>1597.0068274623027</v>
      </c>
      <c r="I229" s="42">
        <v>0.3988257079719843</v>
      </c>
      <c r="J229" s="42">
        <v>1597.0068274623027</v>
      </c>
      <c r="K229" s="42">
        <v>1597.0068274623027</v>
      </c>
      <c r="L229" s="42">
        <v>0.39780088390441931</v>
      </c>
      <c r="M229" s="42">
        <v>1.4522626057969243</v>
      </c>
      <c r="N229" s="42">
        <v>1.4522626057969243</v>
      </c>
      <c r="O229" s="42">
        <v>0.31080799326259795</v>
      </c>
      <c r="P229" s="42">
        <v>0</v>
      </c>
      <c r="Q229" s="42">
        <v>0</v>
      </c>
      <c r="R229" s="42">
        <v>1.0958632142380406E-3</v>
      </c>
      <c r="S229" s="42">
        <v>909.36530816503671</v>
      </c>
      <c r="T229" s="42">
        <v>0</v>
      </c>
      <c r="U229" s="42">
        <v>1833.422046058</v>
      </c>
      <c r="V229" s="42">
        <v>0</v>
      </c>
      <c r="W229" s="42"/>
    </row>
    <row r="230" spans="1:23" ht="21.75" customHeight="1">
      <c r="A230" s="39">
        <v>42014</v>
      </c>
      <c r="B230" s="42" t="s">
        <v>14</v>
      </c>
      <c r="C230" s="42">
        <v>24</v>
      </c>
      <c r="D230" s="42">
        <v>60</v>
      </c>
      <c r="E230" s="42">
        <v>530.54804560399998</v>
      </c>
      <c r="F230" s="42" t="e">
        <v>#REF!</v>
      </c>
      <c r="G230" s="42">
        <v>1593.8652423517271</v>
      </c>
      <c r="H230" s="42">
        <v>1593.8652423517271</v>
      </c>
      <c r="I230" s="42">
        <v>0.40041957321433602</v>
      </c>
      <c r="J230" s="42">
        <v>1593.8652423517271</v>
      </c>
      <c r="K230" s="42">
        <v>1593.8652423517271</v>
      </c>
      <c r="L230" s="42">
        <v>0.39939474914677103</v>
      </c>
      <c r="M230" s="42">
        <v>1.4625030864955135</v>
      </c>
      <c r="N230" s="42">
        <v>1.4625030864955135</v>
      </c>
      <c r="O230" s="42">
        <v>0.31227049634909348</v>
      </c>
      <c r="P230" s="42">
        <v>0</v>
      </c>
      <c r="Q230" s="42">
        <v>0</v>
      </c>
      <c r="R230" s="42">
        <v>1.0958632142380406E-3</v>
      </c>
      <c r="S230" s="42">
        <v>917.58264603198791</v>
      </c>
      <c r="T230" s="42">
        <v>0</v>
      </c>
      <c r="U230" s="42">
        <v>1831.6815932019999</v>
      </c>
      <c r="V230" s="42">
        <v>0</v>
      </c>
      <c r="W230" s="42"/>
    </row>
    <row r="231" spans="1:23" ht="21.75" customHeight="1">
      <c r="A231" s="39">
        <v>42015</v>
      </c>
      <c r="B231" s="42" t="s">
        <v>14</v>
      </c>
      <c r="C231" s="42">
        <v>24</v>
      </c>
      <c r="D231" s="42">
        <v>60</v>
      </c>
      <c r="E231" s="42">
        <v>531.418272032</v>
      </c>
      <c r="F231" s="42" t="e">
        <v>#REF!</v>
      </c>
      <c r="G231" s="42">
        <v>1633.1691820306116</v>
      </c>
      <c r="H231" s="42">
        <v>1633.1691820306114</v>
      </c>
      <c r="I231" s="42">
        <v>0.40205274239636662</v>
      </c>
      <c r="J231" s="42">
        <v>1633.1691820306116</v>
      </c>
      <c r="K231" s="42">
        <v>1633.1691820306114</v>
      </c>
      <c r="L231" s="42">
        <v>0.40102791832880164</v>
      </c>
      <c r="M231" s="42">
        <v>1.4945784190547888</v>
      </c>
      <c r="N231" s="42">
        <v>1.4945784190547888</v>
      </c>
      <c r="O231" s="42">
        <v>0.3137650747681483</v>
      </c>
      <c r="P231" s="42">
        <v>0</v>
      </c>
      <c r="Q231" s="42">
        <v>0</v>
      </c>
      <c r="R231" s="42">
        <v>1.0958632142380406E-3</v>
      </c>
      <c r="S231" s="42">
        <v>915.13998396448733</v>
      </c>
      <c r="T231" s="42">
        <v>0</v>
      </c>
      <c r="U231" s="42">
        <v>1831.8266309400001</v>
      </c>
      <c r="V231" s="42">
        <v>0</v>
      </c>
      <c r="W231" s="42"/>
    </row>
    <row r="232" spans="1:23" ht="21.75" customHeight="1">
      <c r="A232" s="39">
        <v>42016</v>
      </c>
      <c r="B232" s="42" t="s">
        <v>14</v>
      </c>
      <c r="C232" s="42">
        <v>24</v>
      </c>
      <c r="D232" s="42">
        <v>60</v>
      </c>
      <c r="E232" s="42">
        <v>532.14346072199999</v>
      </c>
      <c r="F232" s="42" t="e">
        <v>#REF!</v>
      </c>
      <c r="G232" s="42">
        <v>1614.2004453677864</v>
      </c>
      <c r="H232" s="42">
        <v>1614.2004453677864</v>
      </c>
      <c r="I232" s="42">
        <v>0.40366694284173443</v>
      </c>
      <c r="J232" s="42">
        <v>1614.2004453677864</v>
      </c>
      <c r="K232" s="42">
        <v>1614.2004453677864</v>
      </c>
      <c r="L232" s="42">
        <v>0.40264211877416944</v>
      </c>
      <c r="M232" s="42">
        <v>1.6485997262049157</v>
      </c>
      <c r="N232" s="42">
        <v>1.6485997262049157</v>
      </c>
      <c r="O232" s="42">
        <v>0.3154136744943532</v>
      </c>
      <c r="P232" s="42">
        <v>0</v>
      </c>
      <c r="Q232" s="42">
        <v>0</v>
      </c>
      <c r="R232" s="42">
        <v>1.0958632142380406E-3</v>
      </c>
      <c r="S232" s="42">
        <v>1021.3104146612297</v>
      </c>
      <c r="T232" s="42">
        <v>0</v>
      </c>
      <c r="U232" s="42">
        <v>1829.9411403459999</v>
      </c>
      <c r="V232" s="42">
        <v>0</v>
      </c>
      <c r="W232" s="42"/>
    </row>
    <row r="233" spans="1:23" ht="21.75" customHeight="1">
      <c r="A233" s="39">
        <v>42017</v>
      </c>
      <c r="B233" s="42" t="s">
        <v>14</v>
      </c>
      <c r="C233" s="42">
        <v>24</v>
      </c>
      <c r="D233" s="42">
        <v>60</v>
      </c>
      <c r="E233" s="42">
        <v>533.01368715000001</v>
      </c>
      <c r="F233" s="42" t="e">
        <v>#REF!</v>
      </c>
      <c r="G233" s="42">
        <v>1643.6405546764358</v>
      </c>
      <c r="H233" s="42">
        <v>1643.6405546764358</v>
      </c>
      <c r="I233" s="42">
        <v>0.40531058339641085</v>
      </c>
      <c r="J233" s="42">
        <v>1643.6405546764358</v>
      </c>
      <c r="K233" s="42">
        <v>1643.6405546764358</v>
      </c>
      <c r="L233" s="42">
        <v>0.40428575932884586</v>
      </c>
      <c r="M233" s="42">
        <v>1.6426722165872669</v>
      </c>
      <c r="N233" s="42">
        <v>1.6426722165872669</v>
      </c>
      <c r="O233" s="42">
        <v>0.31705634671094046</v>
      </c>
      <c r="P233" s="42">
        <v>0</v>
      </c>
      <c r="Q233" s="42">
        <v>0</v>
      </c>
      <c r="R233" s="42">
        <v>1.0958632142380406E-3</v>
      </c>
      <c r="S233" s="42">
        <v>999.41085775328816</v>
      </c>
      <c r="T233" s="42">
        <v>0</v>
      </c>
      <c r="U233" s="42">
        <v>1827.910612014</v>
      </c>
      <c r="V233" s="42">
        <v>0</v>
      </c>
      <c r="W233" s="42"/>
    </row>
    <row r="234" spans="1:23" ht="21.75" customHeight="1">
      <c r="A234" s="39">
        <v>42018</v>
      </c>
      <c r="B234" s="42" t="s">
        <v>14</v>
      </c>
      <c r="C234" s="42">
        <v>24</v>
      </c>
      <c r="D234" s="42">
        <v>60</v>
      </c>
      <c r="E234" s="42">
        <v>532.86864941199997</v>
      </c>
      <c r="F234" s="42" t="e">
        <v>#REF!</v>
      </c>
      <c r="G234" s="42">
        <v>1575.5436068266863</v>
      </c>
      <c r="H234" s="42">
        <v>1575.5436068266863</v>
      </c>
      <c r="I234" s="42">
        <v>0.40688612700323756</v>
      </c>
      <c r="J234" s="42">
        <v>1575.5436068266863</v>
      </c>
      <c r="K234" s="42">
        <v>1575.5436068266863</v>
      </c>
      <c r="L234" s="42">
        <v>0.40586130293567257</v>
      </c>
      <c r="M234" s="42">
        <v>1.3808076703743177</v>
      </c>
      <c r="N234" s="42">
        <v>1.3808076703743177</v>
      </c>
      <c r="O234" s="42">
        <v>0.31843715438131476</v>
      </c>
      <c r="P234" s="42">
        <v>0</v>
      </c>
      <c r="Q234" s="42">
        <v>0</v>
      </c>
      <c r="R234" s="42">
        <v>1.0958632142380406E-3</v>
      </c>
      <c r="S234" s="42">
        <v>876.4007955041069</v>
      </c>
      <c r="T234" s="42">
        <v>0</v>
      </c>
      <c r="U234" s="42">
        <v>1826.02512142</v>
      </c>
      <c r="V234" s="42">
        <v>0</v>
      </c>
      <c r="W234" s="42"/>
    </row>
    <row r="235" spans="1:23" ht="21.75" customHeight="1">
      <c r="A235" s="39">
        <v>42019</v>
      </c>
      <c r="B235" s="42" t="s">
        <v>14</v>
      </c>
      <c r="C235" s="42">
        <v>24</v>
      </c>
      <c r="D235" s="42">
        <v>60</v>
      </c>
      <c r="E235" s="42">
        <v>533.15872488800005</v>
      </c>
      <c r="F235" s="42" t="e">
        <v>#REF!</v>
      </c>
      <c r="G235" s="42">
        <v>1540.4501544572856</v>
      </c>
      <c r="H235" s="42">
        <v>1540.4501544572859</v>
      </c>
      <c r="I235" s="42">
        <v>0.40842657715769487</v>
      </c>
      <c r="J235" s="42">
        <v>1540.4501544572856</v>
      </c>
      <c r="K235" s="42">
        <v>1540.4501544572859</v>
      </c>
      <c r="L235" s="42">
        <v>0.40740175309012988</v>
      </c>
      <c r="M235" s="42">
        <v>1.3650773078649836</v>
      </c>
      <c r="N235" s="42">
        <v>1.3650773078649836</v>
      </c>
      <c r="O235" s="42">
        <v>0.31980223168917976</v>
      </c>
      <c r="P235" s="42">
        <v>0</v>
      </c>
      <c r="Q235" s="42">
        <v>0</v>
      </c>
      <c r="R235" s="42">
        <v>1.0958632142380406E-3</v>
      </c>
      <c r="S235" s="42">
        <v>886.15480605791663</v>
      </c>
      <c r="T235" s="42">
        <v>0</v>
      </c>
      <c r="U235" s="42">
        <v>1826.895347848</v>
      </c>
      <c r="V235" s="42">
        <v>0</v>
      </c>
      <c r="W235" s="42"/>
    </row>
    <row r="236" spans="1:23" ht="21.75" customHeight="1">
      <c r="A236" s="39">
        <v>42020</v>
      </c>
      <c r="B236" s="42" t="s">
        <v>14</v>
      </c>
      <c r="C236" s="42">
        <v>24</v>
      </c>
      <c r="D236" s="42">
        <v>60</v>
      </c>
      <c r="E236" s="42">
        <v>533.59383810199995</v>
      </c>
      <c r="F236" s="42" t="e">
        <v>#REF!</v>
      </c>
      <c r="G236" s="42">
        <v>1514.1056940601968</v>
      </c>
      <c r="H236" s="42">
        <v>1514.1056940601968</v>
      </c>
      <c r="I236" s="42">
        <v>0.40994068285175506</v>
      </c>
      <c r="J236" s="42">
        <v>1514.1056940601968</v>
      </c>
      <c r="K236" s="42">
        <v>1514.1056940601968</v>
      </c>
      <c r="L236" s="42">
        <v>0.40891585878419007</v>
      </c>
      <c r="M236" s="42">
        <v>1.4691075707852126</v>
      </c>
      <c r="N236" s="42">
        <v>1.4691075707852126</v>
      </c>
      <c r="O236" s="42">
        <v>0.32127133925996498</v>
      </c>
      <c r="P236" s="42">
        <v>0</v>
      </c>
      <c r="Q236" s="42">
        <v>0</v>
      </c>
      <c r="R236" s="42">
        <v>1.0958632142380406E-3</v>
      </c>
      <c r="S236" s="42">
        <v>970.28072514916835</v>
      </c>
      <c r="T236" s="42">
        <v>0</v>
      </c>
      <c r="U236" s="42">
        <v>1823.8495553499999</v>
      </c>
      <c r="V236" s="42">
        <v>0</v>
      </c>
      <c r="W236" s="42"/>
    </row>
    <row r="237" spans="1:23" ht="21.75" customHeight="1">
      <c r="A237" s="39">
        <v>42021</v>
      </c>
      <c r="B237" s="42" t="s">
        <v>14</v>
      </c>
      <c r="C237" s="42">
        <v>24</v>
      </c>
      <c r="D237" s="42">
        <v>60</v>
      </c>
      <c r="E237" s="42">
        <v>533.44880036400002</v>
      </c>
      <c r="F237" s="42" t="e">
        <v>#REF!</v>
      </c>
      <c r="G237" s="42">
        <v>1548.7728075994469</v>
      </c>
      <c r="H237" s="42">
        <v>1548.7728075994469</v>
      </c>
      <c r="I237" s="42">
        <v>0.41148945565935452</v>
      </c>
      <c r="J237" s="42">
        <v>1548.7728075994469</v>
      </c>
      <c r="K237" s="42">
        <v>1548.7728075994469</v>
      </c>
      <c r="L237" s="42">
        <v>0.41046463159178953</v>
      </c>
      <c r="M237" s="42">
        <v>1.3443650892463015</v>
      </c>
      <c r="N237" s="42">
        <v>1.3443650892463015</v>
      </c>
      <c r="O237" s="42">
        <v>0.32261570434921127</v>
      </c>
      <c r="P237" s="42">
        <v>0</v>
      </c>
      <c r="Q237" s="42">
        <v>0</v>
      </c>
      <c r="R237" s="42">
        <v>1.0958632142380406E-3</v>
      </c>
      <c r="S237" s="42">
        <v>868.01955887256861</v>
      </c>
      <c r="T237" s="42">
        <v>0</v>
      </c>
      <c r="U237" s="42">
        <v>1822.1091024939999</v>
      </c>
      <c r="V237" s="42">
        <v>0</v>
      </c>
      <c r="W237" s="42"/>
    </row>
    <row r="238" spans="1:23" ht="21.75" customHeight="1">
      <c r="A238" s="39">
        <v>42022</v>
      </c>
      <c r="B238" s="42" t="s">
        <v>14</v>
      </c>
      <c r="C238" s="42">
        <v>24</v>
      </c>
      <c r="D238" s="42">
        <v>60</v>
      </c>
      <c r="E238" s="42">
        <v>534.75414000599994</v>
      </c>
      <c r="F238" s="42" t="e">
        <v>#REF!</v>
      </c>
      <c r="G238" s="42">
        <v>1562.0109070383658</v>
      </c>
      <c r="H238" s="42">
        <v>1562.010907038366</v>
      </c>
      <c r="I238" s="42">
        <v>0.41305146656639291</v>
      </c>
      <c r="J238" s="42">
        <v>1562.0109070383658</v>
      </c>
      <c r="K238" s="42">
        <v>1562.010907038366</v>
      </c>
      <c r="L238" s="42">
        <v>0.41202664249882792</v>
      </c>
      <c r="M238" s="42">
        <v>1.3144336800750034</v>
      </c>
      <c r="N238" s="42">
        <v>1.3144336800750034</v>
      </c>
      <c r="O238" s="42">
        <v>0.32393013802928627</v>
      </c>
      <c r="P238" s="42">
        <v>0</v>
      </c>
      <c r="Q238" s="42">
        <v>0</v>
      </c>
      <c r="R238" s="42">
        <v>1.0958632142380406E-3</v>
      </c>
      <c r="S238" s="42">
        <v>841.50096145437385</v>
      </c>
      <c r="T238" s="42">
        <v>0</v>
      </c>
      <c r="U238" s="42">
        <v>1822.2541402320001</v>
      </c>
      <c r="V238" s="42">
        <v>0</v>
      </c>
      <c r="W238" s="42"/>
    </row>
    <row r="239" spans="1:23" ht="21.75" customHeight="1">
      <c r="A239" s="39">
        <v>42023</v>
      </c>
      <c r="B239" s="42" t="s">
        <v>14</v>
      </c>
      <c r="C239" s="42">
        <v>24</v>
      </c>
      <c r="D239" s="42">
        <v>60</v>
      </c>
      <c r="E239" s="42">
        <v>534.31902679200005</v>
      </c>
      <c r="F239" s="42" t="e">
        <v>#REF!</v>
      </c>
      <c r="G239" s="42">
        <v>1577.8469693678599</v>
      </c>
      <c r="H239" s="42">
        <v>1577.8469693678599</v>
      </c>
      <c r="I239" s="42">
        <v>0.41462931353576077</v>
      </c>
      <c r="J239" s="42">
        <v>1577.8469693678599</v>
      </c>
      <c r="K239" s="42">
        <v>1577.8469693678599</v>
      </c>
      <c r="L239" s="42">
        <v>0.41360448946819578</v>
      </c>
      <c r="M239" s="42">
        <v>1.3055177950227452</v>
      </c>
      <c r="N239" s="42">
        <v>1.3055177950227452</v>
      </c>
      <c r="O239" s="42">
        <v>0.32523565582430902</v>
      </c>
      <c r="P239" s="42">
        <v>0</v>
      </c>
      <c r="Q239" s="42">
        <v>0</v>
      </c>
      <c r="R239" s="42">
        <v>1.0958632142380406E-3</v>
      </c>
      <c r="S239" s="42">
        <v>827.40457114531262</v>
      </c>
      <c r="T239" s="42">
        <v>0</v>
      </c>
      <c r="U239" s="42">
        <v>1821.528951542</v>
      </c>
      <c r="V239" s="42">
        <v>0</v>
      </c>
      <c r="W239" s="42"/>
    </row>
    <row r="240" spans="1:23" ht="21.75" customHeight="1">
      <c r="A240" s="39">
        <v>42024</v>
      </c>
      <c r="B240" s="42" t="s">
        <v>14</v>
      </c>
      <c r="C240" s="42">
        <v>24</v>
      </c>
      <c r="D240" s="42">
        <v>60</v>
      </c>
      <c r="E240" s="42">
        <v>533.30376262599998</v>
      </c>
      <c r="F240" s="42" t="e">
        <v>#REF!</v>
      </c>
      <c r="G240" s="42">
        <v>1535.5314330923077</v>
      </c>
      <c r="H240" s="42">
        <v>1535.5314330923077</v>
      </c>
      <c r="I240" s="42">
        <v>0.41616484496885309</v>
      </c>
      <c r="J240" s="42">
        <v>1535.5314330923077</v>
      </c>
      <c r="K240" s="42">
        <v>1535.5314330923077</v>
      </c>
      <c r="L240" s="42">
        <v>0.4151400209012881</v>
      </c>
      <c r="M240" s="42">
        <v>1.368563894077574</v>
      </c>
      <c r="N240" s="42">
        <v>1.368563894077574</v>
      </c>
      <c r="O240" s="42">
        <v>0.3266042197183866</v>
      </c>
      <c r="P240" s="42">
        <v>0</v>
      </c>
      <c r="Q240" s="42">
        <v>0</v>
      </c>
      <c r="R240" s="42">
        <v>1.0958632142380406E-3</v>
      </c>
      <c r="S240" s="42">
        <v>891.26400448964534</v>
      </c>
      <c r="T240" s="42">
        <v>0</v>
      </c>
      <c r="U240" s="42">
        <v>1816.452630712</v>
      </c>
      <c r="V240" s="42">
        <v>0</v>
      </c>
      <c r="W240" s="42"/>
    </row>
    <row r="241" spans="1:23" ht="21.75" customHeight="1">
      <c r="A241" s="39">
        <v>42025</v>
      </c>
      <c r="B241" s="42" t="s">
        <v>14</v>
      </c>
      <c r="C241" s="42">
        <v>24</v>
      </c>
      <c r="D241" s="42">
        <v>60</v>
      </c>
      <c r="E241" s="42">
        <v>535.04421548200003</v>
      </c>
      <c r="F241" s="42" t="e">
        <v>#REF!</v>
      </c>
      <c r="G241" s="42">
        <v>1587.3565541802714</v>
      </c>
      <c r="H241" s="42">
        <v>1587.3565541802714</v>
      </c>
      <c r="I241" s="42">
        <v>0.41775220152303338</v>
      </c>
      <c r="J241" s="42">
        <v>1587.3565541802714</v>
      </c>
      <c r="K241" s="42">
        <v>1587.3565541802714</v>
      </c>
      <c r="L241" s="42">
        <v>0.4167273774554684</v>
      </c>
      <c r="M241" s="42">
        <v>1.3446286575541813</v>
      </c>
      <c r="N241" s="42">
        <v>1.3446286575541813</v>
      </c>
      <c r="O241" s="42">
        <v>0.32794884837594079</v>
      </c>
      <c r="P241" s="42">
        <v>0</v>
      </c>
      <c r="Q241" s="42">
        <v>0</v>
      </c>
      <c r="R241" s="42">
        <v>1.0958632142380406E-3</v>
      </c>
      <c r="S241" s="42">
        <v>847.08672037994802</v>
      </c>
      <c r="T241" s="42">
        <v>0</v>
      </c>
      <c r="U241" s="42">
        <v>1818.628196782</v>
      </c>
      <c r="V241" s="42">
        <v>0</v>
      </c>
      <c r="W241" s="42"/>
    </row>
    <row r="242" spans="1:23" ht="21.75" customHeight="1">
      <c r="A242" s="39">
        <v>42026</v>
      </c>
      <c r="B242" s="42" t="s">
        <v>14</v>
      </c>
      <c r="C242" s="42">
        <v>24</v>
      </c>
      <c r="D242" s="42">
        <v>60</v>
      </c>
      <c r="E242" s="42">
        <v>536.05947964799998</v>
      </c>
      <c r="F242" s="42" t="e">
        <v>#REF!</v>
      </c>
      <c r="G242" s="42">
        <v>1624.730874172014</v>
      </c>
      <c r="H242" s="42">
        <v>1624.730874172014</v>
      </c>
      <c r="I242" s="42">
        <v>0.41937693239720542</v>
      </c>
      <c r="J242" s="42">
        <v>1624.730874172014</v>
      </c>
      <c r="K242" s="42">
        <v>1624.730874172014</v>
      </c>
      <c r="L242" s="42">
        <v>0.41835210832964043</v>
      </c>
      <c r="M242" s="42">
        <v>1.6204056545789798</v>
      </c>
      <c r="N242" s="42">
        <v>1.6204056545789798</v>
      </c>
      <c r="O242" s="42">
        <v>0.32956925403051979</v>
      </c>
      <c r="P242" s="42">
        <v>0</v>
      </c>
      <c r="Q242" s="42">
        <v>0</v>
      </c>
      <c r="R242" s="42">
        <v>1.0958632142380406E-3</v>
      </c>
      <c r="S242" s="42">
        <v>997.33788551581608</v>
      </c>
      <c r="T242" s="42">
        <v>0</v>
      </c>
      <c r="U242" s="42">
        <v>1816.452630712</v>
      </c>
      <c r="V242" s="42">
        <v>0</v>
      </c>
      <c r="W242" s="42"/>
    </row>
    <row r="243" spans="1:23" ht="21.75" customHeight="1">
      <c r="A243" s="39">
        <v>42027</v>
      </c>
      <c r="B243" s="42" t="s">
        <v>14</v>
      </c>
      <c r="C243" s="42">
        <v>24</v>
      </c>
      <c r="D243" s="42">
        <v>60</v>
      </c>
      <c r="E243" s="42">
        <v>538.09000798</v>
      </c>
      <c r="F243" s="42" t="e">
        <v>#REF!</v>
      </c>
      <c r="G243" s="42">
        <v>1777.8160916401948</v>
      </c>
      <c r="H243" s="42">
        <v>1777.8160916401948</v>
      </c>
      <c r="I243" s="42">
        <v>0.4211547484888456</v>
      </c>
      <c r="J243" s="42">
        <v>1777.8160916401948</v>
      </c>
      <c r="K243" s="42">
        <v>1777.8160916401948</v>
      </c>
      <c r="L243" s="42">
        <v>0.42012992442128061</v>
      </c>
      <c r="M243" s="42">
        <v>1.4338638453815966</v>
      </c>
      <c r="N243" s="42">
        <v>1.4338638453815966</v>
      </c>
      <c r="O243" s="42">
        <v>0.33100311787590136</v>
      </c>
      <c r="P243" s="42">
        <v>0</v>
      </c>
      <c r="Q243" s="42">
        <v>0</v>
      </c>
      <c r="R243" s="42">
        <v>1.0958632142380406E-3</v>
      </c>
      <c r="S243" s="42">
        <v>806.53103103523415</v>
      </c>
      <c r="T243" s="42">
        <v>0</v>
      </c>
      <c r="U243" s="42">
        <v>1816.887743926</v>
      </c>
      <c r="V243" s="42">
        <v>0</v>
      </c>
      <c r="W243" s="42"/>
    </row>
    <row r="244" spans="1:23" ht="21.75" customHeight="1">
      <c r="A244" s="39">
        <v>42028</v>
      </c>
      <c r="B244" s="42" t="s">
        <v>14</v>
      </c>
      <c r="C244" s="42">
        <v>24</v>
      </c>
      <c r="D244" s="42">
        <v>60</v>
      </c>
      <c r="E244" s="42">
        <v>538.96023440800002</v>
      </c>
      <c r="F244" s="42" t="e">
        <v>#REF!</v>
      </c>
      <c r="G244" s="42">
        <v>1666.5645369151639</v>
      </c>
      <c r="H244" s="42">
        <v>1666.5645369151639</v>
      </c>
      <c r="I244" s="42">
        <v>0.42282131302576076</v>
      </c>
      <c r="J244" s="42">
        <v>1666.5645369151639</v>
      </c>
      <c r="K244" s="42">
        <v>1666.5645369151639</v>
      </c>
      <c r="L244" s="42">
        <v>0.42179648895819577</v>
      </c>
      <c r="M244" s="42">
        <v>1.3928103623926644</v>
      </c>
      <c r="N244" s="42">
        <v>1.3928103623926644</v>
      </c>
      <c r="O244" s="42">
        <v>0.332395928238294</v>
      </c>
      <c r="P244" s="42">
        <v>0</v>
      </c>
      <c r="Q244" s="42">
        <v>0</v>
      </c>
      <c r="R244" s="42">
        <v>1.0958632142380406E-3</v>
      </c>
      <c r="S244" s="42">
        <v>835.73742962920437</v>
      </c>
      <c r="T244" s="42">
        <v>0</v>
      </c>
      <c r="U244" s="42">
        <v>1818.9182722579999</v>
      </c>
      <c r="V244" s="42">
        <v>0</v>
      </c>
      <c r="W244" s="42"/>
    </row>
    <row r="245" spans="1:23" ht="21.75" customHeight="1">
      <c r="A245" s="39">
        <v>42029</v>
      </c>
      <c r="B245" s="42" t="s">
        <v>14</v>
      </c>
      <c r="C245" s="42">
        <v>24</v>
      </c>
      <c r="D245" s="42">
        <v>60</v>
      </c>
      <c r="E245" s="42">
        <v>539.97549857399997</v>
      </c>
      <c r="F245" s="42" t="e">
        <v>#REF!</v>
      </c>
      <c r="G245" s="42">
        <v>1630.026158120935</v>
      </c>
      <c r="H245" s="42">
        <v>1630.0261581209347</v>
      </c>
      <c r="I245" s="42">
        <v>0.42445133918388167</v>
      </c>
      <c r="J245" s="42">
        <v>1630.026158120935</v>
      </c>
      <c r="K245" s="42">
        <v>1630.0261581209347</v>
      </c>
      <c r="L245" s="42">
        <v>0.42342651511631668</v>
      </c>
      <c r="M245" s="42">
        <v>1.512277068992181</v>
      </c>
      <c r="N245" s="42">
        <v>1.512277068992181</v>
      </c>
      <c r="O245" s="42">
        <v>0.33390820530728621</v>
      </c>
      <c r="P245" s="42">
        <v>0</v>
      </c>
      <c r="Q245" s="42">
        <v>0</v>
      </c>
      <c r="R245" s="42">
        <v>1.0958632142380406E-3</v>
      </c>
      <c r="S245" s="42">
        <v>927.76245427589151</v>
      </c>
      <c r="T245" s="42">
        <v>0</v>
      </c>
      <c r="U245" s="42">
        <v>1818.193083568</v>
      </c>
      <c r="V245" s="42">
        <v>0</v>
      </c>
      <c r="W245" s="42"/>
    </row>
    <row r="246" spans="1:23" ht="21.75" customHeight="1">
      <c r="A246" s="39">
        <v>42030</v>
      </c>
      <c r="B246" s="42" t="s">
        <v>14</v>
      </c>
      <c r="C246" s="42">
        <v>19.75</v>
      </c>
      <c r="D246" s="42">
        <v>60</v>
      </c>
      <c r="E246" s="42">
        <v>539.97549857399997</v>
      </c>
      <c r="F246" s="42" t="e">
        <v>#REF!</v>
      </c>
      <c r="G246" s="42">
        <v>1329.167822255893</v>
      </c>
      <c r="H246" s="42">
        <v>1615.1912776780473</v>
      </c>
      <c r="I246" s="42">
        <v>0.42578050700613757</v>
      </c>
      <c r="J246" s="42">
        <v>1329.167822255893</v>
      </c>
      <c r="K246" s="42">
        <v>1615.1912776780473</v>
      </c>
      <c r="L246" s="42">
        <v>0.42475568293857258</v>
      </c>
      <c r="M246" s="42">
        <v>1.216327668984202</v>
      </c>
      <c r="N246" s="42">
        <v>1.4780690661073845</v>
      </c>
      <c r="O246" s="42">
        <v>0.33512453297627043</v>
      </c>
      <c r="P246" s="42">
        <v>0</v>
      </c>
      <c r="Q246" s="42">
        <v>0</v>
      </c>
      <c r="R246" s="42">
        <v>1.0958632142380406E-3</v>
      </c>
      <c r="S246" s="42">
        <v>915.10466068898938</v>
      </c>
      <c r="T246" s="42">
        <v>0</v>
      </c>
      <c r="U246" s="42">
        <v>1818.193083568</v>
      </c>
      <c r="V246" s="42">
        <v>0</v>
      </c>
      <c r="W246" s="42"/>
    </row>
    <row r="247" spans="1:23" ht="21.75" customHeight="1">
      <c r="A247" s="39">
        <v>42031</v>
      </c>
      <c r="B247" s="42" t="s">
        <v>14</v>
      </c>
      <c r="C247" s="42">
        <v>24</v>
      </c>
      <c r="D247" s="42">
        <v>60</v>
      </c>
      <c r="E247" s="42">
        <v>523.00608322799997</v>
      </c>
      <c r="F247" s="42" t="e">
        <v>#REF!</v>
      </c>
      <c r="G247" s="42">
        <v>1708.0109495405898</v>
      </c>
      <c r="H247" s="42">
        <v>1708.01094954059</v>
      </c>
      <c r="I247" s="42">
        <v>0.42748851795567816</v>
      </c>
      <c r="J247" s="42">
        <v>1708.0109495405898</v>
      </c>
      <c r="K247" s="42">
        <v>1708.01094954059</v>
      </c>
      <c r="L247" s="42">
        <v>0.42646369388811317</v>
      </c>
      <c r="M247" s="42">
        <v>1.3331859051461432</v>
      </c>
      <c r="N247" s="42">
        <v>1.3331859051461432</v>
      </c>
      <c r="O247" s="42">
        <v>0.33645771888141657</v>
      </c>
      <c r="P247" s="42">
        <v>0</v>
      </c>
      <c r="Q247" s="42">
        <v>0</v>
      </c>
      <c r="R247" s="42">
        <v>1.0958632142380406E-3</v>
      </c>
      <c r="S247" s="42">
        <v>780.54880473965068</v>
      </c>
      <c r="T247" s="42">
        <v>0</v>
      </c>
      <c r="U247" s="42">
        <v>1810.6511211919999</v>
      </c>
      <c r="V247" s="42">
        <v>0</v>
      </c>
      <c r="W247" s="42"/>
    </row>
    <row r="248" spans="1:23" ht="21.75" customHeight="1">
      <c r="A248" s="39">
        <v>42032</v>
      </c>
      <c r="B248" s="42" t="s">
        <v>14</v>
      </c>
      <c r="C248" s="42">
        <v>24</v>
      </c>
      <c r="D248" s="42">
        <v>60</v>
      </c>
      <c r="E248" s="42">
        <v>530.69308334200002</v>
      </c>
      <c r="F248" s="42" t="e">
        <v>#REF!</v>
      </c>
      <c r="G248" s="42">
        <v>1582.4064640515255</v>
      </c>
      <c r="H248" s="42">
        <v>1582.4064640515255</v>
      </c>
      <c r="I248" s="42">
        <v>0.42907092441972966</v>
      </c>
      <c r="J248" s="42">
        <v>1582.4064640515255</v>
      </c>
      <c r="K248" s="42">
        <v>1582.4064640515255</v>
      </c>
      <c r="L248" s="42">
        <v>0.42804610035216467</v>
      </c>
      <c r="M248" s="42">
        <v>1.4894774834804818</v>
      </c>
      <c r="N248" s="42">
        <v>1.4894774834804818</v>
      </c>
      <c r="O248" s="42">
        <v>0.33794719636489706</v>
      </c>
      <c r="P248" s="42">
        <v>0</v>
      </c>
      <c r="Q248" s="42">
        <v>0</v>
      </c>
      <c r="R248" s="42">
        <v>1.0958632142380406E-3</v>
      </c>
      <c r="S248" s="42">
        <v>941.2736343776603</v>
      </c>
      <c r="T248" s="42">
        <v>0</v>
      </c>
      <c r="U248" s="42">
        <v>1806.0099135759999</v>
      </c>
      <c r="V248" s="42">
        <v>0</v>
      </c>
      <c r="W248" s="42"/>
    </row>
    <row r="249" spans="1:23" ht="21.75" customHeight="1">
      <c r="A249" s="39">
        <v>42033</v>
      </c>
      <c r="B249" s="42" t="s">
        <v>14</v>
      </c>
      <c r="C249" s="42">
        <v>24</v>
      </c>
      <c r="D249" s="42">
        <v>60</v>
      </c>
      <c r="E249" s="42">
        <v>530.40300786600005</v>
      </c>
      <c r="F249" s="42" t="e">
        <v>#REF!</v>
      </c>
      <c r="G249" s="42">
        <v>1583.1180749532532</v>
      </c>
      <c r="H249" s="42">
        <v>1583.1180749532532</v>
      </c>
      <c r="I249" s="42">
        <v>0.43065404249468292</v>
      </c>
      <c r="J249" s="42">
        <v>1583.1180749532532</v>
      </c>
      <c r="K249" s="42">
        <v>1583.1180749532532</v>
      </c>
      <c r="L249" s="42">
        <v>0.42962921842711793</v>
      </c>
      <c r="M249" s="42">
        <v>1.4850535714285713</v>
      </c>
      <c r="N249" s="42">
        <v>1.4850535714285713</v>
      </c>
      <c r="O249" s="42">
        <v>0.33943224993632565</v>
      </c>
      <c r="P249" s="42">
        <v>0</v>
      </c>
      <c r="Q249" s="42">
        <v>0</v>
      </c>
      <c r="R249" s="42">
        <v>1.0958632142380406E-3</v>
      </c>
      <c r="S249" s="42">
        <v>938.05610265199107</v>
      </c>
      <c r="T249" s="42">
        <v>0</v>
      </c>
      <c r="U249" s="42">
        <v>1803.109158816</v>
      </c>
      <c r="V249" s="42">
        <v>0</v>
      </c>
      <c r="W249" s="42"/>
    </row>
    <row r="250" spans="1:23" ht="21.75" customHeight="1">
      <c r="A250" s="39">
        <v>42034</v>
      </c>
      <c r="B250" s="42" t="s">
        <v>14</v>
      </c>
      <c r="C250" s="42">
        <v>24</v>
      </c>
      <c r="D250" s="42">
        <v>60</v>
      </c>
      <c r="E250" s="42">
        <v>531.12819655600003</v>
      </c>
      <c r="F250" s="42" t="e">
        <v>#REF!</v>
      </c>
      <c r="G250" s="42">
        <v>1503.2691404894431</v>
      </c>
      <c r="H250" s="42">
        <v>1503.2691404894431</v>
      </c>
      <c r="I250" s="42">
        <v>0.43215731163517235</v>
      </c>
      <c r="J250" s="42">
        <v>1473.6516772836803</v>
      </c>
      <c r="K250" s="42">
        <v>1473.6516772836803</v>
      </c>
      <c r="L250" s="42">
        <v>0.43110287010440163</v>
      </c>
      <c r="M250" s="42">
        <v>1.4832565284178185</v>
      </c>
      <c r="N250" s="42">
        <v>1.4832565284178185</v>
      </c>
      <c r="O250" s="42">
        <v>0.34091550646474345</v>
      </c>
      <c r="P250" s="42">
        <v>29.617463205762725</v>
      </c>
      <c r="Q250" s="42">
        <v>29.617463205762725</v>
      </c>
      <c r="R250" s="42">
        <v>1.1254806774438034E-3</v>
      </c>
      <c r="S250" s="42">
        <v>1006.5177214413669</v>
      </c>
      <c r="T250" s="42">
        <v>1.9702036320734755</v>
      </c>
      <c r="U250" s="42">
        <v>1798.1778757239999</v>
      </c>
      <c r="V250" s="42">
        <v>0</v>
      </c>
      <c r="W250" s="42"/>
    </row>
    <row r="251" spans="1:23" ht="21.75" customHeight="1">
      <c r="A251" s="39">
        <v>42035</v>
      </c>
      <c r="B251" s="42" t="s">
        <v>14</v>
      </c>
      <c r="C251" s="42">
        <v>24</v>
      </c>
      <c r="D251" s="42">
        <v>60</v>
      </c>
      <c r="E251" s="42">
        <v>529.67781917599996</v>
      </c>
      <c r="F251" s="42" t="e">
        <v>#REF!</v>
      </c>
      <c r="G251" s="42">
        <v>1631.948314027311</v>
      </c>
      <c r="H251" s="42">
        <v>1631.948314027311</v>
      </c>
      <c r="I251" s="42">
        <v>0.43378925994919965</v>
      </c>
      <c r="J251" s="42">
        <v>1631.948314027311</v>
      </c>
      <c r="K251" s="42">
        <v>1631.948314027311</v>
      </c>
      <c r="L251" s="42">
        <v>0.43273481841842892</v>
      </c>
      <c r="M251" s="42">
        <v>1.7074824061070619</v>
      </c>
      <c r="N251" s="42">
        <v>1.7074824061070619</v>
      </c>
      <c r="O251" s="42">
        <v>0.34262298887085052</v>
      </c>
      <c r="P251" s="42">
        <v>0</v>
      </c>
      <c r="Q251" s="42">
        <v>0</v>
      </c>
      <c r="R251" s="42">
        <v>1.1254806774438034E-3</v>
      </c>
      <c r="S251" s="42">
        <v>1046.2846105054323</v>
      </c>
      <c r="T251" s="42">
        <v>0</v>
      </c>
      <c r="U251" s="42">
        <v>1793.971781322</v>
      </c>
      <c r="V251" s="42">
        <v>0</v>
      </c>
      <c r="W251" s="42"/>
    </row>
    <row r="252" spans="1:23" ht="21.75" customHeight="1">
      <c r="A252" s="39">
        <v>42036</v>
      </c>
      <c r="B252" s="42" t="s">
        <v>14</v>
      </c>
      <c r="C252" s="42">
        <v>24</v>
      </c>
      <c r="D252" s="42">
        <v>60</v>
      </c>
      <c r="E252" s="42">
        <v>537.50985702799994</v>
      </c>
      <c r="F252" s="42" t="e">
        <v>#REF!</v>
      </c>
      <c r="G252" s="42">
        <v>1629.11231494862</v>
      </c>
      <c r="H252" s="42">
        <v>1629.1123149486202</v>
      </c>
      <c r="I252" s="42">
        <v>0.43541837226414826</v>
      </c>
      <c r="J252" s="42">
        <v>1629.11231494862</v>
      </c>
      <c r="K252" s="42">
        <v>1629.1123149486202</v>
      </c>
      <c r="L252" s="42">
        <v>0.43436393073337753</v>
      </c>
      <c r="M252" s="42">
        <v>1.5959572217651896</v>
      </c>
      <c r="N252" s="42">
        <v>1.5959572217651896</v>
      </c>
      <c r="O252" s="42">
        <v>0.34421894609261572</v>
      </c>
      <c r="P252" s="42">
        <v>0</v>
      </c>
      <c r="Q252" s="42">
        <v>0</v>
      </c>
      <c r="R252" s="42">
        <v>1.1254806774438034E-3</v>
      </c>
      <c r="S252" s="42">
        <v>979.64836869797023</v>
      </c>
      <c r="T252" s="42">
        <v>0</v>
      </c>
      <c r="U252" s="42">
        <v>1790.3458378719999</v>
      </c>
      <c r="V252" s="42">
        <v>0</v>
      </c>
      <c r="W252" s="42"/>
    </row>
    <row r="253" spans="1:23" ht="21.75" customHeight="1">
      <c r="A253" s="39">
        <v>42037</v>
      </c>
      <c r="B253" s="42" t="s">
        <v>14</v>
      </c>
      <c r="C253" s="42">
        <v>24</v>
      </c>
      <c r="D253" s="42">
        <v>60</v>
      </c>
      <c r="E253" s="42">
        <v>537.50985702799994</v>
      </c>
      <c r="F253" s="42" t="e">
        <v>#REF!</v>
      </c>
      <c r="G253" s="42">
        <v>1649.0996269634663</v>
      </c>
      <c r="H253" s="42">
        <v>1649.0996269634663</v>
      </c>
      <c r="I253" s="42">
        <v>0.43706747189111173</v>
      </c>
      <c r="J253" s="42">
        <v>1649.0996269634663</v>
      </c>
      <c r="K253" s="42">
        <v>1649.0996269634663</v>
      </c>
      <c r="L253" s="42">
        <v>0.436013030360341</v>
      </c>
      <c r="M253" s="42">
        <v>1.3152471694911143</v>
      </c>
      <c r="N253" s="42">
        <v>1.3152471694911143</v>
      </c>
      <c r="O253" s="42">
        <v>0.34553419326210683</v>
      </c>
      <c r="P253" s="42">
        <v>0</v>
      </c>
      <c r="Q253" s="42">
        <v>0</v>
      </c>
      <c r="R253" s="42">
        <v>1.1254806774438034E-3</v>
      </c>
      <c r="S253" s="42">
        <v>797.55470681472173</v>
      </c>
      <c r="T253" s="42">
        <v>0</v>
      </c>
      <c r="U253" s="42">
        <v>1790.3458378719999</v>
      </c>
      <c r="V253" s="42">
        <v>0</v>
      </c>
      <c r="W253" s="42"/>
    </row>
    <row r="254" spans="1:23" ht="21.75" customHeight="1">
      <c r="A254" s="39">
        <v>42038</v>
      </c>
      <c r="B254" s="42" t="s">
        <v>14</v>
      </c>
      <c r="C254" s="42">
        <v>24</v>
      </c>
      <c r="D254" s="42">
        <v>60</v>
      </c>
      <c r="E254" s="42">
        <v>537.50985702799994</v>
      </c>
      <c r="F254" s="42" t="e">
        <v>#REF!</v>
      </c>
      <c r="G254" s="42">
        <v>1554.0810451587597</v>
      </c>
      <c r="H254" s="42">
        <v>1554.0810451587595</v>
      </c>
      <c r="I254" s="42">
        <v>0.43862155293627048</v>
      </c>
      <c r="J254" s="42">
        <v>1554.0810451587597</v>
      </c>
      <c r="K254" s="42">
        <v>1554.0810451587595</v>
      </c>
      <c r="L254" s="42">
        <v>0.43756711140549975</v>
      </c>
      <c r="M254" s="42">
        <v>1.4640394498225482</v>
      </c>
      <c r="N254" s="42">
        <v>1.4640394498225482</v>
      </c>
      <c r="O254" s="42">
        <v>0.34699823271192937</v>
      </c>
      <c r="P254" s="42">
        <v>0</v>
      </c>
      <c r="Q254" s="42">
        <v>0</v>
      </c>
      <c r="R254" s="42">
        <v>1.1254806774438034E-3</v>
      </c>
      <c r="S254" s="42">
        <v>942.06119711921895</v>
      </c>
      <c r="T254" s="42">
        <v>0</v>
      </c>
      <c r="U254" s="42">
        <v>1790.3458378719999</v>
      </c>
      <c r="V254" s="42">
        <v>0</v>
      </c>
      <c r="W254" s="42"/>
    </row>
    <row r="255" spans="1:23" ht="21.75" customHeight="1">
      <c r="A255" s="39">
        <v>42039</v>
      </c>
      <c r="B255" s="42" t="s">
        <v>14</v>
      </c>
      <c r="C255" s="42">
        <v>24</v>
      </c>
      <c r="D255" s="42">
        <v>60</v>
      </c>
      <c r="E255" s="42">
        <v>537.65489476599998</v>
      </c>
      <c r="F255" s="42" t="e">
        <v>#REF!</v>
      </c>
      <c r="G255" s="42">
        <v>1600.6070868974432</v>
      </c>
      <c r="H255" s="42">
        <v>1600.6070868974432</v>
      </c>
      <c r="I255" s="42">
        <v>0.44022216002316794</v>
      </c>
      <c r="J255" s="42">
        <v>1600.6070868974432</v>
      </c>
      <c r="K255" s="42">
        <v>1600.6070868974432</v>
      </c>
      <c r="L255" s="42">
        <v>0.43916771849239722</v>
      </c>
      <c r="M255" s="42">
        <v>1.3633980844131988</v>
      </c>
      <c r="N255" s="42">
        <v>1.3633980844131988</v>
      </c>
      <c r="O255" s="42">
        <v>0.34836163079634258</v>
      </c>
      <c r="P255" s="42">
        <v>0</v>
      </c>
      <c r="Q255" s="42">
        <v>0</v>
      </c>
      <c r="R255" s="42">
        <v>1.1254806774438034E-3</v>
      </c>
      <c r="S255" s="42">
        <v>851.80060464180406</v>
      </c>
      <c r="T255" s="42">
        <v>0</v>
      </c>
      <c r="U255" s="42">
        <v>1791.2160643</v>
      </c>
      <c r="V255" s="42">
        <v>0</v>
      </c>
      <c r="W255" s="42"/>
    </row>
    <row r="256" spans="1:23" ht="21.75" customHeight="1">
      <c r="A256" s="39">
        <v>42040</v>
      </c>
      <c r="B256" s="42" t="s">
        <v>14</v>
      </c>
      <c r="C256" s="42">
        <v>24</v>
      </c>
      <c r="D256" s="42">
        <v>60</v>
      </c>
      <c r="E256" s="42">
        <v>539.25030988399999</v>
      </c>
      <c r="F256" s="42" t="e">
        <v>#REF!</v>
      </c>
      <c r="G256" s="42">
        <v>1592.3954789949394</v>
      </c>
      <c r="H256" s="42">
        <v>1592.3954789949394</v>
      </c>
      <c r="I256" s="42">
        <v>0.44181455550216286</v>
      </c>
      <c r="J256" s="42">
        <v>1592.3954789949394</v>
      </c>
      <c r="K256" s="42">
        <v>1592.3954789949394</v>
      </c>
      <c r="L256" s="42">
        <v>0.44076011397139214</v>
      </c>
      <c r="M256" s="42">
        <v>1.4318794931245167</v>
      </c>
      <c r="N256" s="42">
        <v>1.4318794931245167</v>
      </c>
      <c r="O256" s="42">
        <v>0.34979351028946709</v>
      </c>
      <c r="P256" s="42">
        <v>0</v>
      </c>
      <c r="Q256" s="42">
        <v>0</v>
      </c>
      <c r="R256" s="42">
        <v>1.1254806774438034E-3</v>
      </c>
      <c r="S256" s="42">
        <v>899.19841648147951</v>
      </c>
      <c r="T256" s="42">
        <v>0</v>
      </c>
      <c r="U256" s="42">
        <v>1790.0557623960001</v>
      </c>
      <c r="V256" s="42">
        <v>0</v>
      </c>
      <c r="W256" s="42"/>
    </row>
    <row r="257" spans="1:23" ht="21.75" customHeight="1">
      <c r="A257" s="39">
        <v>42041</v>
      </c>
      <c r="B257" s="42" t="s">
        <v>14</v>
      </c>
      <c r="C257" s="42">
        <v>24</v>
      </c>
      <c r="D257" s="42">
        <v>60</v>
      </c>
      <c r="E257" s="42">
        <v>542.44114012</v>
      </c>
      <c r="F257" s="42" t="e">
        <v>#REF!</v>
      </c>
      <c r="G257" s="42">
        <v>1584.9440644908232</v>
      </c>
      <c r="H257" s="42">
        <v>1584.9440644908232</v>
      </c>
      <c r="I257" s="42">
        <v>0.4433994995666537</v>
      </c>
      <c r="J257" s="42">
        <v>1584.9440644908232</v>
      </c>
      <c r="K257" s="42">
        <v>1584.9440644908232</v>
      </c>
      <c r="L257" s="42">
        <v>0.44234505803588298</v>
      </c>
      <c r="M257" s="42">
        <v>1.4328709376991324</v>
      </c>
      <c r="N257" s="42">
        <v>1.4328709376991324</v>
      </c>
      <c r="O257" s="42">
        <v>0.35122638122716621</v>
      </c>
      <c r="P257" s="42">
        <v>0</v>
      </c>
      <c r="Q257" s="42">
        <v>0</v>
      </c>
      <c r="R257" s="42">
        <v>1.1254806774438034E-3</v>
      </c>
      <c r="S257" s="42">
        <v>904.0514235178731</v>
      </c>
      <c r="T257" s="42">
        <v>0</v>
      </c>
      <c r="U257" s="42">
        <v>1784.9794415660001</v>
      </c>
      <c r="V257" s="42">
        <v>0</v>
      </c>
      <c r="W257" s="42"/>
    </row>
    <row r="258" spans="1:23" ht="21.75" customHeight="1">
      <c r="A258" s="39">
        <v>42042</v>
      </c>
      <c r="B258" s="42" t="s">
        <v>14</v>
      </c>
      <c r="C258" s="42">
        <v>24</v>
      </c>
      <c r="D258" s="42">
        <v>60</v>
      </c>
      <c r="E258" s="42">
        <v>542.73121559599997</v>
      </c>
      <c r="F258" s="42" t="e">
        <v>#REF!</v>
      </c>
      <c r="G258" s="42">
        <v>1536.7884674682355</v>
      </c>
      <c r="H258" s="42">
        <v>1536.7884674682355</v>
      </c>
      <c r="I258" s="42">
        <v>0.44493628803412194</v>
      </c>
      <c r="J258" s="42">
        <v>1536.7884674682355</v>
      </c>
      <c r="K258" s="42">
        <v>1536.7884674682355</v>
      </c>
      <c r="L258" s="42">
        <v>0.44388184650335122</v>
      </c>
      <c r="M258" s="42">
        <v>1.4839629365645046</v>
      </c>
      <c r="N258" s="42">
        <v>1.4839629365645046</v>
      </c>
      <c r="O258" s="42">
        <v>0.3527103441637307</v>
      </c>
      <c r="P258" s="42">
        <v>0</v>
      </c>
      <c r="Q258" s="42">
        <v>0</v>
      </c>
      <c r="R258" s="42">
        <v>1.1254806774438034E-3</v>
      </c>
      <c r="S258" s="42">
        <v>965.62602334545261</v>
      </c>
      <c r="T258" s="42">
        <v>0</v>
      </c>
      <c r="U258" s="42">
        <v>1782.803875496</v>
      </c>
      <c r="V258" s="42">
        <v>0</v>
      </c>
      <c r="W258" s="42"/>
    </row>
    <row r="259" spans="1:23" ht="21.75" customHeight="1">
      <c r="A259" s="39">
        <v>42043</v>
      </c>
      <c r="B259" s="42" t="s">
        <v>14</v>
      </c>
      <c r="C259" s="42">
        <v>24</v>
      </c>
      <c r="D259" s="42">
        <v>60</v>
      </c>
      <c r="E259" s="42">
        <v>542.58617785800004</v>
      </c>
      <c r="F259" s="42" t="e">
        <v>#REF!</v>
      </c>
      <c r="G259" s="42">
        <v>1525.686755724485</v>
      </c>
      <c r="H259" s="42">
        <v>1525.686755724485</v>
      </c>
      <c r="I259" s="42">
        <v>0.44646197478984645</v>
      </c>
      <c r="J259" s="42">
        <v>1525.686755724485</v>
      </c>
      <c r="K259" s="42">
        <v>1525.686755724485</v>
      </c>
      <c r="L259" s="42">
        <v>0.44540753325907573</v>
      </c>
      <c r="M259" s="42">
        <v>1.4375165625591517</v>
      </c>
      <c r="N259" s="42">
        <v>1.4375165625591517</v>
      </c>
      <c r="O259" s="42">
        <v>0.35414786072628984</v>
      </c>
      <c r="P259" s="42">
        <v>0</v>
      </c>
      <c r="Q259" s="42">
        <v>0</v>
      </c>
      <c r="R259" s="42">
        <v>1.1254806774438034E-3</v>
      </c>
      <c r="S259" s="42">
        <v>942.20950477906922</v>
      </c>
      <c r="T259" s="42">
        <v>0</v>
      </c>
      <c r="U259" s="42">
        <v>1781.6435735919999</v>
      </c>
      <c r="V259" s="42">
        <v>0</v>
      </c>
      <c r="W259" s="42"/>
    </row>
    <row r="260" spans="1:23" ht="21.75" customHeight="1">
      <c r="A260" s="39">
        <v>42044</v>
      </c>
      <c r="B260" s="42" t="s">
        <v>14</v>
      </c>
      <c r="C260" s="42">
        <v>24</v>
      </c>
      <c r="D260" s="42">
        <v>60</v>
      </c>
      <c r="E260" s="42">
        <v>544.18159297600005</v>
      </c>
      <c r="F260" s="42" t="e">
        <v>#REF!</v>
      </c>
      <c r="G260" s="42">
        <v>1602.0307472441164</v>
      </c>
      <c r="H260" s="42">
        <v>1602.0307472441164</v>
      </c>
      <c r="I260" s="42">
        <v>0.44806400553709058</v>
      </c>
      <c r="J260" s="42">
        <v>1602.0307472441164</v>
      </c>
      <c r="K260" s="42">
        <v>1602.0307472441164</v>
      </c>
      <c r="L260" s="42">
        <v>0.44700956400631986</v>
      </c>
      <c r="M260" s="42">
        <v>1.4876547146578496</v>
      </c>
      <c r="N260" s="42">
        <v>1.4876547146578496</v>
      </c>
      <c r="O260" s="42">
        <v>0.35563551544094768</v>
      </c>
      <c r="P260" s="42">
        <v>0</v>
      </c>
      <c r="Q260" s="42">
        <v>0</v>
      </c>
      <c r="R260" s="42">
        <v>1.1254806774438034E-3</v>
      </c>
      <c r="S260" s="42">
        <v>928.60559462855417</v>
      </c>
      <c r="T260" s="42">
        <v>0</v>
      </c>
      <c r="U260" s="42">
        <v>1777.872592404</v>
      </c>
      <c r="V260" s="42">
        <v>0</v>
      </c>
      <c r="W260" s="42"/>
    </row>
    <row r="261" spans="1:23" ht="21.75" customHeight="1">
      <c r="A261" s="39">
        <v>42045</v>
      </c>
      <c r="B261" s="42" t="s">
        <v>14</v>
      </c>
      <c r="C261" s="42">
        <v>24</v>
      </c>
      <c r="D261" s="42">
        <v>60</v>
      </c>
      <c r="E261" s="42">
        <v>544.03655523800001</v>
      </c>
      <c r="F261" s="42" t="e">
        <v>#REF!</v>
      </c>
      <c r="G261" s="42">
        <v>1772.9559830399044</v>
      </c>
      <c r="H261" s="42">
        <v>1772.9559830399044</v>
      </c>
      <c r="I261" s="42">
        <v>0.44983696152013047</v>
      </c>
      <c r="J261" s="42">
        <v>1772.9559830399044</v>
      </c>
      <c r="K261" s="42">
        <v>1772.9559830399044</v>
      </c>
      <c r="L261" s="42">
        <v>0.44878251998935975</v>
      </c>
      <c r="M261" s="42">
        <v>1.4472967049720804</v>
      </c>
      <c r="N261" s="42">
        <v>1.4472967049720804</v>
      </c>
      <c r="O261" s="42">
        <v>0.35708281214591975</v>
      </c>
      <c r="P261" s="42">
        <v>0</v>
      </c>
      <c r="Q261" s="42">
        <v>0</v>
      </c>
      <c r="R261" s="42">
        <v>1.1254806774438034E-3</v>
      </c>
      <c r="S261" s="42">
        <v>816.31846408874196</v>
      </c>
      <c r="T261" s="42">
        <v>0</v>
      </c>
      <c r="U261" s="42">
        <v>1775.8420640720001</v>
      </c>
      <c r="V261" s="42">
        <v>0</v>
      </c>
      <c r="W261" s="42"/>
    </row>
    <row r="262" spans="1:23" ht="21.75" customHeight="1">
      <c r="A262" s="39">
        <v>42046</v>
      </c>
      <c r="B262" s="42" t="s">
        <v>14</v>
      </c>
      <c r="C262" s="42">
        <v>24</v>
      </c>
      <c r="D262" s="42">
        <v>60</v>
      </c>
      <c r="E262" s="42">
        <v>544.47166845200002</v>
      </c>
      <c r="F262" s="42" t="e">
        <v>#REF!</v>
      </c>
      <c r="G262" s="42">
        <v>1725.7200118045323</v>
      </c>
      <c r="H262" s="42">
        <v>1725.7200118045325</v>
      </c>
      <c r="I262" s="42">
        <v>0.45156268153193502</v>
      </c>
      <c r="J262" s="42">
        <v>1725.7200118045323</v>
      </c>
      <c r="K262" s="42">
        <v>1725.7200118045325</v>
      </c>
      <c r="L262" s="42">
        <v>0.4505082400011643</v>
      </c>
      <c r="M262" s="42">
        <v>1.4746569202123987</v>
      </c>
      <c r="N262" s="42">
        <v>1.4746569202123987</v>
      </c>
      <c r="O262" s="42">
        <v>0.35855746906613217</v>
      </c>
      <c r="P262" s="42">
        <v>0</v>
      </c>
      <c r="Q262" s="42">
        <v>0</v>
      </c>
      <c r="R262" s="42">
        <v>1.1254806774438034E-3</v>
      </c>
      <c r="S262" s="42">
        <v>854.51690316228962</v>
      </c>
      <c r="T262" s="42">
        <v>0</v>
      </c>
      <c r="U262" s="42">
        <v>1774.101611216</v>
      </c>
      <c r="V262" s="42">
        <v>0</v>
      </c>
      <c r="W262" s="42"/>
    </row>
    <row r="263" spans="1:23" ht="21.75" customHeight="1">
      <c r="A263" s="39">
        <v>42047</v>
      </c>
      <c r="B263" s="42" t="s">
        <v>14</v>
      </c>
      <c r="C263" s="42">
        <v>24</v>
      </c>
      <c r="D263" s="42">
        <v>60</v>
      </c>
      <c r="E263" s="42">
        <v>545.196857142</v>
      </c>
      <c r="F263" s="42" t="e">
        <v>#REF!</v>
      </c>
      <c r="G263" s="42">
        <v>1701.5579632725635</v>
      </c>
      <c r="H263" s="42">
        <v>1701.5579632725635</v>
      </c>
      <c r="I263" s="42">
        <v>0.45326423949520755</v>
      </c>
      <c r="J263" s="42">
        <v>1701.5579632725635</v>
      </c>
      <c r="K263" s="42">
        <v>1701.5579632725635</v>
      </c>
      <c r="L263" s="42">
        <v>0.45220979796443683</v>
      </c>
      <c r="M263" s="42">
        <v>1.4595448429181535</v>
      </c>
      <c r="N263" s="42">
        <v>1.4595448429181535</v>
      </c>
      <c r="O263" s="42">
        <v>0.36001701390905033</v>
      </c>
      <c r="P263" s="42">
        <v>0</v>
      </c>
      <c r="Q263" s="42">
        <v>0</v>
      </c>
      <c r="R263" s="42">
        <v>1.1254806774438034E-3</v>
      </c>
      <c r="S263" s="42">
        <v>857.76968779309038</v>
      </c>
      <c r="T263" s="42">
        <v>0</v>
      </c>
      <c r="U263" s="42">
        <v>1768.590177172</v>
      </c>
      <c r="V263" s="42">
        <v>0</v>
      </c>
      <c r="W263" s="42"/>
    </row>
    <row r="264" spans="1:23" ht="21.75" customHeight="1">
      <c r="A264" s="39">
        <v>42048</v>
      </c>
      <c r="B264" s="42" t="s">
        <v>14</v>
      </c>
      <c r="C264" s="42">
        <v>24</v>
      </c>
      <c r="D264" s="42">
        <v>60</v>
      </c>
      <c r="E264" s="42">
        <v>544.61670618999995</v>
      </c>
      <c r="F264" s="42" t="e">
        <v>#REF!</v>
      </c>
      <c r="G264" s="42">
        <v>1746.0682873173282</v>
      </c>
      <c r="H264" s="42">
        <v>1746.0682873173282</v>
      </c>
      <c r="I264" s="42">
        <v>0.45501030778252488</v>
      </c>
      <c r="J264" s="42">
        <v>1746.0682873173282</v>
      </c>
      <c r="K264" s="42">
        <v>1746.0682873173282</v>
      </c>
      <c r="L264" s="42">
        <v>0.45395586625175416</v>
      </c>
      <c r="M264" s="42">
        <v>1.5522805959541028</v>
      </c>
      <c r="N264" s="42">
        <v>1.5522805959541028</v>
      </c>
      <c r="O264" s="42">
        <v>0.36156929450500441</v>
      </c>
      <c r="P264" s="42">
        <v>0</v>
      </c>
      <c r="Q264" s="42">
        <v>0</v>
      </c>
      <c r="R264" s="42">
        <v>1.1254806774438034E-3</v>
      </c>
      <c r="S264" s="42">
        <v>889.01482675631075</v>
      </c>
      <c r="T264" s="42">
        <v>0</v>
      </c>
      <c r="U264" s="42">
        <v>1769.4604036000001</v>
      </c>
      <c r="V264" s="42">
        <v>0</v>
      </c>
      <c r="W264" s="42"/>
    </row>
    <row r="265" spans="1:23" ht="21.75" customHeight="1">
      <c r="A265" s="39">
        <v>42049</v>
      </c>
      <c r="B265" s="42" t="s">
        <v>14</v>
      </c>
      <c r="C265" s="42">
        <v>24</v>
      </c>
      <c r="D265" s="42">
        <v>60</v>
      </c>
      <c r="E265" s="42">
        <v>544.47166845200002</v>
      </c>
      <c r="F265" s="42" t="e">
        <v>#REF!</v>
      </c>
      <c r="G265" s="42">
        <v>1632.9698128578918</v>
      </c>
      <c r="H265" s="42">
        <v>1632.9698128578921</v>
      </c>
      <c r="I265" s="42">
        <v>0.45664327759538276</v>
      </c>
      <c r="J265" s="42">
        <v>1632.9698128578918</v>
      </c>
      <c r="K265" s="42">
        <v>1632.9698128578921</v>
      </c>
      <c r="L265" s="42">
        <v>0.45558883606461203</v>
      </c>
      <c r="M265" s="42">
        <v>1.4840890742617188</v>
      </c>
      <c r="N265" s="42">
        <v>1.4840890742617188</v>
      </c>
      <c r="O265" s="42">
        <v>0.36305338357926614</v>
      </c>
      <c r="P265" s="42">
        <v>0</v>
      </c>
      <c r="Q265" s="42">
        <v>0</v>
      </c>
      <c r="R265" s="42">
        <v>1.1254806774438034E-3</v>
      </c>
      <c r="S265" s="42">
        <v>908.82823587803261</v>
      </c>
      <c r="T265" s="42">
        <v>0</v>
      </c>
      <c r="U265" s="42">
        <v>1764.6741582459999</v>
      </c>
      <c r="V265" s="42">
        <v>0</v>
      </c>
      <c r="W265" s="42"/>
    </row>
    <row r="266" spans="1:23" ht="21.75" customHeight="1">
      <c r="A266" s="39">
        <v>42050</v>
      </c>
      <c r="B266" s="42" t="s">
        <v>14</v>
      </c>
      <c r="C266" s="42">
        <v>24</v>
      </c>
      <c r="D266" s="42">
        <v>60</v>
      </c>
      <c r="E266" s="42">
        <v>544.18159297600005</v>
      </c>
      <c r="F266" s="42" t="e">
        <v>#REF!</v>
      </c>
      <c r="G266" s="42">
        <v>1629.5837432968674</v>
      </c>
      <c r="H266" s="42">
        <v>1629.5837432968674</v>
      </c>
      <c r="I266" s="42">
        <v>0.45827286133867962</v>
      </c>
      <c r="J266" s="42">
        <v>1629.5837432968674</v>
      </c>
      <c r="K266" s="42">
        <v>1629.5837432968674</v>
      </c>
      <c r="L266" s="42">
        <v>0.45721841980790889</v>
      </c>
      <c r="M266" s="42">
        <v>1.4905521056387765</v>
      </c>
      <c r="N266" s="42">
        <v>1.4905521056387765</v>
      </c>
      <c r="O266" s="42">
        <v>0.3645439356849049</v>
      </c>
      <c r="P266" s="42">
        <v>0</v>
      </c>
      <c r="Q266" s="42">
        <v>0</v>
      </c>
      <c r="R266" s="42">
        <v>1.1254806774438034E-3</v>
      </c>
      <c r="S266" s="42">
        <v>914.68272911411657</v>
      </c>
      <c r="T266" s="42">
        <v>0</v>
      </c>
      <c r="U266" s="42">
        <v>1765.6894224119999</v>
      </c>
      <c r="V266" s="42">
        <v>0</v>
      </c>
      <c r="W266" s="42"/>
    </row>
    <row r="267" spans="1:23" ht="21.75" customHeight="1">
      <c r="A267" s="39">
        <v>42051</v>
      </c>
      <c r="B267" s="42" t="s">
        <v>14</v>
      </c>
      <c r="C267" s="42">
        <v>24</v>
      </c>
      <c r="D267" s="42">
        <v>60</v>
      </c>
      <c r="E267" s="42">
        <v>545.34189488000004</v>
      </c>
      <c r="F267" s="42" t="e">
        <v>#REF!</v>
      </c>
      <c r="G267" s="42">
        <v>1631.2479106572132</v>
      </c>
      <c r="H267" s="42">
        <v>1631.2479106572132</v>
      </c>
      <c r="I267" s="42">
        <v>0.45990410924933683</v>
      </c>
      <c r="J267" s="42">
        <v>1631.2479106572132</v>
      </c>
      <c r="K267" s="42">
        <v>1631.2479106572132</v>
      </c>
      <c r="L267" s="42">
        <v>0.45884966771856611</v>
      </c>
      <c r="M267" s="42">
        <v>1.5056298837125299</v>
      </c>
      <c r="N267" s="42">
        <v>1.5056298837125299</v>
      </c>
      <c r="O267" s="42">
        <v>0.36604956556861745</v>
      </c>
      <c r="P267" s="42">
        <v>0</v>
      </c>
      <c r="Q267" s="42">
        <v>0</v>
      </c>
      <c r="R267" s="42">
        <v>1.1254806774438034E-3</v>
      </c>
      <c r="S267" s="42">
        <v>922.99268178429543</v>
      </c>
      <c r="T267" s="42">
        <v>0</v>
      </c>
      <c r="U267" s="42">
        <v>1761.773403486</v>
      </c>
      <c r="V267" s="42">
        <v>0</v>
      </c>
      <c r="W267" s="42"/>
    </row>
    <row r="268" spans="1:23" ht="21.75" customHeight="1">
      <c r="A268" s="39">
        <v>42052</v>
      </c>
      <c r="B268" s="42" t="s">
        <v>14</v>
      </c>
      <c r="C268" s="42">
        <v>24</v>
      </c>
      <c r="D268" s="42">
        <v>60</v>
      </c>
      <c r="E268" s="42">
        <v>545.77700809400005</v>
      </c>
      <c r="F268" s="42" t="e">
        <v>#REF!</v>
      </c>
      <c r="G268" s="42">
        <v>1624.800807470273</v>
      </c>
      <c r="H268" s="42">
        <v>1624.800807470273</v>
      </c>
      <c r="I268" s="42">
        <v>0.46152891005680713</v>
      </c>
      <c r="J268" s="42">
        <v>1624.800807470273</v>
      </c>
      <c r="K268" s="42">
        <v>1624.800807470273</v>
      </c>
      <c r="L268" s="42">
        <v>0.46047446852603641</v>
      </c>
      <c r="M268" s="42">
        <v>1.4356548468531871</v>
      </c>
      <c r="N268" s="42">
        <v>1.4356548468531871</v>
      </c>
      <c r="O268" s="42">
        <v>0.36748522041547066</v>
      </c>
      <c r="P268" s="42">
        <v>0</v>
      </c>
      <c r="Q268" s="42">
        <v>0</v>
      </c>
      <c r="R268" s="42">
        <v>1.1254806774438034E-3</v>
      </c>
      <c r="S268" s="42">
        <v>883.58821601549062</v>
      </c>
      <c r="T268" s="42">
        <v>0</v>
      </c>
      <c r="U268" s="42">
        <v>1758.2924977739999</v>
      </c>
      <c r="V268" s="42">
        <v>0</v>
      </c>
      <c r="W268" s="42"/>
    </row>
    <row r="269" spans="1:23" ht="21.75" customHeight="1">
      <c r="A269" s="39">
        <v>42053</v>
      </c>
      <c r="B269" s="42" t="s">
        <v>14</v>
      </c>
      <c r="C269" s="42">
        <v>24</v>
      </c>
      <c r="D269" s="42">
        <v>60</v>
      </c>
      <c r="E269" s="42">
        <v>545.63197035600001</v>
      </c>
      <c r="F269" s="42" t="e">
        <v>#REF!</v>
      </c>
      <c r="G269" s="42">
        <v>1568.0268821576583</v>
      </c>
      <c r="H269" s="42">
        <v>1568.0268821576583</v>
      </c>
      <c r="I269" s="42">
        <v>0.46309693693896481</v>
      </c>
      <c r="J269" s="42">
        <v>1568.0268821576583</v>
      </c>
      <c r="K269" s="42">
        <v>1568.0268821576583</v>
      </c>
      <c r="L269" s="42">
        <v>0.46204249540819409</v>
      </c>
      <c r="M269" s="42">
        <v>1.4889846614507853</v>
      </c>
      <c r="N269" s="42">
        <v>1.4889846614507853</v>
      </c>
      <c r="O269" s="42">
        <v>0.36897420507692147</v>
      </c>
      <c r="P269" s="42">
        <v>0</v>
      </c>
      <c r="Q269" s="42">
        <v>0</v>
      </c>
      <c r="R269" s="42">
        <v>1.1254806774438034E-3</v>
      </c>
      <c r="S269" s="42">
        <v>949.59128468632628</v>
      </c>
      <c r="T269" s="42">
        <v>0</v>
      </c>
      <c r="U269" s="42">
        <v>1761.6283657480001</v>
      </c>
      <c r="V269" s="42">
        <v>0</v>
      </c>
      <c r="W269" s="42"/>
    </row>
    <row r="270" spans="1:23" ht="21.75" customHeight="1">
      <c r="A270" s="39">
        <v>42054</v>
      </c>
      <c r="B270" s="42" t="s">
        <v>14</v>
      </c>
      <c r="C270" s="42">
        <v>24</v>
      </c>
      <c r="D270" s="42">
        <v>60</v>
      </c>
      <c r="E270" s="42">
        <v>547.66249868800003</v>
      </c>
      <c r="F270" s="42" t="e">
        <v>#REF!</v>
      </c>
      <c r="G270" s="42">
        <v>1486.0743117541838</v>
      </c>
      <c r="H270" s="42">
        <v>1486.0743117541838</v>
      </c>
      <c r="I270" s="42">
        <v>0.46458301125071899</v>
      </c>
      <c r="J270" s="42">
        <v>1486.0743117541838</v>
      </c>
      <c r="K270" s="42">
        <v>1486.0743117541838</v>
      </c>
      <c r="L270" s="42">
        <v>0.46352856971994827</v>
      </c>
      <c r="M270" s="42">
        <v>1.4607950798324001</v>
      </c>
      <c r="N270" s="42">
        <v>1.4607950798324001</v>
      </c>
      <c r="O270" s="42">
        <v>0.37043500015675385</v>
      </c>
      <c r="P270" s="42">
        <v>0</v>
      </c>
      <c r="Q270" s="42">
        <v>0</v>
      </c>
      <c r="R270" s="42">
        <v>1.1254806774438034E-3</v>
      </c>
      <c r="S270" s="42">
        <v>982.9892544929711</v>
      </c>
      <c r="T270" s="42">
        <v>0</v>
      </c>
      <c r="U270" s="42">
        <v>1755.9718939659999</v>
      </c>
      <c r="V270" s="42">
        <v>0</v>
      </c>
      <c r="W270" s="42"/>
    </row>
    <row r="271" spans="1:23" ht="21.75" customHeight="1">
      <c r="A271" s="39">
        <v>42055</v>
      </c>
      <c r="B271" s="42" t="s">
        <v>14</v>
      </c>
      <c r="C271" s="42">
        <v>24</v>
      </c>
      <c r="D271" s="42">
        <v>60</v>
      </c>
      <c r="E271" s="42">
        <v>544.18159297600005</v>
      </c>
      <c r="F271" s="42" t="e">
        <v>#REF!</v>
      </c>
      <c r="G271" s="42">
        <v>1578.955624208133</v>
      </c>
      <c r="H271" s="42">
        <v>1578.955624208133</v>
      </c>
      <c r="I271" s="42">
        <v>0.46616196687492711</v>
      </c>
      <c r="J271" s="42">
        <v>1578.955624208133</v>
      </c>
      <c r="K271" s="42">
        <v>1578.955624208133</v>
      </c>
      <c r="L271" s="42">
        <v>0.46510752534415639</v>
      </c>
      <c r="M271" s="42">
        <v>1.4816176062866577</v>
      </c>
      <c r="N271" s="42">
        <v>1.4816176062866577</v>
      </c>
      <c r="O271" s="42">
        <v>0.37191661776304052</v>
      </c>
      <c r="P271" s="42">
        <v>0</v>
      </c>
      <c r="Q271" s="42">
        <v>0</v>
      </c>
      <c r="R271" s="42">
        <v>1.1254806774438034E-3</v>
      </c>
      <c r="S271" s="42">
        <v>938.35291098171831</v>
      </c>
      <c r="T271" s="42">
        <v>0</v>
      </c>
      <c r="U271" s="42">
        <v>1757.712346822</v>
      </c>
      <c r="V271" s="42">
        <v>0</v>
      </c>
      <c r="W271" s="42"/>
    </row>
    <row r="272" spans="1:23" ht="21.75" customHeight="1">
      <c r="A272" s="39">
        <v>42056</v>
      </c>
      <c r="B272" s="42" t="s">
        <v>14</v>
      </c>
      <c r="C272" s="42">
        <v>24</v>
      </c>
      <c r="D272" s="42">
        <v>60</v>
      </c>
      <c r="E272" s="42">
        <v>548.53272511600005</v>
      </c>
      <c r="F272" s="42" t="e">
        <v>#REF!</v>
      </c>
      <c r="G272" s="42">
        <v>1515.8518045946998</v>
      </c>
      <c r="H272" s="42">
        <v>1515.8518045946998</v>
      </c>
      <c r="I272" s="42">
        <v>0.4676778186795218</v>
      </c>
      <c r="J272" s="42">
        <v>1515.8518045946998</v>
      </c>
      <c r="K272" s="42">
        <v>1515.8518045946998</v>
      </c>
      <c r="L272" s="42">
        <v>0.46662337714875107</v>
      </c>
      <c r="M272" s="42">
        <v>1.5377675610167536</v>
      </c>
      <c r="N272" s="42">
        <v>1.5377675610167536</v>
      </c>
      <c r="O272" s="42">
        <v>0.37345438532405728</v>
      </c>
      <c r="P272" s="42">
        <v>0</v>
      </c>
      <c r="Q272" s="42">
        <v>0</v>
      </c>
      <c r="R272" s="42">
        <v>1.1254806774438034E-3</v>
      </c>
      <c r="S272" s="42">
        <v>1014.4577170114023</v>
      </c>
      <c r="T272" s="42">
        <v>0</v>
      </c>
      <c r="U272" s="42">
        <v>1755.5367807519999</v>
      </c>
      <c r="V272" s="42">
        <v>0</v>
      </c>
      <c r="W272" s="42"/>
    </row>
    <row r="273" spans="1:23" ht="21.75" customHeight="1">
      <c r="A273" s="39">
        <v>42057</v>
      </c>
      <c r="B273" s="42" t="s">
        <v>14</v>
      </c>
      <c r="C273" s="42">
        <v>24</v>
      </c>
      <c r="D273" s="42">
        <v>60</v>
      </c>
      <c r="E273" s="42">
        <v>546.35715904599999</v>
      </c>
      <c r="F273" s="42" t="e">
        <v>#REF!</v>
      </c>
      <c r="G273" s="42">
        <v>1538.1413789138344</v>
      </c>
      <c r="H273" s="42">
        <v>1538.1413789138346</v>
      </c>
      <c r="I273" s="42">
        <v>0.46921596005843563</v>
      </c>
      <c r="J273" s="42">
        <v>1538.1413789138344</v>
      </c>
      <c r="K273" s="42">
        <v>1538.1413789138346</v>
      </c>
      <c r="L273" s="42">
        <v>0.46816151852766491</v>
      </c>
      <c r="M273" s="42">
        <v>1.5654101463287147</v>
      </c>
      <c r="N273" s="42">
        <v>1.5654101463287147</v>
      </c>
      <c r="O273" s="42">
        <v>0.375019795470386</v>
      </c>
      <c r="P273" s="42">
        <v>0</v>
      </c>
      <c r="Q273" s="42">
        <v>0</v>
      </c>
      <c r="R273" s="42">
        <v>1.1254806774438034E-3</v>
      </c>
      <c r="S273" s="42">
        <v>1017.7283881629504</v>
      </c>
      <c r="T273" s="42">
        <v>0</v>
      </c>
      <c r="U273" s="42">
        <v>1753.2161769439999</v>
      </c>
      <c r="V273" s="42">
        <v>0</v>
      </c>
      <c r="W273" s="42"/>
    </row>
    <row r="274" spans="1:23" ht="21.75" customHeight="1">
      <c r="A274" s="39">
        <v>42058</v>
      </c>
      <c r="B274" s="42" t="s">
        <v>14</v>
      </c>
      <c r="C274" s="42">
        <v>24</v>
      </c>
      <c r="D274" s="42">
        <v>60</v>
      </c>
      <c r="E274" s="42">
        <v>546.21212130799995</v>
      </c>
      <c r="F274" s="42" t="e">
        <v>#REF!</v>
      </c>
      <c r="G274" s="42">
        <v>1571.2875673163437</v>
      </c>
      <c r="H274" s="42">
        <v>1571.2875673163439</v>
      </c>
      <c r="I274" s="42">
        <v>0.47078724762575197</v>
      </c>
      <c r="J274" s="42">
        <v>1571.2875673163437</v>
      </c>
      <c r="K274" s="42">
        <v>1571.2875673163439</v>
      </c>
      <c r="L274" s="42">
        <v>0.46973280609498125</v>
      </c>
      <c r="M274" s="42">
        <v>1.5317625291712746</v>
      </c>
      <c r="N274" s="42">
        <v>1.5317625291712746</v>
      </c>
      <c r="O274" s="42">
        <v>0.37655155799955725</v>
      </c>
      <c r="P274" s="42">
        <v>0</v>
      </c>
      <c r="Q274" s="42">
        <v>0</v>
      </c>
      <c r="R274" s="42">
        <v>1.1254806774438034E-3</v>
      </c>
      <c r="S274" s="42">
        <v>974.84544588322854</v>
      </c>
      <c r="T274" s="42">
        <v>0</v>
      </c>
      <c r="U274" s="42">
        <v>1753.7963278960001</v>
      </c>
      <c r="V274" s="42">
        <v>0</v>
      </c>
      <c r="W274" s="42"/>
    </row>
    <row r="275" spans="1:23" ht="21.75" customHeight="1">
      <c r="A275" s="39">
        <v>42059</v>
      </c>
      <c r="B275" s="42" t="s">
        <v>14</v>
      </c>
      <c r="C275" s="42">
        <v>24</v>
      </c>
      <c r="D275" s="42">
        <v>60</v>
      </c>
      <c r="E275" s="42">
        <v>550.12814023399994</v>
      </c>
      <c r="F275" s="42" t="e">
        <v>#REF!</v>
      </c>
      <c r="G275" s="42">
        <v>1557.7795780034894</v>
      </c>
      <c r="H275" s="42">
        <v>1557.7795780034894</v>
      </c>
      <c r="I275" s="42">
        <v>0.47234502720375549</v>
      </c>
      <c r="J275" s="42">
        <v>1557.7795780034894</v>
      </c>
      <c r="K275" s="42">
        <v>1557.7795780034894</v>
      </c>
      <c r="L275" s="42">
        <v>0.47129058567298476</v>
      </c>
      <c r="M275" s="42">
        <v>1.5752919509286127</v>
      </c>
      <c r="N275" s="42">
        <v>1.5752919509286127</v>
      </c>
      <c r="O275" s="42">
        <v>0.37812684995048584</v>
      </c>
      <c r="P275" s="42">
        <v>0</v>
      </c>
      <c r="Q275" s="42">
        <v>0</v>
      </c>
      <c r="R275" s="42">
        <v>1.1254806774438034E-3</v>
      </c>
      <c r="S275" s="42">
        <v>1011.2418811829384</v>
      </c>
      <c r="T275" s="42">
        <v>0</v>
      </c>
      <c r="U275" s="42">
        <v>1750.315422184</v>
      </c>
      <c r="V275" s="42">
        <v>0</v>
      </c>
      <c r="W275" s="42"/>
    </row>
    <row r="276" spans="1:23" ht="21.75" customHeight="1">
      <c r="A276" s="39">
        <v>42060</v>
      </c>
      <c r="B276" s="42" t="s">
        <v>14</v>
      </c>
      <c r="C276" s="42">
        <v>24</v>
      </c>
      <c r="D276" s="42">
        <v>60</v>
      </c>
      <c r="E276" s="42">
        <v>550.12814023399994</v>
      </c>
      <c r="F276" s="42" t="e">
        <v>#REF!</v>
      </c>
      <c r="G276" s="42">
        <v>1592.6904196599774</v>
      </c>
      <c r="H276" s="42">
        <v>1592.6904196599771</v>
      </c>
      <c r="I276" s="42">
        <v>0.47393771762341547</v>
      </c>
      <c r="J276" s="42">
        <v>1592.6904196599774</v>
      </c>
      <c r="K276" s="42">
        <v>1592.6904196599771</v>
      </c>
      <c r="L276" s="42">
        <v>0.47288327609264474</v>
      </c>
      <c r="M276" s="42">
        <v>1.4697268791967062</v>
      </c>
      <c r="N276" s="42">
        <v>1.4697268791967062</v>
      </c>
      <c r="O276" s="42">
        <v>0.37959657682968256</v>
      </c>
      <c r="P276" s="42">
        <v>0</v>
      </c>
      <c r="Q276" s="42">
        <v>0</v>
      </c>
      <c r="R276" s="42">
        <v>1.1254806774438034E-3</v>
      </c>
      <c r="S276" s="42">
        <v>922.79507747053401</v>
      </c>
      <c r="T276" s="42">
        <v>0</v>
      </c>
      <c r="U276" s="42">
        <v>1750.315422184</v>
      </c>
      <c r="V276" s="42">
        <v>0</v>
      </c>
      <c r="W276" s="42"/>
    </row>
    <row r="277" spans="1:23" ht="21.75" customHeight="1">
      <c r="A277" s="39">
        <v>42061</v>
      </c>
      <c r="B277" s="42" t="s">
        <v>14</v>
      </c>
      <c r="C277" s="42">
        <v>24</v>
      </c>
      <c r="D277" s="42">
        <v>60</v>
      </c>
      <c r="E277" s="42">
        <v>549.98310249600001</v>
      </c>
      <c r="F277" s="42" t="e">
        <v>#REF!</v>
      </c>
      <c r="G277" s="42">
        <v>1717.6660344254522</v>
      </c>
      <c r="H277" s="42">
        <v>1717.6660344254522</v>
      </c>
      <c r="I277" s="42">
        <v>0.47565538365784094</v>
      </c>
      <c r="J277" s="42">
        <v>1717.6660344254522</v>
      </c>
      <c r="K277" s="42">
        <v>1717.6660344254522</v>
      </c>
      <c r="L277" s="42">
        <v>0.47460094212707021</v>
      </c>
      <c r="M277" s="42">
        <v>1.4608869423307835</v>
      </c>
      <c r="N277" s="42">
        <v>1.4608869423307835</v>
      </c>
      <c r="O277" s="42">
        <v>0.38105746377201333</v>
      </c>
      <c r="P277" s="42">
        <v>0</v>
      </c>
      <c r="Q277" s="42">
        <v>0</v>
      </c>
      <c r="R277" s="42">
        <v>1.1254806774438034E-3</v>
      </c>
      <c r="S277" s="42">
        <v>850.50697461071957</v>
      </c>
      <c r="T277" s="42">
        <v>0</v>
      </c>
      <c r="U277" s="42">
        <v>1749.5902334939999</v>
      </c>
      <c r="V277" s="42">
        <v>0</v>
      </c>
      <c r="W277" s="42"/>
    </row>
    <row r="278" spans="1:23" ht="21.75" customHeight="1">
      <c r="A278" s="39">
        <v>42062</v>
      </c>
      <c r="B278" s="42" t="s">
        <v>14</v>
      </c>
      <c r="C278" s="42">
        <v>24</v>
      </c>
      <c r="D278" s="42">
        <v>60</v>
      </c>
      <c r="E278" s="42">
        <v>550.85332892400004</v>
      </c>
      <c r="F278" s="42" t="e">
        <v>#REF!</v>
      </c>
      <c r="G278" s="42">
        <v>1737.0643320565082</v>
      </c>
      <c r="H278" s="42">
        <v>1737.0643320565082</v>
      </c>
      <c r="I278" s="42">
        <v>0.47739244798989744</v>
      </c>
      <c r="J278" s="42">
        <v>1737.0643320565082</v>
      </c>
      <c r="K278" s="42">
        <v>1737.0643320565082</v>
      </c>
      <c r="L278" s="42">
        <v>0.47633800645912672</v>
      </c>
      <c r="M278" s="42">
        <v>1.4578403891015916</v>
      </c>
      <c r="N278" s="42">
        <v>1.4578403891015916</v>
      </c>
      <c r="O278" s="42">
        <v>0.3825153041611149</v>
      </c>
      <c r="P278" s="42">
        <v>0</v>
      </c>
      <c r="Q278" s="42">
        <v>0</v>
      </c>
      <c r="R278" s="42">
        <v>1.1254806774438034E-3</v>
      </c>
      <c r="S278" s="42">
        <v>839.25526660008984</v>
      </c>
      <c r="T278" s="42">
        <v>0</v>
      </c>
      <c r="U278" s="42">
        <v>1747.4146674240001</v>
      </c>
      <c r="V278" s="42">
        <v>0</v>
      </c>
      <c r="W278" s="42"/>
    </row>
    <row r="279" spans="1:23" ht="21.75" customHeight="1">
      <c r="A279" s="39">
        <v>42063</v>
      </c>
      <c r="B279" s="42" t="s">
        <v>14</v>
      </c>
      <c r="C279" s="42">
        <v>24</v>
      </c>
      <c r="D279" s="42">
        <v>60</v>
      </c>
      <c r="E279" s="42">
        <v>549.69302702000005</v>
      </c>
      <c r="F279" s="42" t="e">
        <v>#REF!</v>
      </c>
      <c r="G279" s="42">
        <v>1713.9571338484952</v>
      </c>
      <c r="H279" s="42">
        <v>1713.9571338484952</v>
      </c>
      <c r="I279" s="42">
        <v>0.47910640512374592</v>
      </c>
      <c r="J279" s="42">
        <v>1713.9571338484952</v>
      </c>
      <c r="K279" s="42">
        <v>1713.9571338484952</v>
      </c>
      <c r="L279" s="42">
        <v>0.47805196359297519</v>
      </c>
      <c r="M279" s="42">
        <v>1.4994943894300274</v>
      </c>
      <c r="N279" s="42">
        <v>1.4994943894300274</v>
      </c>
      <c r="O279" s="42">
        <v>0.38401479855054493</v>
      </c>
      <c r="P279" s="42">
        <v>0</v>
      </c>
      <c r="Q279" s="42">
        <v>0</v>
      </c>
      <c r="R279" s="42">
        <v>1.1254806774438034E-3</v>
      </c>
      <c r="S279" s="42">
        <v>874.87274904191088</v>
      </c>
      <c r="T279" s="42">
        <v>0</v>
      </c>
      <c r="U279" s="42">
        <v>1745.0940636160001</v>
      </c>
      <c r="V279" s="42">
        <v>0</v>
      </c>
      <c r="W279" s="42"/>
    </row>
    <row r="280" spans="1:23" ht="21.75" customHeight="1">
      <c r="A280" s="39">
        <v>42064</v>
      </c>
      <c r="B280" s="42" t="s">
        <v>14</v>
      </c>
      <c r="C280" s="42">
        <v>24</v>
      </c>
      <c r="D280" s="42">
        <v>60</v>
      </c>
      <c r="E280" s="42">
        <v>549.98310249600001</v>
      </c>
      <c r="F280" s="42" t="e">
        <v>#REF!</v>
      </c>
      <c r="G280" s="42">
        <v>1724.0982334131631</v>
      </c>
      <c r="H280" s="42">
        <v>1724.0982334131631</v>
      </c>
      <c r="I280" s="42">
        <v>0.4808305033571591</v>
      </c>
      <c r="J280" s="42">
        <v>1724.0982334131631</v>
      </c>
      <c r="K280" s="42">
        <v>1724.0982334131631</v>
      </c>
      <c r="L280" s="42">
        <v>0.47977606182638838</v>
      </c>
      <c r="M280" s="42">
        <v>1.4623142572558756</v>
      </c>
      <c r="N280" s="42">
        <v>1.4623142572558756</v>
      </c>
      <c r="O280" s="42">
        <v>0.38547711280780084</v>
      </c>
      <c r="P280" s="42">
        <v>0</v>
      </c>
      <c r="Q280" s="42">
        <v>0</v>
      </c>
      <c r="R280" s="42">
        <v>1.1254806774438034E-3</v>
      </c>
      <c r="S280" s="42">
        <v>848.16179781181097</v>
      </c>
      <c r="T280" s="42">
        <v>0</v>
      </c>
      <c r="U280" s="42">
        <v>1744.80398814</v>
      </c>
      <c r="V280" s="42">
        <v>0</v>
      </c>
      <c r="W280" s="42"/>
    </row>
    <row r="281" spans="1:23" ht="21.75" customHeight="1">
      <c r="A281" s="39">
        <v>42065</v>
      </c>
      <c r="B281" s="42" t="s">
        <v>14</v>
      </c>
      <c r="C281" s="42">
        <v>24</v>
      </c>
      <c r="D281" s="42">
        <v>60</v>
      </c>
      <c r="E281" s="42">
        <v>550.56325344799995</v>
      </c>
      <c r="F281" s="42" t="e">
        <v>#REF!</v>
      </c>
      <c r="G281" s="42">
        <v>1700.9937515530576</v>
      </c>
      <c r="H281" s="42">
        <v>1700.9937515530578</v>
      </c>
      <c r="I281" s="42">
        <v>0.48253149710871218</v>
      </c>
      <c r="J281" s="42">
        <v>1700.9937515530576</v>
      </c>
      <c r="K281" s="42">
        <v>1700.9937515530578</v>
      </c>
      <c r="L281" s="42">
        <v>0.48147705557794146</v>
      </c>
      <c r="M281" s="42">
        <v>1.5353782586199209</v>
      </c>
      <c r="N281" s="42">
        <v>1.5353782586199207</v>
      </c>
      <c r="O281" s="42">
        <v>0.38701249106642077</v>
      </c>
      <c r="P281" s="42">
        <v>0</v>
      </c>
      <c r="Q281" s="42">
        <v>0</v>
      </c>
      <c r="R281" s="42">
        <v>1.1254806774438034E-3</v>
      </c>
      <c r="S281" s="42">
        <v>902.63603685673468</v>
      </c>
      <c r="T281" s="42">
        <v>0</v>
      </c>
      <c r="U281" s="42">
        <v>1740.742931476</v>
      </c>
      <c r="V281" s="42">
        <v>0</v>
      </c>
      <c r="W281" s="42"/>
    </row>
    <row r="282" spans="1:23" ht="21.75" customHeight="1">
      <c r="A282" s="39">
        <v>42066</v>
      </c>
      <c r="B282" s="42" t="s">
        <v>14</v>
      </c>
      <c r="C282" s="42">
        <v>24</v>
      </c>
      <c r="D282" s="42">
        <v>60</v>
      </c>
      <c r="E282" s="42">
        <v>550.99836666199997</v>
      </c>
      <c r="F282" s="42" t="e">
        <v>#REF!</v>
      </c>
      <c r="G282" s="42">
        <v>1787.5774434767857</v>
      </c>
      <c r="H282" s="42">
        <v>1787.5774434767854</v>
      </c>
      <c r="I282" s="42">
        <v>0.48431907455218898</v>
      </c>
      <c r="J282" s="42">
        <v>1787.5774434767857</v>
      </c>
      <c r="K282" s="42">
        <v>1787.5774434767854</v>
      </c>
      <c r="L282" s="42">
        <v>0.48326463302141826</v>
      </c>
      <c r="M282" s="42">
        <v>1.5689532937439841</v>
      </c>
      <c r="N282" s="42">
        <v>1.5689532937439838</v>
      </c>
      <c r="O282" s="42">
        <v>0.38858144436016473</v>
      </c>
      <c r="P282" s="42">
        <v>0</v>
      </c>
      <c r="Q282" s="42">
        <v>0</v>
      </c>
      <c r="R282" s="42">
        <v>1.1254806774438034E-3</v>
      </c>
      <c r="S282" s="42">
        <v>877.69808209954579</v>
      </c>
      <c r="T282" s="42">
        <v>0</v>
      </c>
      <c r="U282" s="42">
        <v>1740.8879692139999</v>
      </c>
      <c r="V282" s="42">
        <v>0</v>
      </c>
      <c r="W282" s="42"/>
    </row>
    <row r="283" spans="1:23" ht="21.75" customHeight="1">
      <c r="A283" s="39">
        <v>42067</v>
      </c>
      <c r="B283" s="42" t="s">
        <v>14</v>
      </c>
      <c r="C283" s="42">
        <v>24</v>
      </c>
      <c r="D283" s="42">
        <v>60</v>
      </c>
      <c r="E283" s="42">
        <v>552.44874404200004</v>
      </c>
      <c r="F283" s="42" t="e">
        <v>#REF!</v>
      </c>
      <c r="G283" s="42">
        <v>1862.8003501818839</v>
      </c>
      <c r="H283" s="42">
        <v>1862.8003501818839</v>
      </c>
      <c r="I283" s="42">
        <v>0.48618187490237086</v>
      </c>
      <c r="J283" s="42">
        <v>1862.8003501818839</v>
      </c>
      <c r="K283" s="42">
        <v>1862.8003501818839</v>
      </c>
      <c r="L283" s="42">
        <v>0.48512743337160014</v>
      </c>
      <c r="M283" s="42">
        <v>1.6060625895137841</v>
      </c>
      <c r="N283" s="42">
        <v>1.6060625895137841</v>
      </c>
      <c r="O283" s="42">
        <v>0.39018750694967852</v>
      </c>
      <c r="P283" s="42">
        <v>0</v>
      </c>
      <c r="Q283" s="42">
        <v>0</v>
      </c>
      <c r="R283" s="42">
        <v>1.1254806774438034E-3</v>
      </c>
      <c r="S283" s="42">
        <v>862.17644814001028</v>
      </c>
      <c r="T283" s="42">
        <v>0</v>
      </c>
      <c r="U283" s="42">
        <v>1735.231497432</v>
      </c>
      <c r="V283" s="42">
        <v>0</v>
      </c>
      <c r="W283" s="42"/>
    </row>
    <row r="284" spans="1:23" ht="21.75" customHeight="1">
      <c r="A284" s="39">
        <v>42068</v>
      </c>
      <c r="B284" s="42" t="s">
        <v>14</v>
      </c>
      <c r="C284" s="42">
        <v>24</v>
      </c>
      <c r="D284" s="42">
        <v>60</v>
      </c>
      <c r="E284" s="42">
        <v>549.69302702000005</v>
      </c>
      <c r="F284" s="42" t="e">
        <v>#REF!</v>
      </c>
      <c r="G284" s="42">
        <v>1844.3908003087884</v>
      </c>
      <c r="H284" s="42">
        <v>1844.3908003087881</v>
      </c>
      <c r="I284" s="42">
        <v>0.48802626570267965</v>
      </c>
      <c r="J284" s="42">
        <v>1844.3908003087884</v>
      </c>
      <c r="K284" s="42">
        <v>1844.3908003087881</v>
      </c>
      <c r="L284" s="42">
        <v>0.48697182417190893</v>
      </c>
      <c r="M284" s="42">
        <v>1.6249661393293902</v>
      </c>
      <c r="N284" s="42">
        <v>1.6249661393293902</v>
      </c>
      <c r="O284" s="42">
        <v>0.39181247308900791</v>
      </c>
      <c r="P284" s="42">
        <v>0</v>
      </c>
      <c r="Q284" s="42">
        <v>0</v>
      </c>
      <c r="R284" s="42">
        <v>1.1254806774438034E-3</v>
      </c>
      <c r="S284" s="42">
        <v>881.0313622564903</v>
      </c>
      <c r="T284" s="42">
        <v>0</v>
      </c>
      <c r="U284" s="42">
        <v>1733.0559313619999</v>
      </c>
      <c r="V284" s="42">
        <v>0</v>
      </c>
      <c r="W284" s="42"/>
    </row>
    <row r="285" spans="1:23" ht="21.75" customHeight="1">
      <c r="A285" s="39">
        <v>42069</v>
      </c>
      <c r="B285" s="42" t="s">
        <v>14</v>
      </c>
      <c r="C285" s="42">
        <v>24</v>
      </c>
      <c r="D285" s="42">
        <v>60</v>
      </c>
      <c r="E285" s="42">
        <v>549.69302702000005</v>
      </c>
      <c r="F285" s="42" t="e">
        <v>#REF!</v>
      </c>
      <c r="G285" s="42">
        <v>1594.0294862738383</v>
      </c>
      <c r="H285" s="42">
        <v>1594.0294862738383</v>
      </c>
      <c r="I285" s="42">
        <v>0.4896202951889535</v>
      </c>
      <c r="J285" s="42">
        <v>1594.0294862738383</v>
      </c>
      <c r="K285" s="42">
        <v>1594.0294862738383</v>
      </c>
      <c r="L285" s="42">
        <v>0.48856585365818278</v>
      </c>
      <c r="M285" s="42">
        <v>1.4886562634452711</v>
      </c>
      <c r="N285" s="42">
        <v>1.4886562634452711</v>
      </c>
      <c r="O285" s="42">
        <v>0.3933011293524532</v>
      </c>
      <c r="P285" s="42">
        <v>0</v>
      </c>
      <c r="Q285" s="42">
        <v>0</v>
      </c>
      <c r="R285" s="42">
        <v>1.1254806774438034E-3</v>
      </c>
      <c r="S285" s="42">
        <v>933.89506045155736</v>
      </c>
      <c r="T285" s="42">
        <v>0</v>
      </c>
      <c r="U285" s="42">
        <v>1733.0559313619999</v>
      </c>
      <c r="V285" s="42">
        <v>0</v>
      </c>
      <c r="W285" s="42"/>
    </row>
    <row r="286" spans="1:23" ht="21.75" customHeight="1">
      <c r="A286" s="39">
        <v>42070</v>
      </c>
      <c r="B286" s="42" t="s">
        <v>14</v>
      </c>
      <c r="C286" s="42">
        <v>24</v>
      </c>
      <c r="D286" s="42">
        <v>60</v>
      </c>
      <c r="E286" s="42">
        <v>553.89912142200001</v>
      </c>
      <c r="F286" s="42" t="e">
        <v>#REF!</v>
      </c>
      <c r="G286" s="42">
        <v>1627.5307286311695</v>
      </c>
      <c r="H286" s="42">
        <v>1627.5307286311695</v>
      </c>
      <c r="I286" s="42">
        <v>0.49124782591758465</v>
      </c>
      <c r="J286" s="42">
        <v>1627.5307286311695</v>
      </c>
      <c r="K286" s="42">
        <v>1627.5307286311695</v>
      </c>
      <c r="L286" s="42">
        <v>0.49019338438681392</v>
      </c>
      <c r="M286" s="42">
        <v>1.5031107446265004</v>
      </c>
      <c r="N286" s="42">
        <v>1.5031107446265004</v>
      </c>
      <c r="O286" s="42">
        <v>0.39480424009707971</v>
      </c>
      <c r="P286" s="42">
        <v>0</v>
      </c>
      <c r="Q286" s="42">
        <v>0</v>
      </c>
      <c r="R286" s="42">
        <v>1.1254806774438034E-3</v>
      </c>
      <c r="S286" s="42">
        <v>923.55291250979189</v>
      </c>
      <c r="T286" s="42">
        <v>0</v>
      </c>
      <c r="U286" s="42">
        <v>1734.5063087420001</v>
      </c>
      <c r="V286" s="42">
        <v>0</v>
      </c>
      <c r="W286" s="42"/>
    </row>
    <row r="287" spans="1:23" ht="21.75" customHeight="1">
      <c r="A287" s="39">
        <v>42071</v>
      </c>
      <c r="B287" s="42" t="s">
        <v>14</v>
      </c>
      <c r="C287" s="42">
        <v>24</v>
      </c>
      <c r="D287" s="42">
        <v>60</v>
      </c>
      <c r="E287" s="42">
        <v>553.60904594600004</v>
      </c>
      <c r="F287" s="42" t="e">
        <v>#REF!</v>
      </c>
      <c r="G287" s="42">
        <v>1699.1526998450374</v>
      </c>
      <c r="H287" s="42">
        <v>1699.1526998450374</v>
      </c>
      <c r="I287" s="42">
        <v>0.4929469786174297</v>
      </c>
      <c r="J287" s="42">
        <v>1699.1526998450374</v>
      </c>
      <c r="K287" s="42">
        <v>1699.1526998450374</v>
      </c>
      <c r="L287" s="42">
        <v>0.49189253708665898</v>
      </c>
      <c r="M287" s="42">
        <v>1.5259723131074505</v>
      </c>
      <c r="N287" s="42">
        <v>1.5259723131074505</v>
      </c>
      <c r="O287" s="42">
        <v>0.39633021241018718</v>
      </c>
      <c r="P287" s="42">
        <v>0</v>
      </c>
      <c r="Q287" s="42">
        <v>0</v>
      </c>
      <c r="R287" s="42">
        <v>1.1254806774438034E-3</v>
      </c>
      <c r="S287" s="42">
        <v>898.07838533088818</v>
      </c>
      <c r="T287" s="42">
        <v>0</v>
      </c>
      <c r="U287" s="42">
        <v>1732.47578041</v>
      </c>
      <c r="V287" s="42">
        <v>0</v>
      </c>
      <c r="W287" s="42"/>
    </row>
    <row r="288" spans="1:23" ht="21.75" customHeight="1">
      <c r="A288" s="39">
        <v>42072</v>
      </c>
      <c r="B288" s="42" t="s">
        <v>14</v>
      </c>
      <c r="C288" s="42">
        <v>24</v>
      </c>
      <c r="D288" s="42">
        <v>60</v>
      </c>
      <c r="E288" s="42">
        <v>553.60904594600004</v>
      </c>
      <c r="F288" s="42" t="e">
        <v>#REF!</v>
      </c>
      <c r="G288" s="42">
        <v>1630.8450230457349</v>
      </c>
      <c r="H288" s="42">
        <v>1630.8450230457347</v>
      </c>
      <c r="I288" s="42">
        <v>0.49457782364047542</v>
      </c>
      <c r="J288" s="42">
        <v>1630.8450230457349</v>
      </c>
      <c r="K288" s="42">
        <v>1630.8450230457347</v>
      </c>
      <c r="L288" s="42">
        <v>0.4935233821097047</v>
      </c>
      <c r="M288" s="42">
        <v>1.4873348797822503</v>
      </c>
      <c r="N288" s="42">
        <v>1.4873348797822503</v>
      </c>
      <c r="O288" s="42">
        <v>0.39781754728996943</v>
      </c>
      <c r="P288" s="42">
        <v>0</v>
      </c>
      <c r="Q288" s="42">
        <v>0</v>
      </c>
      <c r="R288" s="42">
        <v>1.1254806774438034E-3</v>
      </c>
      <c r="S288" s="42">
        <v>912.00258685802783</v>
      </c>
      <c r="T288" s="42">
        <v>0</v>
      </c>
      <c r="U288" s="42">
        <v>1732.47578041</v>
      </c>
      <c r="V288" s="42">
        <v>0</v>
      </c>
      <c r="W288" s="42"/>
    </row>
    <row r="289" spans="1:23" ht="21.75" customHeight="1">
      <c r="A289" s="39">
        <v>42073</v>
      </c>
      <c r="B289" s="42" t="s">
        <v>14</v>
      </c>
      <c r="C289" s="42">
        <v>24</v>
      </c>
      <c r="D289" s="42">
        <v>60</v>
      </c>
      <c r="E289" s="42">
        <v>554.62431011199999</v>
      </c>
      <c r="F289" s="42" t="e">
        <v>#REF!</v>
      </c>
      <c r="G289" s="42">
        <v>1624.3175454837187</v>
      </c>
      <c r="H289" s="42">
        <v>1624.3175454837187</v>
      </c>
      <c r="I289" s="42">
        <v>0.49620214118595912</v>
      </c>
      <c r="J289" s="42">
        <v>1624.3175454837187</v>
      </c>
      <c r="K289" s="42">
        <v>1624.3175454837187</v>
      </c>
      <c r="L289" s="42">
        <v>0.4951476996551884</v>
      </c>
      <c r="M289" s="42">
        <v>1.4887722870004023</v>
      </c>
      <c r="N289" s="42">
        <v>1.4887722870004023</v>
      </c>
      <c r="O289" s="42">
        <v>0.39930631957696983</v>
      </c>
      <c r="P289" s="42">
        <v>0</v>
      </c>
      <c r="Q289" s="42">
        <v>0</v>
      </c>
      <c r="R289" s="42">
        <v>1.1254806774438034E-3</v>
      </c>
      <c r="S289" s="42">
        <v>916.55248762153133</v>
      </c>
      <c r="T289" s="42">
        <v>0</v>
      </c>
      <c r="U289" s="42">
        <v>1727.2544218420001</v>
      </c>
      <c r="V289" s="42">
        <v>0</v>
      </c>
      <c r="W289" s="42"/>
    </row>
    <row r="290" spans="1:23" ht="21.75" customHeight="1">
      <c r="A290" s="39">
        <v>42074</v>
      </c>
      <c r="B290" s="42" t="s">
        <v>14</v>
      </c>
      <c r="C290" s="42">
        <v>24</v>
      </c>
      <c r="D290" s="42">
        <v>60</v>
      </c>
      <c r="E290" s="42">
        <v>554.91438558799996</v>
      </c>
      <c r="F290" s="42" t="e">
        <v>#REF!</v>
      </c>
      <c r="G290" s="42">
        <v>1662.4796379769562</v>
      </c>
      <c r="H290" s="42">
        <v>1662.4796379769559</v>
      </c>
      <c r="I290" s="42">
        <v>0.49786462082393607</v>
      </c>
      <c r="J290" s="42">
        <v>1662.4796379769562</v>
      </c>
      <c r="K290" s="42">
        <v>1662.4796379769559</v>
      </c>
      <c r="L290" s="42">
        <v>0.49681017929316534</v>
      </c>
      <c r="M290" s="42">
        <v>1.5497649653714529</v>
      </c>
      <c r="N290" s="42">
        <v>1.5497649653714529</v>
      </c>
      <c r="O290" s="42">
        <v>0.40085608454234128</v>
      </c>
      <c r="P290" s="42">
        <v>0</v>
      </c>
      <c r="Q290" s="42">
        <v>0</v>
      </c>
      <c r="R290" s="42">
        <v>1.1254806774438034E-3</v>
      </c>
      <c r="S290" s="42">
        <v>932.20087029597323</v>
      </c>
      <c r="T290" s="42">
        <v>0</v>
      </c>
      <c r="U290" s="42">
        <v>1724.643742558</v>
      </c>
      <c r="V290" s="42">
        <v>0</v>
      </c>
      <c r="W290" s="42"/>
    </row>
    <row r="291" spans="1:23" ht="21.75" customHeight="1">
      <c r="A291" s="39">
        <v>42075</v>
      </c>
      <c r="B291" s="42" t="s">
        <v>14</v>
      </c>
      <c r="C291" s="42">
        <v>24</v>
      </c>
      <c r="D291" s="42">
        <v>60</v>
      </c>
      <c r="E291" s="42">
        <v>556.36476296800004</v>
      </c>
      <c r="F291" s="42" t="e">
        <v>#REF!</v>
      </c>
      <c r="G291" s="42">
        <v>1705.186557260143</v>
      </c>
      <c r="H291" s="42">
        <v>1705.186557260143</v>
      </c>
      <c r="I291" s="42">
        <v>0.49956980738119622</v>
      </c>
      <c r="J291" s="42">
        <v>1705.186557260143</v>
      </c>
      <c r="K291" s="42">
        <v>1705.186557260143</v>
      </c>
      <c r="L291" s="42">
        <v>0.4985153658504255</v>
      </c>
      <c r="M291" s="42">
        <v>1.7247637573094148</v>
      </c>
      <c r="N291" s="42">
        <v>1.724763757309415</v>
      </c>
      <c r="O291" s="42">
        <v>0.40258084829965068</v>
      </c>
      <c r="P291" s="42">
        <v>0</v>
      </c>
      <c r="Q291" s="42">
        <v>0</v>
      </c>
      <c r="R291" s="42">
        <v>1.1254806774438034E-3</v>
      </c>
      <c r="S291" s="42">
        <v>1011.4809725457418</v>
      </c>
      <c r="T291" s="42">
        <v>0</v>
      </c>
      <c r="U291" s="42">
        <v>1722.9032897019999</v>
      </c>
      <c r="V291" s="42">
        <v>0</v>
      </c>
      <c r="W291" s="42"/>
    </row>
    <row r="292" spans="1:23" ht="21.75" customHeight="1">
      <c r="A292" s="39">
        <v>42076</v>
      </c>
      <c r="B292" s="42" t="s">
        <v>14</v>
      </c>
      <c r="C292" s="42">
        <v>24</v>
      </c>
      <c r="D292" s="42">
        <v>60</v>
      </c>
      <c r="E292" s="42">
        <v>557.38002713399999</v>
      </c>
      <c r="F292" s="42" t="e">
        <v>#REF!</v>
      </c>
      <c r="G292" s="42">
        <v>1651.3550851266266</v>
      </c>
      <c r="H292" s="42">
        <v>1651.3550851266264</v>
      </c>
      <c r="I292" s="42">
        <v>0.50122116246632287</v>
      </c>
      <c r="J292" s="42">
        <v>1651.3550851266266</v>
      </c>
      <c r="K292" s="42">
        <v>1651.3550851266264</v>
      </c>
      <c r="L292" s="42">
        <v>0.50016672093555214</v>
      </c>
      <c r="M292" s="42">
        <v>1.5831377049956221</v>
      </c>
      <c r="N292" s="42">
        <v>1.5831377049956221</v>
      </c>
      <c r="O292" s="42">
        <v>0.40416398600464631</v>
      </c>
      <c r="P292" s="42">
        <v>0</v>
      </c>
      <c r="Q292" s="42">
        <v>0</v>
      </c>
      <c r="R292" s="42">
        <v>1.1254806774438034E-3</v>
      </c>
      <c r="S292" s="42">
        <v>958.69005960897039</v>
      </c>
      <c r="T292" s="42">
        <v>0</v>
      </c>
      <c r="U292" s="42">
        <v>1721.5979500599999</v>
      </c>
      <c r="V292" s="42">
        <v>0</v>
      </c>
      <c r="W292" s="42"/>
    </row>
    <row r="293" spans="1:23" ht="21.75" customHeight="1">
      <c r="A293" s="39">
        <v>42077</v>
      </c>
      <c r="B293" s="42" t="s">
        <v>14</v>
      </c>
      <c r="C293" s="42">
        <v>24</v>
      </c>
      <c r="D293" s="42">
        <v>60</v>
      </c>
      <c r="E293" s="42">
        <v>554.18919689799998</v>
      </c>
      <c r="F293" s="42" t="e">
        <v>#REF!</v>
      </c>
      <c r="G293" s="42">
        <v>1590.9819387047589</v>
      </c>
      <c r="H293" s="42">
        <v>1590.9819387047589</v>
      </c>
      <c r="I293" s="42">
        <v>0.50281214440502764</v>
      </c>
      <c r="J293" s="42">
        <v>1590.9819387047589</v>
      </c>
      <c r="K293" s="42">
        <v>1590.9819387047589</v>
      </c>
      <c r="L293" s="42">
        <v>0.50175770287425692</v>
      </c>
      <c r="M293" s="42">
        <v>1.5073297898015328</v>
      </c>
      <c r="N293" s="42">
        <v>1.5073297898015328</v>
      </c>
      <c r="O293" s="42">
        <v>0.40567131579444787</v>
      </c>
      <c r="P293" s="42">
        <v>0</v>
      </c>
      <c r="Q293" s="42">
        <v>0</v>
      </c>
      <c r="R293" s="42">
        <v>1.1254806774438034E-3</v>
      </c>
      <c r="S293" s="42">
        <v>947.4210568528963</v>
      </c>
      <c r="T293" s="42">
        <v>0</v>
      </c>
      <c r="U293" s="42">
        <v>1718.6942945452399</v>
      </c>
      <c r="V293" s="42">
        <v>0</v>
      </c>
      <c r="W293" s="42"/>
    </row>
    <row r="294" spans="1:23" ht="21.75" customHeight="1">
      <c r="A294" s="39">
        <v>42078</v>
      </c>
      <c r="B294" s="42" t="s">
        <v>14</v>
      </c>
      <c r="C294" s="42">
        <v>24</v>
      </c>
      <c r="D294" s="42">
        <v>60</v>
      </c>
      <c r="E294" s="42">
        <v>557.08995165800002</v>
      </c>
      <c r="F294" s="42" t="e">
        <v>#REF!</v>
      </c>
      <c r="G294" s="42">
        <v>1618.1544801456407</v>
      </c>
      <c r="H294" s="42">
        <v>1618.1544801456407</v>
      </c>
      <c r="I294" s="42">
        <v>0.50443029888517332</v>
      </c>
      <c r="J294" s="42">
        <v>1618.1544801456407</v>
      </c>
      <c r="K294" s="42">
        <v>1618.1544801456407</v>
      </c>
      <c r="L294" s="42">
        <v>0.5033758573544026</v>
      </c>
      <c r="M294" s="42">
        <v>1.5461980849686656</v>
      </c>
      <c r="N294" s="42">
        <v>1.5461980849686658</v>
      </c>
      <c r="O294" s="42">
        <v>0.40721751387941652</v>
      </c>
      <c r="P294" s="42">
        <v>0</v>
      </c>
      <c r="Q294" s="42">
        <v>0</v>
      </c>
      <c r="R294" s="42">
        <v>1.1254806774438034E-3</v>
      </c>
      <c r="S294" s="42">
        <v>955.53181351974581</v>
      </c>
      <c r="T294" s="42">
        <v>0</v>
      </c>
      <c r="U294" s="42">
        <v>1717.3512450913599</v>
      </c>
      <c r="V294" s="42">
        <v>0</v>
      </c>
      <c r="W294" s="42"/>
    </row>
    <row r="295" spans="1:23" ht="21.75" customHeight="1">
      <c r="A295" s="39">
        <v>42079</v>
      </c>
      <c r="B295" s="42" t="s">
        <v>14</v>
      </c>
      <c r="C295" s="42">
        <v>24</v>
      </c>
      <c r="D295" s="42">
        <v>60</v>
      </c>
      <c r="E295" s="42">
        <v>555.20446106400004</v>
      </c>
      <c r="F295" s="42" t="e">
        <v>#REF!</v>
      </c>
      <c r="G295" s="42">
        <v>1672.6227753715593</v>
      </c>
      <c r="H295" s="42">
        <v>1672.6227753715593</v>
      </c>
      <c r="I295" s="42">
        <v>0.50610292166054494</v>
      </c>
      <c r="J295" s="42">
        <v>1672.6227753715593</v>
      </c>
      <c r="K295" s="42">
        <v>1672.6227753715593</v>
      </c>
      <c r="L295" s="42">
        <v>0.50504848012977421</v>
      </c>
      <c r="M295" s="42">
        <v>1.4945245358603223</v>
      </c>
      <c r="N295" s="42">
        <v>1.4945245358603223</v>
      </c>
      <c r="O295" s="42">
        <v>0.40871203841527681</v>
      </c>
      <c r="P295" s="42">
        <v>0</v>
      </c>
      <c r="Q295" s="42">
        <v>0</v>
      </c>
      <c r="R295" s="42">
        <v>1.1254806774438034E-3</v>
      </c>
      <c r="S295" s="42">
        <v>893.52157453931954</v>
      </c>
      <c r="T295" s="42">
        <v>0</v>
      </c>
      <c r="U295" s="42">
        <v>1713.7659122079999</v>
      </c>
      <c r="V295" s="42">
        <v>0</v>
      </c>
      <c r="W295" s="42"/>
    </row>
    <row r="296" spans="1:23" ht="21.75" customHeight="1">
      <c r="A296" s="39">
        <v>42080</v>
      </c>
      <c r="B296" s="42" t="s">
        <v>14</v>
      </c>
      <c r="C296" s="42">
        <v>24</v>
      </c>
      <c r="D296" s="42">
        <v>60</v>
      </c>
      <c r="E296" s="42">
        <v>555.059423326</v>
      </c>
      <c r="F296" s="42" t="e">
        <v>#REF!</v>
      </c>
      <c r="G296" s="42">
        <v>1644.9840160537265</v>
      </c>
      <c r="H296" s="42">
        <v>1644.9840160537265</v>
      </c>
      <c r="I296" s="42">
        <v>0.50774790567659867</v>
      </c>
      <c r="J296" s="42">
        <v>1644.9840160537265</v>
      </c>
      <c r="K296" s="42">
        <v>1644.9840160537265</v>
      </c>
      <c r="L296" s="42">
        <v>0.50669346414582794</v>
      </c>
      <c r="M296" s="42">
        <v>1.3377516325716785</v>
      </c>
      <c r="N296" s="42">
        <v>1.3377516325716785</v>
      </c>
      <c r="O296" s="42">
        <v>0.41004979004784847</v>
      </c>
      <c r="P296" s="42">
        <v>0</v>
      </c>
      <c r="Q296" s="42">
        <v>0</v>
      </c>
      <c r="R296" s="42">
        <v>1.1254806774438034E-3</v>
      </c>
      <c r="S296" s="42">
        <v>813.23077885030739</v>
      </c>
      <c r="T296" s="42">
        <v>0</v>
      </c>
      <c r="U296" s="42">
        <v>1717.3918556579999</v>
      </c>
      <c r="V296" s="42">
        <v>0</v>
      </c>
      <c r="W296" s="42"/>
    </row>
    <row r="297" spans="1:23" ht="21.75" customHeight="1">
      <c r="A297" s="39">
        <v>42081</v>
      </c>
      <c r="B297" s="42" t="s">
        <v>14</v>
      </c>
      <c r="C297" s="42">
        <v>24</v>
      </c>
      <c r="D297" s="42">
        <v>60</v>
      </c>
      <c r="E297" s="42">
        <v>554.76934785000003</v>
      </c>
      <c r="F297" s="42" t="e">
        <v>#REF!</v>
      </c>
      <c r="G297" s="42">
        <v>1598.5272805039156</v>
      </c>
      <c r="H297" s="42">
        <v>1598.5272805039158</v>
      </c>
      <c r="I297" s="42">
        <v>0.50934643295710258</v>
      </c>
      <c r="J297" s="42">
        <v>1598.5272805039156</v>
      </c>
      <c r="K297" s="42">
        <v>1598.5272805039158</v>
      </c>
      <c r="L297" s="42">
        <v>0.50829199142633186</v>
      </c>
      <c r="M297" s="42">
        <v>1.5140610587322962</v>
      </c>
      <c r="N297" s="42">
        <v>1.5140610587322962</v>
      </c>
      <c r="O297" s="42">
        <v>0.41156385110658078</v>
      </c>
      <c r="P297" s="42">
        <v>0</v>
      </c>
      <c r="Q297" s="42">
        <v>0</v>
      </c>
      <c r="R297" s="42">
        <v>1.1254806774438034E-3</v>
      </c>
      <c r="S297" s="42">
        <v>947.15997480819192</v>
      </c>
      <c r="T297" s="42">
        <v>0</v>
      </c>
      <c r="U297" s="42">
        <v>1717.9720066099999</v>
      </c>
      <c r="V297" s="42">
        <v>0</v>
      </c>
      <c r="W297" s="42"/>
    </row>
    <row r="298" spans="1:23" ht="21.75" customHeight="1">
      <c r="A298" s="39">
        <v>42082</v>
      </c>
      <c r="B298" s="42" t="s">
        <v>14</v>
      </c>
      <c r="C298" s="42">
        <v>24</v>
      </c>
      <c r="D298" s="42">
        <v>60</v>
      </c>
      <c r="E298" s="42">
        <v>558.54032903799998</v>
      </c>
      <c r="F298" s="42" t="e">
        <v>#REF!</v>
      </c>
      <c r="G298" s="42">
        <v>1654.1991254242168</v>
      </c>
      <c r="H298" s="42">
        <v>1654.1991254242171</v>
      </c>
      <c r="I298" s="42">
        <v>0.51100063208252677</v>
      </c>
      <c r="J298" s="42">
        <v>1654.1991254242168</v>
      </c>
      <c r="K298" s="42">
        <v>1654.1991254242171</v>
      </c>
      <c r="L298" s="42">
        <v>0.50994619055175605</v>
      </c>
      <c r="M298" s="42">
        <v>1.5069090982392133</v>
      </c>
      <c r="N298" s="42">
        <v>1.5069090982392133</v>
      </c>
      <c r="O298" s="42">
        <v>0.41307076020481998</v>
      </c>
      <c r="P298" s="42">
        <v>0</v>
      </c>
      <c r="Q298" s="42">
        <v>0</v>
      </c>
      <c r="R298" s="42">
        <v>1.1254806774438034E-3</v>
      </c>
      <c r="S298" s="42">
        <v>910.95991714586887</v>
      </c>
      <c r="T298" s="42">
        <v>0</v>
      </c>
      <c r="U298" s="42">
        <v>1723.9185538679999</v>
      </c>
      <c r="V298" s="42">
        <v>0</v>
      </c>
      <c r="W298" s="42"/>
    </row>
    <row r="299" spans="1:23" ht="21.75" customHeight="1">
      <c r="A299" s="39">
        <v>42083</v>
      </c>
      <c r="B299" s="42" t="s">
        <v>14</v>
      </c>
      <c r="C299" s="42">
        <v>24</v>
      </c>
      <c r="D299" s="42">
        <v>60</v>
      </c>
      <c r="E299" s="42">
        <v>556.32267570284102</v>
      </c>
      <c r="F299" s="42" t="e">
        <v>#REF!</v>
      </c>
      <c r="G299" s="42">
        <v>1599.0222089951949</v>
      </c>
      <c r="H299" s="42">
        <v>1599.0222089951949</v>
      </c>
      <c r="I299" s="42">
        <v>0.51259965429152199</v>
      </c>
      <c r="J299" s="42">
        <v>1599.0222089951949</v>
      </c>
      <c r="K299" s="42">
        <v>1599.0222089951949</v>
      </c>
      <c r="L299" s="42">
        <v>0.51154521276075127</v>
      </c>
      <c r="M299" s="42">
        <v>1.4875234535885902</v>
      </c>
      <c r="N299" s="42">
        <v>1.4875234535885902</v>
      </c>
      <c r="O299" s="42">
        <v>0.41455828365840858</v>
      </c>
      <c r="P299" s="42">
        <v>0</v>
      </c>
      <c r="Q299" s="42">
        <v>0</v>
      </c>
      <c r="R299" s="42">
        <v>1.1254806774438034E-3</v>
      </c>
      <c r="S299" s="42">
        <v>930.27066492299116</v>
      </c>
      <c r="T299" s="42">
        <v>0</v>
      </c>
      <c r="U299" s="42">
        <v>1723.1060214881238</v>
      </c>
      <c r="V299" s="42">
        <v>0</v>
      </c>
      <c r="W299" s="42"/>
    </row>
    <row r="300" spans="1:23" ht="21.75" customHeight="1">
      <c r="A300" s="39">
        <v>42084</v>
      </c>
      <c r="B300" s="42" t="s">
        <v>14</v>
      </c>
      <c r="C300" s="42">
        <v>24</v>
      </c>
      <c r="D300" s="42">
        <v>60</v>
      </c>
      <c r="E300" s="42">
        <v>563.35953024291985</v>
      </c>
      <c r="F300" s="42" t="e">
        <v>#REF!</v>
      </c>
      <c r="G300" s="42">
        <v>1537.7596696441071</v>
      </c>
      <c r="H300" s="42">
        <v>1537.7596696441069</v>
      </c>
      <c r="I300" s="42">
        <v>0.51413741396116608</v>
      </c>
      <c r="J300" s="42">
        <v>1537.7596696441071</v>
      </c>
      <c r="K300" s="42">
        <v>1537.7596696441069</v>
      </c>
      <c r="L300" s="42">
        <v>0.51308297243039536</v>
      </c>
      <c r="M300" s="42">
        <v>1.4629144319843981</v>
      </c>
      <c r="N300" s="42">
        <v>1.4629144319843981</v>
      </c>
      <c r="O300" s="42">
        <v>0.41602119809039295</v>
      </c>
      <c r="P300" s="42">
        <v>0</v>
      </c>
      <c r="Q300" s="42">
        <v>0</v>
      </c>
      <c r="R300" s="42">
        <v>1.1254806774438034E-3</v>
      </c>
      <c r="S300" s="42">
        <v>951.32839081608188</v>
      </c>
      <c r="T300" s="42">
        <v>0</v>
      </c>
      <c r="U300" s="42">
        <v>1744.6721916503905</v>
      </c>
      <c r="V300" s="42">
        <v>0</v>
      </c>
      <c r="W300" s="42"/>
    </row>
    <row r="301" spans="1:23" ht="21.75" customHeight="1">
      <c r="A301" s="39">
        <v>42085</v>
      </c>
      <c r="B301" s="42" t="s">
        <v>14</v>
      </c>
      <c r="C301" s="42">
        <v>24</v>
      </c>
      <c r="D301" s="42">
        <v>60</v>
      </c>
      <c r="E301" s="42">
        <v>564.74630441284171</v>
      </c>
      <c r="F301" s="42" t="e">
        <v>#REF!</v>
      </c>
      <c r="G301" s="42">
        <v>1599.1476929443122</v>
      </c>
      <c r="H301" s="42">
        <v>1599.1476929443122</v>
      </c>
      <c r="I301" s="42">
        <v>0.51573656165411041</v>
      </c>
      <c r="J301" s="42">
        <v>1599.1476929443122</v>
      </c>
      <c r="K301" s="42">
        <v>1599.1476929443122</v>
      </c>
      <c r="L301" s="42">
        <v>0.51468212012333969</v>
      </c>
      <c r="M301" s="42">
        <v>1.46620611009576</v>
      </c>
      <c r="N301" s="42">
        <v>1.46620611009576</v>
      </c>
      <c r="O301" s="42">
        <v>0.41748740420048869</v>
      </c>
      <c r="P301" s="42">
        <v>0</v>
      </c>
      <c r="Q301" s="42">
        <v>0</v>
      </c>
      <c r="R301" s="42">
        <v>1.1254806774438034E-3</v>
      </c>
      <c r="S301" s="42">
        <v>916.86722656380573</v>
      </c>
      <c r="T301" s="42">
        <v>0</v>
      </c>
      <c r="U301" s="42">
        <v>1742.9783420410154</v>
      </c>
      <c r="V301" s="42">
        <v>0</v>
      </c>
      <c r="W301" s="42"/>
    </row>
    <row r="302" spans="1:23" ht="21.75" customHeight="1">
      <c r="A302" s="39">
        <v>42086</v>
      </c>
      <c r="B302" s="42" t="s">
        <v>14</v>
      </c>
      <c r="C302" s="42">
        <v>24</v>
      </c>
      <c r="D302" s="42">
        <v>60</v>
      </c>
      <c r="E302" s="42">
        <v>558.60007446289057</v>
      </c>
      <c r="F302" s="42" t="e">
        <v>#REF!</v>
      </c>
      <c r="G302" s="42">
        <v>1579.4485645845771</v>
      </c>
      <c r="H302" s="42">
        <v>1579.4485645845771</v>
      </c>
      <c r="I302" s="42">
        <v>0.517316010218695</v>
      </c>
      <c r="J302" s="42">
        <v>1579.4485645845771</v>
      </c>
      <c r="K302" s="42">
        <v>1579.4485645845771</v>
      </c>
      <c r="L302" s="42">
        <v>0.51626156868792428</v>
      </c>
      <c r="M302" s="42">
        <v>1.4547367620206941</v>
      </c>
      <c r="N302" s="42">
        <v>1.4547367620206941</v>
      </c>
      <c r="O302" s="42">
        <v>0.41894214096250937</v>
      </c>
      <c r="P302" s="42">
        <v>0</v>
      </c>
      <c r="Q302" s="42">
        <v>0</v>
      </c>
      <c r="R302" s="42">
        <v>1.1254806774438034E-3</v>
      </c>
      <c r="S302" s="42">
        <v>921.04092190131917</v>
      </c>
      <c r="T302" s="42">
        <v>0</v>
      </c>
      <c r="U302" s="42">
        <v>1718.5493339029945</v>
      </c>
      <c r="V302" s="42">
        <v>0</v>
      </c>
      <c r="W302" s="42"/>
    </row>
    <row r="303" spans="1:23" ht="21.75" customHeight="1">
      <c r="A303" s="39">
        <v>42087</v>
      </c>
      <c r="B303" s="42" t="s">
        <v>14</v>
      </c>
      <c r="C303" s="42">
        <v>24</v>
      </c>
      <c r="D303" s="42">
        <v>60</v>
      </c>
      <c r="E303" s="42">
        <v>567.04300595092775</v>
      </c>
      <c r="F303" s="42" t="e">
        <v>#REF!</v>
      </c>
      <c r="G303" s="42">
        <v>1554.8186856688324</v>
      </c>
      <c r="H303" s="42">
        <v>1554.8186856688326</v>
      </c>
      <c r="I303" s="42">
        <v>0.51887082890436387</v>
      </c>
      <c r="J303" s="42">
        <v>1554.8186856688324</v>
      </c>
      <c r="K303" s="42">
        <v>1554.8186856688326</v>
      </c>
      <c r="L303" s="42">
        <v>0.51781638737359315</v>
      </c>
      <c r="M303" s="42">
        <v>1.4196780758372325</v>
      </c>
      <c r="N303" s="42">
        <v>1.4196780758372325</v>
      </c>
      <c r="O303" s="42">
        <v>0.42036181903834657</v>
      </c>
      <c r="P303" s="42">
        <v>0</v>
      </c>
      <c r="Q303" s="42">
        <v>0</v>
      </c>
      <c r="R303" s="42">
        <v>1.1254806774438034E-3</v>
      </c>
      <c r="S303" s="42">
        <v>913.08272078459947</v>
      </c>
      <c r="T303" s="42">
        <v>0</v>
      </c>
      <c r="U303" s="42">
        <v>1740.2716303710936</v>
      </c>
      <c r="V303" s="42">
        <v>0</v>
      </c>
      <c r="W303" s="42"/>
    </row>
    <row r="304" spans="1:23" ht="21.75" customHeight="1">
      <c r="A304" s="39">
        <v>42088</v>
      </c>
      <c r="B304" s="42" t="s">
        <v>14</v>
      </c>
      <c r="C304" s="42">
        <v>24</v>
      </c>
      <c r="D304" s="42">
        <v>60</v>
      </c>
      <c r="E304" s="42">
        <v>559.84566868000002</v>
      </c>
      <c r="F304" s="42" t="e">
        <v>#REF!</v>
      </c>
      <c r="G304" s="42">
        <v>1548.9354878955148</v>
      </c>
      <c r="H304" s="42">
        <v>1548.9354878955146</v>
      </c>
      <c r="I304" s="42">
        <v>0.52041976439225934</v>
      </c>
      <c r="J304" s="42">
        <v>1548.9354878955148</v>
      </c>
      <c r="K304" s="42">
        <v>1548.9354878955146</v>
      </c>
      <c r="L304" s="42">
        <v>0.51936532286148862</v>
      </c>
      <c r="M304" s="42">
        <v>1.5927148286471104</v>
      </c>
      <c r="N304" s="42">
        <v>1.5927148286471104</v>
      </c>
      <c r="O304" s="42">
        <v>0.42195453386699366</v>
      </c>
      <c r="P304" s="42">
        <v>0</v>
      </c>
      <c r="Q304" s="42">
        <v>0</v>
      </c>
      <c r="R304" s="42">
        <v>1.1254806774438034E-3</v>
      </c>
      <c r="S304" s="42">
        <v>1028.2641472764481</v>
      </c>
      <c r="T304" s="42">
        <v>0</v>
      </c>
      <c r="U304" s="42">
        <v>1716.0865160159999</v>
      </c>
      <c r="V304" s="42">
        <v>0</v>
      </c>
      <c r="W304" s="42"/>
    </row>
    <row r="305" spans="1:23" ht="21.75" customHeight="1">
      <c r="A305" s="39">
        <v>42089</v>
      </c>
      <c r="B305" s="42" t="s">
        <v>14</v>
      </c>
      <c r="C305" s="42">
        <v>24</v>
      </c>
      <c r="D305" s="42">
        <v>60</v>
      </c>
      <c r="E305" s="42">
        <v>562.31131022600005</v>
      </c>
      <c r="F305" s="42" t="e">
        <v>#REF!</v>
      </c>
      <c r="G305" s="42">
        <v>1601.675070673843</v>
      </c>
      <c r="H305" s="42">
        <v>1601.675070673843</v>
      </c>
      <c r="I305" s="42">
        <v>0.52202143946293322</v>
      </c>
      <c r="J305" s="42">
        <v>1601.675070673843</v>
      </c>
      <c r="K305" s="42">
        <v>1601.675070673843</v>
      </c>
      <c r="L305" s="42">
        <v>0.5209669979321625</v>
      </c>
      <c r="M305" s="42">
        <v>1.5888238774571035</v>
      </c>
      <c r="N305" s="42">
        <v>1.5888238774571035</v>
      </c>
      <c r="O305" s="42">
        <v>0.42354335774445079</v>
      </c>
      <c r="P305" s="42">
        <v>0</v>
      </c>
      <c r="Q305" s="42">
        <v>0</v>
      </c>
      <c r="R305" s="42">
        <v>1.1254806774438034E-3</v>
      </c>
      <c r="S305" s="42">
        <v>991.97640429570231</v>
      </c>
      <c r="T305" s="42">
        <v>0</v>
      </c>
      <c r="U305" s="42">
        <v>1713.7659122079999</v>
      </c>
      <c r="V305" s="42">
        <v>0</v>
      </c>
      <c r="W305" s="42"/>
    </row>
    <row r="306" spans="1:23" ht="21.75" customHeight="1">
      <c r="A306" s="39">
        <v>42090</v>
      </c>
      <c r="B306" s="42" t="s">
        <v>14</v>
      </c>
      <c r="C306" s="42">
        <v>24</v>
      </c>
      <c r="D306" s="42">
        <v>60</v>
      </c>
      <c r="E306" s="42">
        <v>562.31131022600005</v>
      </c>
      <c r="F306" s="42" t="e">
        <v>#REF!</v>
      </c>
      <c r="G306" s="42">
        <v>1667.1503319261342</v>
      </c>
      <c r="H306" s="42">
        <v>1667.1503319261342</v>
      </c>
      <c r="I306" s="42">
        <v>0.52368858979485933</v>
      </c>
      <c r="J306" s="42">
        <v>1667.1503319261342</v>
      </c>
      <c r="K306" s="42">
        <v>1667.1503319261342</v>
      </c>
      <c r="L306" s="42">
        <v>0.5226341482640886</v>
      </c>
      <c r="M306" s="42">
        <v>1.5827528859323032</v>
      </c>
      <c r="N306" s="42">
        <v>1.5827528859323032</v>
      </c>
      <c r="O306" s="42">
        <v>0.42512611063038308</v>
      </c>
      <c r="P306" s="42">
        <v>0</v>
      </c>
      <c r="Q306" s="42">
        <v>0</v>
      </c>
      <c r="R306" s="42">
        <v>1.1254806774438034E-3</v>
      </c>
      <c r="S306" s="42">
        <v>949.37622338093365</v>
      </c>
      <c r="T306" s="42">
        <v>0</v>
      </c>
      <c r="U306" s="42">
        <v>1713.7659122079999</v>
      </c>
      <c r="V306" s="42">
        <v>0</v>
      </c>
      <c r="W306" s="42"/>
    </row>
    <row r="307" spans="1:23" ht="21.75" customHeight="1">
      <c r="A307" s="39">
        <v>42091</v>
      </c>
      <c r="B307" s="42" t="s">
        <v>14</v>
      </c>
      <c r="C307" s="42">
        <v>24</v>
      </c>
      <c r="D307" s="42">
        <v>60</v>
      </c>
      <c r="E307" s="42">
        <v>562.74642343999994</v>
      </c>
      <c r="F307" s="42" t="e">
        <v>#REF!</v>
      </c>
      <c r="G307" s="42">
        <v>1624.8406527969266</v>
      </c>
      <c r="H307" s="42">
        <v>1624.8406527969264</v>
      </c>
      <c r="I307" s="42">
        <v>0.52531343044765622</v>
      </c>
      <c r="J307" s="42">
        <v>1624.8406527969266</v>
      </c>
      <c r="K307" s="42">
        <v>1624.8406527969264</v>
      </c>
      <c r="L307" s="42">
        <v>0.52425898891688549</v>
      </c>
      <c r="M307" s="42">
        <v>1.5391214437568914</v>
      </c>
      <c r="N307" s="42">
        <v>1.5391214437568914</v>
      </c>
      <c r="O307" s="42">
        <v>0.42666523207413998</v>
      </c>
      <c r="P307" s="42">
        <v>0</v>
      </c>
      <c r="Q307" s="42">
        <v>0</v>
      </c>
      <c r="R307" s="42">
        <v>1.1254806774438034E-3</v>
      </c>
      <c r="S307" s="42">
        <v>947.24454432348057</v>
      </c>
      <c r="T307" s="42">
        <v>0</v>
      </c>
      <c r="U307" s="42">
        <v>1712.17049709</v>
      </c>
      <c r="V307" s="42">
        <v>0</v>
      </c>
      <c r="W307" s="42"/>
    </row>
    <row r="308" spans="1:23" ht="21.75" customHeight="1">
      <c r="A308" s="39">
        <v>42092</v>
      </c>
      <c r="B308" s="42" t="s">
        <v>14</v>
      </c>
      <c r="C308" s="42">
        <v>24</v>
      </c>
      <c r="D308" s="42">
        <v>60</v>
      </c>
      <c r="E308" s="42">
        <v>562.74642343999994</v>
      </c>
      <c r="F308" s="42" t="e">
        <v>#REF!</v>
      </c>
      <c r="G308" s="42">
        <v>1511.8665629369743</v>
      </c>
      <c r="H308" s="42">
        <v>1511.8665629369743</v>
      </c>
      <c r="I308" s="42">
        <v>0.52682529701059322</v>
      </c>
      <c r="J308" s="42">
        <v>1511.8665629369743</v>
      </c>
      <c r="K308" s="42">
        <v>1511.8665629369743</v>
      </c>
      <c r="L308" s="42">
        <v>0.5257708554798225</v>
      </c>
      <c r="M308" s="42">
        <v>1.5139199875949763</v>
      </c>
      <c r="N308" s="42">
        <v>1.5139199875949763</v>
      </c>
      <c r="O308" s="42">
        <v>0.42817915206173496</v>
      </c>
      <c r="P308" s="42">
        <v>0</v>
      </c>
      <c r="Q308" s="42">
        <v>0</v>
      </c>
      <c r="R308" s="42">
        <v>1.1254806774438034E-3</v>
      </c>
      <c r="S308" s="42">
        <v>1001.3582049556099</v>
      </c>
      <c r="T308" s="42">
        <v>0</v>
      </c>
      <c r="U308" s="42">
        <v>1712.17049709</v>
      </c>
      <c r="V308" s="42">
        <v>0</v>
      </c>
      <c r="W308" s="42"/>
    </row>
    <row r="309" spans="1:23" ht="21.75" customHeight="1">
      <c r="A309" s="39">
        <v>42093</v>
      </c>
      <c r="B309" s="42" t="s">
        <v>14</v>
      </c>
      <c r="C309" s="42">
        <v>24</v>
      </c>
      <c r="D309" s="42">
        <v>60</v>
      </c>
      <c r="E309" s="42">
        <v>563.03649891600003</v>
      </c>
      <c r="F309" s="42" t="e">
        <v>#REF!</v>
      </c>
      <c r="G309" s="42">
        <v>1460.8413145846419</v>
      </c>
      <c r="H309" s="42">
        <v>1460.8413145846419</v>
      </c>
      <c r="I309" s="42">
        <v>0.5282861383251779</v>
      </c>
      <c r="J309" s="42">
        <v>1460.8413145846419</v>
      </c>
      <c r="K309" s="42">
        <v>1460.8413145846419</v>
      </c>
      <c r="L309" s="42">
        <v>0.52723169679440718</v>
      </c>
      <c r="M309" s="42">
        <v>1.5186176269642455</v>
      </c>
      <c r="N309" s="42">
        <v>1.5186176269642455</v>
      </c>
      <c r="O309" s="42">
        <v>0.42969776968869922</v>
      </c>
      <c r="P309" s="42">
        <v>0</v>
      </c>
      <c r="Q309" s="42">
        <v>0</v>
      </c>
      <c r="R309" s="42">
        <v>1.1254806774438034E-3</v>
      </c>
      <c r="S309" s="42">
        <v>1039.5500262778583</v>
      </c>
      <c r="T309" s="42">
        <v>0</v>
      </c>
      <c r="U309" s="42">
        <v>1705.2086856660001</v>
      </c>
      <c r="V309" s="42">
        <v>0</v>
      </c>
      <c r="W309" s="42"/>
    </row>
    <row r="310" spans="1:23" ht="21.75" customHeight="1">
      <c r="A310" s="39">
        <v>42094</v>
      </c>
      <c r="B310" s="42" t="s">
        <v>14</v>
      </c>
      <c r="C310" s="42">
        <v>24</v>
      </c>
      <c r="D310" s="42">
        <v>60</v>
      </c>
      <c r="E310" s="42">
        <v>563.03649891600003</v>
      </c>
      <c r="F310" s="42" t="e">
        <v>#REF!</v>
      </c>
      <c r="G310" s="42">
        <v>1445.9197460459714</v>
      </c>
      <c r="H310" s="42">
        <v>1445.9197460459714</v>
      </c>
      <c r="I310" s="42">
        <v>0.52973205807122392</v>
      </c>
      <c r="J310" s="42">
        <v>1445.9197460459714</v>
      </c>
      <c r="K310" s="42">
        <v>1445.9197460459714</v>
      </c>
      <c r="L310" s="42">
        <v>0.5286776165404532</v>
      </c>
      <c r="M310" s="42">
        <v>1.3774634535393377</v>
      </c>
      <c r="N310" s="42">
        <v>1.3774634535393377</v>
      </c>
      <c r="O310" s="42">
        <v>0.43107523314223856</v>
      </c>
      <c r="P310" s="42">
        <v>0</v>
      </c>
      <c r="Q310" s="42">
        <v>0</v>
      </c>
      <c r="R310" s="42">
        <v>1.1254806774438034E-3</v>
      </c>
      <c r="S310" s="42">
        <v>952.65553797585585</v>
      </c>
      <c r="T310" s="42">
        <v>0</v>
      </c>
      <c r="U310" s="42">
        <v>1705.2086856660001</v>
      </c>
      <c r="V310" s="42">
        <v>0</v>
      </c>
      <c r="W310" s="42"/>
    </row>
    <row r="311" spans="1:23" ht="21.75" customHeight="1">
      <c r="A311" s="39">
        <v>42095</v>
      </c>
      <c r="B311" s="42" t="s">
        <v>14</v>
      </c>
      <c r="C311" s="42">
        <v>24</v>
      </c>
      <c r="D311" s="42">
        <v>60</v>
      </c>
      <c r="E311" s="42">
        <v>563.47161213000004</v>
      </c>
      <c r="F311" s="42" t="e">
        <v>#REF!</v>
      </c>
      <c r="G311" s="42">
        <v>1580.1982603662066</v>
      </c>
      <c r="H311" s="42">
        <v>1580.1982603662066</v>
      </c>
      <c r="I311" s="42">
        <v>0.53131225633159018</v>
      </c>
      <c r="J311" s="42">
        <v>1580.1982603662066</v>
      </c>
      <c r="K311" s="42">
        <v>1580.1982603662066</v>
      </c>
      <c r="L311" s="42">
        <v>0.53025781480081946</v>
      </c>
      <c r="M311" s="42">
        <v>1.4875833524948261</v>
      </c>
      <c r="N311" s="42">
        <v>1.4875833524948261</v>
      </c>
      <c r="O311" s="42">
        <v>0.43256281649473338</v>
      </c>
      <c r="P311" s="42">
        <v>0</v>
      </c>
      <c r="Q311" s="42">
        <v>0</v>
      </c>
      <c r="R311" s="42">
        <v>1.1254806774438034E-3</v>
      </c>
      <c r="S311" s="42">
        <v>941.3903241167236</v>
      </c>
      <c r="T311" s="42">
        <v>0</v>
      </c>
      <c r="U311" s="42">
        <v>1702.8880818580001</v>
      </c>
      <c r="V311" s="42">
        <v>0</v>
      </c>
      <c r="W311" s="42"/>
    </row>
    <row r="312" spans="1:23" ht="21.75" customHeight="1">
      <c r="A312" s="39">
        <v>42096</v>
      </c>
      <c r="B312" s="42" t="s">
        <v>14</v>
      </c>
      <c r="C312" s="42">
        <v>24</v>
      </c>
      <c r="D312" s="42">
        <v>60</v>
      </c>
      <c r="E312" s="42">
        <v>563.47161213000004</v>
      </c>
      <c r="F312" s="42" t="e">
        <v>#REF!</v>
      </c>
      <c r="G312" s="42">
        <v>1675.0981884520381</v>
      </c>
      <c r="H312" s="42">
        <v>1675.0981884520379</v>
      </c>
      <c r="I312" s="42">
        <v>0.5329873545200422</v>
      </c>
      <c r="J312" s="42">
        <v>1675.0981884520381</v>
      </c>
      <c r="K312" s="42">
        <v>1675.0981884520379</v>
      </c>
      <c r="L312" s="42">
        <v>0.53193291298927148</v>
      </c>
      <c r="M312" s="42">
        <v>1.4649713844125576</v>
      </c>
      <c r="N312" s="42">
        <v>1.4649713844125576</v>
      </c>
      <c r="O312" s="42">
        <v>0.43402778787914592</v>
      </c>
      <c r="P312" s="42">
        <v>0</v>
      </c>
      <c r="Q312" s="42">
        <v>0</v>
      </c>
      <c r="R312" s="42">
        <v>1.1254806774438034E-3</v>
      </c>
      <c r="S312" s="42">
        <v>874.55851514372466</v>
      </c>
      <c r="T312" s="42">
        <v>0</v>
      </c>
      <c r="U312" s="42">
        <v>1702.8880818580001</v>
      </c>
      <c r="V312" s="42">
        <v>0</v>
      </c>
      <c r="W312" s="42"/>
    </row>
    <row r="313" spans="1:23" ht="21.75" customHeight="1">
      <c r="A313" s="39">
        <v>42097</v>
      </c>
      <c r="B313" s="42" t="s">
        <v>14</v>
      </c>
      <c r="C313" s="42">
        <v>24</v>
      </c>
      <c r="D313" s="42">
        <v>60</v>
      </c>
      <c r="E313" s="42">
        <v>561.73115927399999</v>
      </c>
      <c r="F313" s="42" t="e">
        <v>#REF!</v>
      </c>
      <c r="G313" s="42">
        <v>1630.699063693279</v>
      </c>
      <c r="H313" s="42">
        <v>1630.699063693279</v>
      </c>
      <c r="I313" s="42">
        <v>0.53461805358373549</v>
      </c>
      <c r="J313" s="42">
        <v>1630.699063693279</v>
      </c>
      <c r="K313" s="42">
        <v>1630.699063693279</v>
      </c>
      <c r="L313" s="42">
        <v>0.53356361205296476</v>
      </c>
      <c r="M313" s="42">
        <v>1.45818215115547</v>
      </c>
      <c r="N313" s="42">
        <v>1.45818215115547</v>
      </c>
      <c r="O313" s="42">
        <v>0.43548597003030137</v>
      </c>
      <c r="P313" s="42">
        <v>0</v>
      </c>
      <c r="Q313" s="42">
        <v>0</v>
      </c>
      <c r="R313" s="42">
        <v>1.1254806774438034E-3</v>
      </c>
      <c r="S313" s="42">
        <v>894.20677525435917</v>
      </c>
      <c r="T313" s="42">
        <v>0</v>
      </c>
      <c r="U313" s="42">
        <v>1698.6819874559999</v>
      </c>
      <c r="V313" s="42">
        <v>0</v>
      </c>
      <c r="W313" s="42"/>
    </row>
    <row r="314" spans="1:23" ht="21.75" customHeight="1">
      <c r="A314" s="39">
        <v>42098</v>
      </c>
      <c r="B314" s="42" t="s">
        <v>14</v>
      </c>
      <c r="C314" s="42">
        <v>24</v>
      </c>
      <c r="D314" s="42">
        <v>64</v>
      </c>
      <c r="E314" s="42">
        <v>618.73099030799995</v>
      </c>
      <c r="F314" s="42" t="e">
        <v>#REF!</v>
      </c>
      <c r="G314" s="42">
        <v>1621.8267066684025</v>
      </c>
      <c r="H314" s="42">
        <v>1621.8267066684025</v>
      </c>
      <c r="I314" s="42">
        <v>0.53623988029040393</v>
      </c>
      <c r="J314" s="42">
        <v>1621.8267066684025</v>
      </c>
      <c r="K314" s="42">
        <v>1621.8267066684025</v>
      </c>
      <c r="L314" s="42">
        <v>0.5351854387596332</v>
      </c>
      <c r="M314" s="42">
        <v>1.68893526587044</v>
      </c>
      <c r="N314" s="42">
        <v>1.6889352658704402</v>
      </c>
      <c r="O314" s="42">
        <v>0.43717490529617181</v>
      </c>
      <c r="P314" s="42">
        <v>0</v>
      </c>
      <c r="Q314" s="42">
        <v>0</v>
      </c>
      <c r="R314" s="42">
        <v>1.1254806774438034E-3</v>
      </c>
      <c r="S314" s="42">
        <v>1041.3783784211407</v>
      </c>
      <c r="T314" s="42">
        <v>0</v>
      </c>
      <c r="U314" s="42">
        <v>1626.7432694080001</v>
      </c>
      <c r="V314" s="42">
        <v>0.5</v>
      </c>
      <c r="W314" s="42"/>
    </row>
    <row r="315" spans="1:23" ht="21.75" customHeight="1">
      <c r="A315" s="39">
        <v>42099</v>
      </c>
      <c r="B315" s="42" t="s">
        <v>14</v>
      </c>
      <c r="C315" s="42">
        <v>24</v>
      </c>
      <c r="D315" s="42">
        <v>64</v>
      </c>
      <c r="E315" s="42">
        <v>597.99059377399999</v>
      </c>
      <c r="F315" s="42" t="e">
        <v>#REF!</v>
      </c>
      <c r="G315" s="42">
        <v>1606.6393446797183</v>
      </c>
      <c r="H315" s="42">
        <v>1606.6393446797183</v>
      </c>
      <c r="I315" s="42">
        <v>0.53784651963508368</v>
      </c>
      <c r="J315" s="42">
        <v>1606.6393446797183</v>
      </c>
      <c r="K315" s="42">
        <v>1606.6393446797183</v>
      </c>
      <c r="L315" s="42">
        <v>0.53679207810431295</v>
      </c>
      <c r="M315" s="42">
        <v>1.6635162640618644</v>
      </c>
      <c r="N315" s="42">
        <v>1.6635162640618644</v>
      </c>
      <c r="O315" s="42">
        <v>0.43883842156023367</v>
      </c>
      <c r="P315" s="42">
        <v>0</v>
      </c>
      <c r="Q315" s="42">
        <v>0</v>
      </c>
      <c r="R315" s="42">
        <v>1.1254806774438034E-3</v>
      </c>
      <c r="S315" s="42">
        <v>1035.4011742401867</v>
      </c>
      <c r="T315" s="42">
        <v>0</v>
      </c>
      <c r="U315" s="42">
        <v>1621.2318353640001</v>
      </c>
      <c r="V315" s="42">
        <v>0.5</v>
      </c>
      <c r="W315" s="42"/>
    </row>
    <row r="316" spans="1:23" ht="21.75" customHeight="1">
      <c r="A316" s="39">
        <v>42100</v>
      </c>
      <c r="B316" s="42" t="s">
        <v>14</v>
      </c>
      <c r="C316" s="42">
        <v>24</v>
      </c>
      <c r="D316" s="42">
        <v>64</v>
      </c>
      <c r="E316" s="42">
        <v>597.99059377399999</v>
      </c>
      <c r="F316" s="42" t="e">
        <v>#REF!</v>
      </c>
      <c r="G316" s="42">
        <v>1583.6227454572534</v>
      </c>
      <c r="H316" s="42">
        <v>1583.6227454572531</v>
      </c>
      <c r="I316" s="42">
        <v>0.53943014238054088</v>
      </c>
      <c r="J316" s="42">
        <v>1583.6227454572534</v>
      </c>
      <c r="K316" s="42">
        <v>1583.6227454572531</v>
      </c>
      <c r="L316" s="42">
        <v>0.53837570084977016</v>
      </c>
      <c r="M316" s="42">
        <v>1.6254863263317305</v>
      </c>
      <c r="N316" s="42">
        <v>1.6254863263317305</v>
      </c>
      <c r="O316" s="42">
        <v>0.44046390788656542</v>
      </c>
      <c r="P316" s="42">
        <v>0</v>
      </c>
      <c r="Q316" s="42">
        <v>0</v>
      </c>
      <c r="R316" s="42">
        <v>1.1254806774438034E-3</v>
      </c>
      <c r="S316" s="42">
        <v>1026.4353243186019</v>
      </c>
      <c r="T316" s="42">
        <v>0</v>
      </c>
      <c r="U316" s="42">
        <v>1621.2318353640001</v>
      </c>
      <c r="V316" s="42">
        <v>0.5</v>
      </c>
      <c r="W316" s="42"/>
    </row>
    <row r="317" spans="1:23" ht="21.75" customHeight="1">
      <c r="A317" s="39">
        <v>42101</v>
      </c>
      <c r="B317" s="42" t="s">
        <v>14</v>
      </c>
      <c r="C317" s="42">
        <v>24</v>
      </c>
      <c r="D317" s="42">
        <v>64</v>
      </c>
      <c r="E317" s="42">
        <v>609.88368829000001</v>
      </c>
      <c r="F317" s="42" t="e">
        <v>#REF!</v>
      </c>
      <c r="G317" s="42">
        <v>1671.3396352281686</v>
      </c>
      <c r="H317" s="42">
        <v>1671.3396352281688</v>
      </c>
      <c r="I317" s="42">
        <v>0.54110148201576902</v>
      </c>
      <c r="J317" s="42">
        <v>1671.3396352281686</v>
      </c>
      <c r="K317" s="42">
        <v>1671.3396352281688</v>
      </c>
      <c r="L317" s="42">
        <v>0.5400470404849983</v>
      </c>
      <c r="M317" s="42">
        <v>1.754396561205696</v>
      </c>
      <c r="N317" s="42">
        <v>1.754396561205696</v>
      </c>
      <c r="O317" s="42">
        <v>0.4422183044477711</v>
      </c>
      <c r="P317" s="42">
        <v>0</v>
      </c>
      <c r="Q317" s="42">
        <v>0</v>
      </c>
      <c r="R317" s="42">
        <v>1.1254806774438034E-3</v>
      </c>
      <c r="S317" s="42">
        <v>1049.6948221814823</v>
      </c>
      <c r="T317" s="42">
        <v>0</v>
      </c>
      <c r="U317" s="42">
        <v>1670.2545908080001</v>
      </c>
      <c r="V317" s="42">
        <v>0.5</v>
      </c>
      <c r="W317" s="42"/>
    </row>
    <row r="318" spans="1:23" ht="21.75" customHeight="1">
      <c r="A318" s="39">
        <v>42102</v>
      </c>
      <c r="B318" s="42" t="s">
        <v>14</v>
      </c>
      <c r="C318" s="42">
        <v>24</v>
      </c>
      <c r="D318" s="42">
        <v>64</v>
      </c>
      <c r="E318" s="42">
        <v>609.88368829000001</v>
      </c>
      <c r="F318" s="42" t="e">
        <v>#REF!</v>
      </c>
      <c r="G318" s="42">
        <v>1676.4180484813003</v>
      </c>
      <c r="H318" s="42">
        <v>1676.4180484813</v>
      </c>
      <c r="I318" s="42">
        <v>0.54277790006425031</v>
      </c>
      <c r="J318" s="42">
        <v>1676.4180484813003</v>
      </c>
      <c r="K318" s="42">
        <v>1676.4180484813</v>
      </c>
      <c r="L318" s="42">
        <v>0.54172345853347958</v>
      </c>
      <c r="M318" s="42">
        <v>1.736159538442243</v>
      </c>
      <c r="N318" s="42">
        <v>1.736159538442243</v>
      </c>
      <c r="O318" s="42">
        <v>0.44395446398621335</v>
      </c>
      <c r="P318" s="42">
        <v>0</v>
      </c>
      <c r="Q318" s="42">
        <v>0</v>
      </c>
      <c r="R318" s="42">
        <v>1.1254806774438034E-3</v>
      </c>
      <c r="S318" s="42">
        <v>1035.6363915403224</v>
      </c>
      <c r="T318" s="42">
        <v>0</v>
      </c>
      <c r="U318" s="42">
        <v>1670.2545908080001</v>
      </c>
      <c r="V318" s="42">
        <v>0.5</v>
      </c>
      <c r="W318" s="42"/>
    </row>
    <row r="319" spans="1:23" ht="21.75" customHeight="1">
      <c r="A319" s="39">
        <v>42103</v>
      </c>
      <c r="B319" s="42" t="s">
        <v>14</v>
      </c>
      <c r="C319" s="42">
        <v>24</v>
      </c>
      <c r="D319" s="42">
        <v>64</v>
      </c>
      <c r="E319" s="42">
        <v>610.46383924199995</v>
      </c>
      <c r="F319" s="42" t="e">
        <v>#REF!</v>
      </c>
      <c r="G319" s="42">
        <v>1670.6591952063131</v>
      </c>
      <c r="H319" s="42">
        <v>1670.6591952063131</v>
      </c>
      <c r="I319" s="42">
        <v>0.54444855925945657</v>
      </c>
      <c r="J319" s="42">
        <v>1670.6591952063131</v>
      </c>
      <c r="K319" s="42">
        <v>1670.6591952063131</v>
      </c>
      <c r="L319" s="42">
        <v>0.54339411772868584</v>
      </c>
      <c r="M319" s="42">
        <v>1.7422169106662686</v>
      </c>
      <c r="N319" s="42">
        <v>1.7422169106662686</v>
      </c>
      <c r="O319" s="42">
        <v>0.44569668089687964</v>
      </c>
      <c r="P319" s="42">
        <v>0</v>
      </c>
      <c r="Q319" s="42">
        <v>0</v>
      </c>
      <c r="R319" s="42">
        <v>1.1254806774438034E-3</v>
      </c>
      <c r="S319" s="42">
        <v>1042.8320244280096</v>
      </c>
      <c r="T319" s="42">
        <v>0</v>
      </c>
      <c r="U319" s="42">
        <v>1668.9492511660001</v>
      </c>
      <c r="V319" s="42">
        <v>0.5</v>
      </c>
      <c r="W319" s="42"/>
    </row>
    <row r="320" spans="1:23" ht="21.75" customHeight="1">
      <c r="A320" s="39">
        <v>42104</v>
      </c>
      <c r="B320" s="42" t="s">
        <v>14</v>
      </c>
      <c r="C320" s="42">
        <v>24</v>
      </c>
      <c r="D320" s="42">
        <v>64</v>
      </c>
      <c r="E320" s="42">
        <v>540.70068726399995</v>
      </c>
      <c r="F320" s="42" t="e">
        <v>#REF!</v>
      </c>
      <c r="G320" s="42">
        <v>1732.6327331311218</v>
      </c>
      <c r="H320" s="42">
        <v>1732.6327331311218</v>
      </c>
      <c r="I320" s="42">
        <v>0.54618119199258763</v>
      </c>
      <c r="J320" s="42">
        <v>1732.6327331311218</v>
      </c>
      <c r="K320" s="42">
        <v>1732.6327331311218</v>
      </c>
      <c r="L320" s="42">
        <v>0.54512675046181691</v>
      </c>
      <c r="M320" s="42">
        <v>1.7446900269541779</v>
      </c>
      <c r="N320" s="42">
        <v>1.7446900269541779</v>
      </c>
      <c r="O320" s="42">
        <v>0.44744137092383379</v>
      </c>
      <c r="P320" s="42">
        <v>0</v>
      </c>
      <c r="Q320" s="42">
        <v>0</v>
      </c>
      <c r="R320" s="42">
        <v>1.1254806774438034E-3</v>
      </c>
      <c r="S320" s="42">
        <v>1006.9589438041302</v>
      </c>
      <c r="T320" s="42">
        <v>0</v>
      </c>
      <c r="U320" s="42">
        <v>1643.7126847540001</v>
      </c>
      <c r="V320" s="42">
        <v>0</v>
      </c>
      <c r="W320" s="42"/>
    </row>
    <row r="321" spans="1:23" ht="21.75" customHeight="1">
      <c r="A321" s="39">
        <v>42105</v>
      </c>
      <c r="B321" s="42" t="s">
        <v>14</v>
      </c>
      <c r="C321" s="42">
        <v>24</v>
      </c>
      <c r="D321" s="42">
        <v>64</v>
      </c>
      <c r="E321" s="42">
        <v>540.26557404999994</v>
      </c>
      <c r="F321" s="42" t="e">
        <v>#REF!</v>
      </c>
      <c r="G321" s="42">
        <v>1689.8897620992359</v>
      </c>
      <c r="H321" s="42">
        <v>1689.8897620992357</v>
      </c>
      <c r="I321" s="42">
        <v>0.54787108175468691</v>
      </c>
      <c r="J321" s="42">
        <v>1689.8897620992359</v>
      </c>
      <c r="K321" s="42">
        <v>1689.8897620992357</v>
      </c>
      <c r="L321" s="42">
        <v>0.54681664022391618</v>
      </c>
      <c r="M321" s="42">
        <v>1.7396849250649162</v>
      </c>
      <c r="N321" s="42">
        <v>1.7396849250649162</v>
      </c>
      <c r="O321" s="42">
        <v>0.44918105584889872</v>
      </c>
      <c r="P321" s="42">
        <v>0</v>
      </c>
      <c r="Q321" s="42">
        <v>0</v>
      </c>
      <c r="R321" s="42">
        <v>1.1254806774438034E-3</v>
      </c>
      <c r="S321" s="42">
        <v>1029.4665155576913</v>
      </c>
      <c r="T321" s="42">
        <v>0</v>
      </c>
      <c r="U321" s="42">
        <v>1645.163062134</v>
      </c>
      <c r="V321" s="42">
        <v>0</v>
      </c>
      <c r="W321" s="42"/>
    </row>
    <row r="322" spans="1:23" ht="21.75" customHeight="1">
      <c r="A322" s="39">
        <v>42106</v>
      </c>
      <c r="B322" s="42" t="s">
        <v>14</v>
      </c>
      <c r="C322" s="42">
        <v>24</v>
      </c>
      <c r="D322" s="42">
        <v>64</v>
      </c>
      <c r="E322" s="42">
        <v>540.26557404999994</v>
      </c>
      <c r="F322" s="42" t="e">
        <v>#REF!</v>
      </c>
      <c r="G322" s="42">
        <v>1706.7634038541576</v>
      </c>
      <c r="H322" s="42">
        <v>1706.7634038541576</v>
      </c>
      <c r="I322" s="42">
        <v>0.54957784515854102</v>
      </c>
      <c r="J322" s="42">
        <v>1706.7634038541576</v>
      </c>
      <c r="K322" s="42">
        <v>1706.7634038541576</v>
      </c>
      <c r="L322" s="42">
        <v>0.5485234036277703</v>
      </c>
      <c r="M322" s="42">
        <v>1.7386202037025178</v>
      </c>
      <c r="N322" s="42">
        <v>1.7386202037025176</v>
      </c>
      <c r="O322" s="42">
        <v>0.45091967605260125</v>
      </c>
      <c r="P322" s="42">
        <v>0</v>
      </c>
      <c r="Q322" s="42">
        <v>0</v>
      </c>
      <c r="R322" s="42">
        <v>1.1254806774438034E-3</v>
      </c>
      <c r="S322" s="42">
        <v>1018.6650356906074</v>
      </c>
      <c r="T322" s="42">
        <v>0</v>
      </c>
      <c r="U322" s="42">
        <v>1645.163062134</v>
      </c>
      <c r="V322" s="42">
        <v>0</v>
      </c>
      <c r="W322" s="42"/>
    </row>
    <row r="323" spans="1:23" ht="21.75" customHeight="1">
      <c r="A323" s="39">
        <v>42107</v>
      </c>
      <c r="B323" s="42" t="s">
        <v>14</v>
      </c>
      <c r="C323" s="42">
        <v>24</v>
      </c>
      <c r="D323" s="42">
        <v>64</v>
      </c>
      <c r="E323" s="42">
        <v>537.79993250400003</v>
      </c>
      <c r="F323" s="42" t="e">
        <v>#REF!</v>
      </c>
      <c r="G323" s="42">
        <v>1684.409653794753</v>
      </c>
      <c r="H323" s="42">
        <v>1684.409653794753</v>
      </c>
      <c r="I323" s="42">
        <v>0.55126225481233582</v>
      </c>
      <c r="J323" s="42">
        <v>1684.409653794753</v>
      </c>
      <c r="K323" s="42">
        <v>1684.409653794753</v>
      </c>
      <c r="L323" s="42">
        <v>0.55020781328156509</v>
      </c>
      <c r="M323" s="42">
        <v>1.7677912348607818</v>
      </c>
      <c r="N323" s="42">
        <v>1.7677912348607818</v>
      </c>
      <c r="O323" s="42">
        <v>0.45268746728746201</v>
      </c>
      <c r="P323" s="42">
        <v>0</v>
      </c>
      <c r="Q323" s="42">
        <v>0</v>
      </c>
      <c r="R323" s="42">
        <v>1.1254806774438034E-3</v>
      </c>
      <c r="S323" s="42">
        <v>1049.5019610450349</v>
      </c>
      <c r="T323" s="42">
        <v>0</v>
      </c>
      <c r="U323" s="42">
        <v>1640.5218545180001</v>
      </c>
      <c r="V323" s="42">
        <v>0</v>
      </c>
      <c r="W323" s="42"/>
    </row>
    <row r="324" spans="1:23" ht="21.75" customHeight="1">
      <c r="A324" s="39">
        <v>42108</v>
      </c>
      <c r="B324" s="42" t="s">
        <v>14</v>
      </c>
      <c r="C324" s="42">
        <v>24</v>
      </c>
      <c r="D324" s="42">
        <v>64</v>
      </c>
      <c r="E324" s="42">
        <v>537.79993250400003</v>
      </c>
      <c r="F324" s="42" t="e">
        <v>#REF!</v>
      </c>
      <c r="G324" s="42">
        <v>1682.4901985460697</v>
      </c>
      <c r="H324" s="42">
        <v>1682.4901985460697</v>
      </c>
      <c r="I324" s="42">
        <v>0.55294474501088187</v>
      </c>
      <c r="J324" s="42">
        <v>1682.4901985460697</v>
      </c>
      <c r="K324" s="42">
        <v>1682.4901985460697</v>
      </c>
      <c r="L324" s="42">
        <v>0.55189030348011114</v>
      </c>
      <c r="M324" s="42">
        <v>1.7391847961990501</v>
      </c>
      <c r="N324" s="42">
        <v>1.7391847961990501</v>
      </c>
      <c r="O324" s="42">
        <v>0.45442665208366106</v>
      </c>
      <c r="P324" s="42">
        <v>0</v>
      </c>
      <c r="Q324" s="42">
        <v>0</v>
      </c>
      <c r="R324" s="42">
        <v>1.1254806774438034E-3</v>
      </c>
      <c r="S324" s="42">
        <v>1033.6968368088999</v>
      </c>
      <c r="T324" s="42">
        <v>0</v>
      </c>
      <c r="U324" s="42">
        <v>1640.5218545180001</v>
      </c>
      <c r="V324" s="42">
        <v>0</v>
      </c>
      <c r="W324" s="42"/>
    </row>
    <row r="325" spans="1:23" ht="21.75" customHeight="1">
      <c r="A325" s="39">
        <v>42109</v>
      </c>
      <c r="B325" s="42" t="s">
        <v>14</v>
      </c>
      <c r="C325" s="42">
        <v>24</v>
      </c>
      <c r="D325" s="42">
        <v>64</v>
      </c>
      <c r="E325" s="42">
        <v>536.78466833799996</v>
      </c>
      <c r="F325" s="42" t="e">
        <v>#REF!</v>
      </c>
      <c r="G325" s="42">
        <v>1662.1759384977638</v>
      </c>
      <c r="H325" s="42">
        <v>1662.1759384977636</v>
      </c>
      <c r="I325" s="42">
        <v>0.55460692094937958</v>
      </c>
      <c r="J325" s="42">
        <v>1662.1759384977638</v>
      </c>
      <c r="K325" s="42">
        <v>1662.1759384977636</v>
      </c>
      <c r="L325" s="42">
        <v>0.55355247941860886</v>
      </c>
      <c r="M325" s="42">
        <v>1.7326484273217941</v>
      </c>
      <c r="N325" s="42">
        <v>1.7326484273217941</v>
      </c>
      <c r="O325" s="42">
        <v>0.45615930051098286</v>
      </c>
      <c r="P325" s="42">
        <v>0</v>
      </c>
      <c r="Q325" s="42">
        <v>0</v>
      </c>
      <c r="R325" s="42">
        <v>1.1254806774438034E-3</v>
      </c>
      <c r="S325" s="42">
        <v>1042.3977313061828</v>
      </c>
      <c r="T325" s="42">
        <v>0</v>
      </c>
      <c r="U325" s="42">
        <v>1640.086741304</v>
      </c>
      <c r="V325" s="42">
        <v>0</v>
      </c>
      <c r="W325" s="42"/>
    </row>
    <row r="326" spans="1:23" ht="21.75" customHeight="1">
      <c r="A326" s="39">
        <v>42110</v>
      </c>
      <c r="B326" s="42" t="s">
        <v>14</v>
      </c>
      <c r="C326" s="42">
        <v>24</v>
      </c>
      <c r="D326" s="42">
        <v>64</v>
      </c>
      <c r="E326" s="42">
        <v>536.78466833799996</v>
      </c>
      <c r="F326" s="42" t="e">
        <v>#REF!</v>
      </c>
      <c r="G326" s="42">
        <v>1754.4748542025147</v>
      </c>
      <c r="H326" s="42">
        <v>1754.4748542025147</v>
      </c>
      <c r="I326" s="42">
        <v>0.55636139580358213</v>
      </c>
      <c r="J326" s="42">
        <v>1754.4748542025147</v>
      </c>
      <c r="K326" s="42">
        <v>1754.4748542025147</v>
      </c>
      <c r="L326" s="42">
        <v>0.5553069542728114</v>
      </c>
      <c r="M326" s="42">
        <v>1.7831384816397202</v>
      </c>
      <c r="N326" s="42">
        <v>1.7831384816397202</v>
      </c>
      <c r="O326" s="42">
        <v>0.4579424389926226</v>
      </c>
      <c r="P326" s="42">
        <v>0</v>
      </c>
      <c r="Q326" s="42">
        <v>0</v>
      </c>
      <c r="R326" s="42">
        <v>1.1254806774438034E-3</v>
      </c>
      <c r="S326" s="42">
        <v>1016.3374398718494</v>
      </c>
      <c r="T326" s="42">
        <v>0</v>
      </c>
      <c r="U326" s="42">
        <v>1640.086741304</v>
      </c>
      <c r="V326" s="42">
        <v>0</v>
      </c>
      <c r="W326" s="42"/>
    </row>
    <row r="327" spans="1:23" ht="21.75" customHeight="1">
      <c r="A327" s="39">
        <v>42111</v>
      </c>
      <c r="B327" s="42" t="s">
        <v>14</v>
      </c>
      <c r="C327" s="42">
        <v>24</v>
      </c>
      <c r="D327" s="42">
        <v>64</v>
      </c>
      <c r="E327" s="42">
        <v>536.78466833799996</v>
      </c>
      <c r="F327" s="42" t="e">
        <v>#REF!</v>
      </c>
      <c r="G327" s="42">
        <v>1780.9799005953628</v>
      </c>
      <c r="H327" s="42">
        <v>1780.9799005953628</v>
      </c>
      <c r="I327" s="42">
        <v>0.55814237570417746</v>
      </c>
      <c r="J327" s="42">
        <v>1780.9799005953628</v>
      </c>
      <c r="K327" s="42">
        <v>1780.9799005953628</v>
      </c>
      <c r="L327" s="42">
        <v>0.55708793417340674</v>
      </c>
      <c r="M327" s="42">
        <v>1.630580264670203</v>
      </c>
      <c r="N327" s="42">
        <v>1.6305802646702028</v>
      </c>
      <c r="O327" s="42">
        <v>0.45957301925729283</v>
      </c>
      <c r="P327" s="42">
        <v>0</v>
      </c>
      <c r="Q327" s="42">
        <v>0</v>
      </c>
      <c r="R327" s="42">
        <v>1.1254806774438034E-3</v>
      </c>
      <c r="S327" s="42">
        <v>915.55231146916208</v>
      </c>
      <c r="T327" s="42">
        <v>0</v>
      </c>
      <c r="U327" s="42">
        <v>1634.4302695219999</v>
      </c>
      <c r="V327" s="42">
        <v>0</v>
      </c>
      <c r="W327" s="42"/>
    </row>
    <row r="328" spans="1:23" ht="21.75" customHeight="1">
      <c r="A328" s="39">
        <v>42112</v>
      </c>
      <c r="B328" s="42" t="s">
        <v>14</v>
      </c>
      <c r="C328" s="42">
        <v>24</v>
      </c>
      <c r="D328" s="42">
        <v>64</v>
      </c>
      <c r="E328" s="42">
        <v>536.78466833799996</v>
      </c>
      <c r="F328" s="42" t="e">
        <v>#REF!</v>
      </c>
      <c r="G328" s="42">
        <v>1751.782914059203</v>
      </c>
      <c r="H328" s="42">
        <v>1751.782914059203</v>
      </c>
      <c r="I328" s="42">
        <v>0.55989415861823666</v>
      </c>
      <c r="J328" s="42">
        <v>1751.782914059203</v>
      </c>
      <c r="K328" s="42">
        <v>1751.782914059203</v>
      </c>
      <c r="L328" s="42">
        <v>0.55883971708746594</v>
      </c>
      <c r="M328" s="42">
        <v>1.7225812573861456</v>
      </c>
      <c r="N328" s="42">
        <v>1.7225812573861456</v>
      </c>
      <c r="O328" s="42">
        <v>0.46129560051467899</v>
      </c>
      <c r="P328" s="42">
        <v>0</v>
      </c>
      <c r="Q328" s="42">
        <v>0</v>
      </c>
      <c r="R328" s="42">
        <v>1.1254806774438034E-3</v>
      </c>
      <c r="S328" s="42">
        <v>983.33032224558474</v>
      </c>
      <c r="T328" s="42">
        <v>0</v>
      </c>
      <c r="U328" s="42">
        <v>1634.4302695219999</v>
      </c>
      <c r="V328" s="42">
        <v>0</v>
      </c>
      <c r="W328" s="42"/>
    </row>
    <row r="329" spans="1:23" ht="21.75" customHeight="1">
      <c r="A329" s="39">
        <v>42113</v>
      </c>
      <c r="B329" s="42" t="s">
        <v>14</v>
      </c>
      <c r="C329" s="42">
        <v>24</v>
      </c>
      <c r="D329" s="42">
        <v>64</v>
      </c>
      <c r="E329" s="42">
        <v>542.44114012</v>
      </c>
      <c r="F329" s="42" t="e">
        <v>#REF!</v>
      </c>
      <c r="G329" s="42">
        <v>1781.9609046065416</v>
      </c>
      <c r="H329" s="42">
        <v>1781.9609046065416</v>
      </c>
      <c r="I329" s="42">
        <v>0.56167611952284324</v>
      </c>
      <c r="J329" s="42">
        <v>1781.9609046065416</v>
      </c>
      <c r="K329" s="42">
        <v>1781.9609046065416</v>
      </c>
      <c r="L329" s="42">
        <v>0.56062167799207252</v>
      </c>
      <c r="M329" s="42">
        <v>1.7135029535182122</v>
      </c>
      <c r="N329" s="42">
        <v>1.713502953518212</v>
      </c>
      <c r="O329" s="42">
        <v>0.46300910346819718</v>
      </c>
      <c r="P329" s="42">
        <v>0</v>
      </c>
      <c r="Q329" s="42">
        <v>0</v>
      </c>
      <c r="R329" s="42">
        <v>1.1254806774438034E-3</v>
      </c>
      <c r="S329" s="42">
        <v>961.58279852753287</v>
      </c>
      <c r="T329" s="42">
        <v>0</v>
      </c>
      <c r="U329" s="42">
        <v>1630.6592883339999</v>
      </c>
      <c r="V329" s="42">
        <v>0</v>
      </c>
      <c r="W329" s="42"/>
    </row>
    <row r="330" spans="1:23" ht="21.75" customHeight="1">
      <c r="A330" s="39">
        <v>42114</v>
      </c>
      <c r="B330" s="42" t="s">
        <v>14</v>
      </c>
      <c r="C330" s="42">
        <v>24</v>
      </c>
      <c r="D330" s="42">
        <v>64</v>
      </c>
      <c r="E330" s="42">
        <v>542.44114012</v>
      </c>
      <c r="F330" s="42" t="e">
        <v>#REF!</v>
      </c>
      <c r="G330" s="42">
        <v>1813.6700306434484</v>
      </c>
      <c r="H330" s="42">
        <v>1813.6700306434482</v>
      </c>
      <c r="I330" s="42">
        <v>0.56348978955348672</v>
      </c>
      <c r="J330" s="42">
        <v>1813.6700306434484</v>
      </c>
      <c r="K330" s="42">
        <v>1813.6700306434482</v>
      </c>
      <c r="L330" s="42">
        <v>0.562435348022716</v>
      </c>
      <c r="M330" s="42">
        <v>1.717152707581928</v>
      </c>
      <c r="N330" s="42">
        <v>1.7171527075819282</v>
      </c>
      <c r="O330" s="42">
        <v>0.46472625617577912</v>
      </c>
      <c r="P330" s="42">
        <v>0</v>
      </c>
      <c r="Q330" s="42">
        <v>0</v>
      </c>
      <c r="R330" s="42">
        <v>1.1254806774438034E-3</v>
      </c>
      <c r="S330" s="42">
        <v>946.78341626052099</v>
      </c>
      <c r="T330" s="42">
        <v>0</v>
      </c>
      <c r="U330" s="42">
        <v>1630.6592883339999</v>
      </c>
      <c r="V330" s="42">
        <v>0</v>
      </c>
      <c r="W330" s="42"/>
    </row>
    <row r="331" spans="1:23" ht="21.75" customHeight="1">
      <c r="A331" s="39">
        <v>42115</v>
      </c>
      <c r="B331" s="42" t="s">
        <v>14</v>
      </c>
      <c r="C331" s="42">
        <v>23.5</v>
      </c>
      <c r="D331" s="42">
        <v>64</v>
      </c>
      <c r="E331" s="42">
        <v>534.75414000599994</v>
      </c>
      <c r="F331" s="42" t="e">
        <v>#REF!</v>
      </c>
      <c r="G331" s="42">
        <v>1764.4905304081171</v>
      </c>
      <c r="H331" s="42">
        <v>1802.0328821189282</v>
      </c>
      <c r="I331" s="42">
        <v>0.56525428008389489</v>
      </c>
      <c r="J331" s="42">
        <v>1764.4905304081171</v>
      </c>
      <c r="K331" s="42">
        <v>1802.0328821189282</v>
      </c>
      <c r="L331" s="42">
        <v>0.56419983855312417</v>
      </c>
      <c r="M331" s="42">
        <v>1.7703559619176306</v>
      </c>
      <c r="N331" s="42">
        <v>1.8080231100435376</v>
      </c>
      <c r="O331" s="42">
        <v>0.46649661213769678</v>
      </c>
      <c r="P331" s="42">
        <v>0</v>
      </c>
      <c r="Q331" s="42">
        <v>0</v>
      </c>
      <c r="R331" s="42">
        <v>1.1254806774438034E-3</v>
      </c>
      <c r="S331" s="42">
        <v>1003.3241501773073</v>
      </c>
      <c r="T331" s="42">
        <v>0</v>
      </c>
      <c r="U331" s="42">
        <v>1628.4837222639999</v>
      </c>
      <c r="V331" s="42">
        <v>0</v>
      </c>
      <c r="W331" s="42"/>
    </row>
    <row r="332" spans="1:23" ht="21.75" customHeight="1">
      <c r="A332" s="39">
        <v>42116</v>
      </c>
      <c r="B332" s="42" t="s">
        <v>14</v>
      </c>
      <c r="C332" s="42">
        <v>13.5</v>
      </c>
      <c r="D332" s="42">
        <v>64</v>
      </c>
      <c r="E332" s="42">
        <v>534.75414000599994</v>
      </c>
      <c r="F332" s="42" t="e">
        <v>#REF!</v>
      </c>
      <c r="G332" s="42">
        <v>916.02494422134362</v>
      </c>
      <c r="H332" s="42">
        <v>1628.4887897268331</v>
      </c>
      <c r="I332" s="42">
        <v>0.56617030502811627</v>
      </c>
      <c r="J332" s="42">
        <v>916.02494422134362</v>
      </c>
      <c r="K332" s="42">
        <v>1628.4887897268331</v>
      </c>
      <c r="L332" s="42">
        <v>0.56511586349734555</v>
      </c>
      <c r="M332" s="42">
        <v>1.5642288353458145</v>
      </c>
      <c r="N332" s="42">
        <v>2.7808512628370035</v>
      </c>
      <c r="O332" s="42">
        <v>0.46806084097304257</v>
      </c>
      <c r="P332" s="42">
        <v>0</v>
      </c>
      <c r="Q332" s="42">
        <v>0</v>
      </c>
      <c r="R332" s="42">
        <v>1.1254806774438034E-3</v>
      </c>
      <c r="S332" s="42">
        <v>1707.6268994786699</v>
      </c>
      <c r="T332" s="42">
        <v>0</v>
      </c>
      <c r="U332" s="42">
        <v>1628.4837222639999</v>
      </c>
      <c r="V332" s="42">
        <v>0</v>
      </c>
      <c r="W332" s="42"/>
    </row>
    <row r="333" spans="1:23" ht="21.75" customHeight="1">
      <c r="A333" s="39">
        <v>42117</v>
      </c>
      <c r="B333" s="42" t="s">
        <v>14</v>
      </c>
      <c r="C333" s="42">
        <v>24</v>
      </c>
      <c r="D333" s="42">
        <v>64</v>
      </c>
      <c r="E333" s="42">
        <v>534.75414000599994</v>
      </c>
      <c r="F333" s="42" t="e">
        <v>#REF!</v>
      </c>
      <c r="G333" s="42">
        <v>1710.7589120194086</v>
      </c>
      <c r="H333" s="42">
        <v>1710.7589120194089</v>
      </c>
      <c r="I333" s="42">
        <v>0.56788106394013571</v>
      </c>
      <c r="J333" s="42">
        <v>1710.7589120194086</v>
      </c>
      <c r="K333" s="42">
        <v>1710.7589120194089</v>
      </c>
      <c r="L333" s="42">
        <v>0.56682662240936499</v>
      </c>
      <c r="M333" s="42">
        <v>1.757309455989986</v>
      </c>
      <c r="N333" s="42">
        <v>1.757309455989986</v>
      </c>
      <c r="O333" s="42">
        <v>0.46981815042903258</v>
      </c>
      <c r="P333" s="42">
        <v>0</v>
      </c>
      <c r="Q333" s="42">
        <v>0</v>
      </c>
      <c r="R333" s="42">
        <v>1.1254806774438034E-3</v>
      </c>
      <c r="S333" s="42">
        <v>1027.210464106616</v>
      </c>
      <c r="T333" s="42">
        <v>0</v>
      </c>
      <c r="U333" s="42">
        <v>1628.4837222639999</v>
      </c>
      <c r="V333" s="42">
        <v>0</v>
      </c>
      <c r="W333" s="42"/>
    </row>
    <row r="334" spans="1:23" ht="21.75" customHeight="1">
      <c r="A334" s="39">
        <v>42118</v>
      </c>
      <c r="B334" s="42" t="s">
        <v>14</v>
      </c>
      <c r="C334" s="42">
        <v>24</v>
      </c>
      <c r="D334" s="42">
        <v>64</v>
      </c>
      <c r="E334" s="42">
        <v>534.75414000599994</v>
      </c>
      <c r="F334" s="42" t="e">
        <v>#REF!</v>
      </c>
      <c r="G334" s="42">
        <v>1734.5984456392835</v>
      </c>
      <c r="H334" s="42">
        <v>1734.5984456392835</v>
      </c>
      <c r="I334" s="42">
        <v>0.56961566238577499</v>
      </c>
      <c r="J334" s="42">
        <v>1734.5984456392835</v>
      </c>
      <c r="K334" s="42">
        <v>1734.5984456392835</v>
      </c>
      <c r="L334" s="42">
        <v>0.56856122085500427</v>
      </c>
      <c r="M334" s="42">
        <v>1.5770872796353006</v>
      </c>
      <c r="N334" s="42">
        <v>1.5770872796353006</v>
      </c>
      <c r="O334" s="42">
        <v>0.47139523770866787</v>
      </c>
      <c r="P334" s="42">
        <v>0</v>
      </c>
      <c r="Q334" s="42">
        <v>0</v>
      </c>
      <c r="R334" s="42">
        <v>1.1254806774438034E-3</v>
      </c>
      <c r="S334" s="42">
        <v>909.19444993164836</v>
      </c>
      <c r="T334" s="42">
        <v>0</v>
      </c>
      <c r="U334" s="42">
        <v>1628.4837222639999</v>
      </c>
      <c r="V334" s="42">
        <v>0</v>
      </c>
      <c r="W334" s="42"/>
    </row>
    <row r="335" spans="1:23" ht="21.75" customHeight="1">
      <c r="A335" s="39">
        <v>42119</v>
      </c>
      <c r="B335" s="42" t="s">
        <v>14</v>
      </c>
      <c r="C335" s="42">
        <v>24</v>
      </c>
      <c r="D335" s="42">
        <v>64</v>
      </c>
      <c r="E335" s="42">
        <v>534.75414000599994</v>
      </c>
      <c r="F335" s="42" t="e">
        <v>#REF!</v>
      </c>
      <c r="G335" s="42">
        <v>1795.4122999861793</v>
      </c>
      <c r="H335" s="42">
        <v>1795.4122999861793</v>
      </c>
      <c r="I335" s="42">
        <v>0.57141107468576113</v>
      </c>
      <c r="J335" s="42">
        <v>1795.4122999861793</v>
      </c>
      <c r="K335" s="42">
        <v>1795.4122999861793</v>
      </c>
      <c r="L335" s="42">
        <v>0.57035663315499041</v>
      </c>
      <c r="M335" s="42">
        <v>1.6114149375368614</v>
      </c>
      <c r="N335" s="42">
        <v>1.6114149375368614</v>
      </c>
      <c r="O335" s="42">
        <v>0.47300665264620473</v>
      </c>
      <c r="P335" s="42">
        <v>0</v>
      </c>
      <c r="Q335" s="42">
        <v>0</v>
      </c>
      <c r="R335" s="42">
        <v>1.1254806774438034E-3</v>
      </c>
      <c r="S335" s="42">
        <v>897.51804504695974</v>
      </c>
      <c r="T335" s="42">
        <v>0</v>
      </c>
      <c r="U335" s="42">
        <v>1628.4837222639999</v>
      </c>
      <c r="V335" s="42">
        <v>0</v>
      </c>
      <c r="W335" s="42"/>
    </row>
    <row r="336" spans="1:23" ht="21.75" customHeight="1">
      <c r="A336" s="39">
        <v>42120</v>
      </c>
      <c r="B336" s="42" t="s">
        <v>14</v>
      </c>
      <c r="C336" s="42">
        <v>24</v>
      </c>
      <c r="D336" s="42">
        <v>64</v>
      </c>
      <c r="E336" s="42">
        <v>518.50991335000003</v>
      </c>
      <c r="F336" s="42" t="e">
        <v>#REF!</v>
      </c>
      <c r="G336" s="42">
        <v>1782.0645229706047</v>
      </c>
      <c r="H336" s="42">
        <v>1782.0645229706047</v>
      </c>
      <c r="I336" s="42">
        <v>0.57319313920873172</v>
      </c>
      <c r="J336" s="42">
        <v>1782.0645229706047</v>
      </c>
      <c r="K336" s="42">
        <v>1782.0645229706047</v>
      </c>
      <c r="L336" s="42">
        <v>0.57213869767796099</v>
      </c>
      <c r="M336" s="42">
        <v>1.5653628700013558</v>
      </c>
      <c r="N336" s="42">
        <v>1.5653628700013558</v>
      </c>
      <c r="O336" s="42">
        <v>0.47457201551620609</v>
      </c>
      <c r="P336" s="42">
        <v>0</v>
      </c>
      <c r="Q336" s="42">
        <v>0</v>
      </c>
      <c r="R336" s="42">
        <v>1.1254806774438034E-3</v>
      </c>
      <c r="S336" s="42">
        <v>878.39853710346074</v>
      </c>
      <c r="T336" s="42">
        <v>0</v>
      </c>
      <c r="U336" s="42">
        <v>1602.8120426380001</v>
      </c>
      <c r="V336" s="42">
        <v>0</v>
      </c>
      <c r="W336" s="42"/>
    </row>
    <row r="337" spans="1:23" ht="21.75" customHeight="1">
      <c r="A337" s="39">
        <v>42121</v>
      </c>
      <c r="B337" s="42" t="s">
        <v>14</v>
      </c>
      <c r="C337" s="42">
        <v>24</v>
      </c>
      <c r="D337" s="42">
        <v>64</v>
      </c>
      <c r="E337" s="42">
        <v>518.50991335000003</v>
      </c>
      <c r="F337" s="42" t="e">
        <v>#REF!</v>
      </c>
      <c r="G337" s="42">
        <v>1763.4785634226107</v>
      </c>
      <c r="H337" s="42">
        <v>1763.4785634226109</v>
      </c>
      <c r="I337" s="42">
        <v>0.57495661777215434</v>
      </c>
      <c r="J337" s="42">
        <v>1763.4785634226107</v>
      </c>
      <c r="K337" s="42">
        <v>1763.4785634226109</v>
      </c>
      <c r="L337" s="42">
        <v>0.57390217624138362</v>
      </c>
      <c r="M337" s="42">
        <v>1.5888690003175496</v>
      </c>
      <c r="N337" s="42">
        <v>1.5888690003175494</v>
      </c>
      <c r="O337" s="42">
        <v>0.47616088451652366</v>
      </c>
      <c r="P337" s="42">
        <v>0</v>
      </c>
      <c r="Q337" s="42">
        <v>0</v>
      </c>
      <c r="R337" s="42">
        <v>1.1254806774438034E-3</v>
      </c>
      <c r="S337" s="42">
        <v>900.98571838255077</v>
      </c>
      <c r="T337" s="42">
        <v>0</v>
      </c>
      <c r="U337" s="42">
        <v>1602.8120426380001</v>
      </c>
      <c r="V337" s="42">
        <v>0</v>
      </c>
      <c r="W337" s="42"/>
    </row>
    <row r="338" spans="1:23" ht="21.75" customHeight="1">
      <c r="A338" s="39">
        <v>42122</v>
      </c>
      <c r="B338" s="42" t="s">
        <v>14</v>
      </c>
      <c r="C338" s="42">
        <v>24</v>
      </c>
      <c r="D338" s="42">
        <v>64</v>
      </c>
      <c r="E338" s="42">
        <v>518.50991335000003</v>
      </c>
      <c r="F338" s="42" t="e">
        <v>#REF!</v>
      </c>
      <c r="G338" s="42">
        <v>1768.6528579473568</v>
      </c>
      <c r="H338" s="42">
        <v>1768.6528579473568</v>
      </c>
      <c r="I338" s="42">
        <v>0.57672527063010171</v>
      </c>
      <c r="J338" s="42">
        <v>1768.6528579473568</v>
      </c>
      <c r="K338" s="42">
        <v>1768.6528579473568</v>
      </c>
      <c r="L338" s="42">
        <v>0.57567082909933098</v>
      </c>
      <c r="M338" s="42">
        <v>1.627461557521547</v>
      </c>
      <c r="N338" s="42">
        <v>1.627461557521547</v>
      </c>
      <c r="O338" s="42">
        <v>0.47778834607404519</v>
      </c>
      <c r="P338" s="42">
        <v>0</v>
      </c>
      <c r="Q338" s="42">
        <v>0</v>
      </c>
      <c r="R338" s="42">
        <v>1.1254806774438034E-3</v>
      </c>
      <c r="S338" s="42">
        <v>920.17014543505616</v>
      </c>
      <c r="T338" s="42">
        <v>0</v>
      </c>
      <c r="U338" s="42">
        <v>1602.8120426380001</v>
      </c>
      <c r="V338" s="42">
        <v>0</v>
      </c>
      <c r="W338" s="42"/>
    </row>
    <row r="339" spans="1:23" ht="21.75" customHeight="1">
      <c r="A339" s="39">
        <v>42123</v>
      </c>
      <c r="B339" s="42" t="s">
        <v>14</v>
      </c>
      <c r="C339" s="42">
        <v>24</v>
      </c>
      <c r="D339" s="42">
        <v>64</v>
      </c>
      <c r="E339" s="42">
        <v>512.41832835399998</v>
      </c>
      <c r="F339" s="42" t="e">
        <v>#REF!</v>
      </c>
      <c r="G339" s="42">
        <v>1761.2838349051558</v>
      </c>
      <c r="H339" s="42">
        <v>1761.2838349051558</v>
      </c>
      <c r="I339" s="42">
        <v>0.57848655446500685</v>
      </c>
      <c r="J339" s="42">
        <v>1761.2838349051558</v>
      </c>
      <c r="K339" s="42">
        <v>1761.2838349051558</v>
      </c>
      <c r="L339" s="42">
        <v>0.57743211293423613</v>
      </c>
      <c r="M339" s="42">
        <v>1.6758362551779107</v>
      </c>
      <c r="N339" s="42">
        <v>1.6758362551779107</v>
      </c>
      <c r="O339" s="42">
        <v>0.47946418232922311</v>
      </c>
      <c r="P339" s="42">
        <v>0</v>
      </c>
      <c r="Q339" s="42">
        <v>0</v>
      </c>
      <c r="R339" s="42">
        <v>1.1254806774438034E-3</v>
      </c>
      <c r="S339" s="42">
        <v>951.48562768030718</v>
      </c>
      <c r="T339" s="42">
        <v>0</v>
      </c>
      <c r="U339" s="42">
        <v>1602.2318916859999</v>
      </c>
      <c r="V339" s="42">
        <v>0</v>
      </c>
      <c r="W339" s="42"/>
    </row>
    <row r="340" spans="1:23" ht="21.75" customHeight="1">
      <c r="A340" s="39">
        <v>42124</v>
      </c>
      <c r="B340" s="42" t="s">
        <v>14</v>
      </c>
      <c r="C340" s="42">
        <v>24</v>
      </c>
      <c r="D340" s="42">
        <v>64</v>
      </c>
      <c r="E340" s="42">
        <v>512.41832835399998</v>
      </c>
      <c r="F340" s="42" t="e">
        <v>#REF!</v>
      </c>
      <c r="G340" s="42">
        <v>1833.9811974244817</v>
      </c>
      <c r="H340" s="42">
        <v>1833.9811974244817</v>
      </c>
      <c r="I340" s="42">
        <v>0.58032053566243136</v>
      </c>
      <c r="J340" s="42">
        <v>1833.9811974244817</v>
      </c>
      <c r="K340" s="42">
        <v>1833.9811974244817</v>
      </c>
      <c r="L340" s="42">
        <v>0.57926609413166064</v>
      </c>
      <c r="M340" s="42">
        <v>1.6441471009451969</v>
      </c>
      <c r="N340" s="42">
        <v>1.6441471009451969</v>
      </c>
      <c r="O340" s="42">
        <v>0.48110832943016829</v>
      </c>
      <c r="P340" s="42">
        <v>0</v>
      </c>
      <c r="Q340" s="42">
        <v>0</v>
      </c>
      <c r="R340" s="42">
        <v>1.1254806774438034E-3</v>
      </c>
      <c r="S340" s="42">
        <v>896.49070734974009</v>
      </c>
      <c r="T340" s="42">
        <v>0</v>
      </c>
      <c r="U340" s="42">
        <v>1602.2318916859999</v>
      </c>
      <c r="V340" s="42">
        <v>0</v>
      </c>
      <c r="W340" s="42"/>
    </row>
    <row r="341" spans="1:23" ht="21.75" customHeight="1">
      <c r="A341" s="39">
        <v>42125</v>
      </c>
      <c r="B341" s="42" t="s">
        <v>14</v>
      </c>
      <c r="C341" s="42">
        <v>24</v>
      </c>
      <c r="D341" s="42">
        <v>64</v>
      </c>
      <c r="E341" s="42">
        <v>511.693139664</v>
      </c>
      <c r="F341" s="42" t="e">
        <v>#REF!</v>
      </c>
      <c r="G341" s="42">
        <v>1790.4249484553959</v>
      </c>
      <c r="H341" s="42">
        <v>1790.4249484553959</v>
      </c>
      <c r="I341" s="42">
        <v>0.58211096061088674</v>
      </c>
      <c r="J341" s="42">
        <v>1790.4249484553959</v>
      </c>
      <c r="K341" s="42">
        <v>1790.4249484553959</v>
      </c>
      <c r="L341" s="42">
        <v>0.58105651908011602</v>
      </c>
      <c r="M341" s="42">
        <v>1.6586471895991695</v>
      </c>
      <c r="N341" s="42">
        <v>1.6586471895991695</v>
      </c>
      <c r="O341" s="42">
        <v>0.48276697661976747</v>
      </c>
      <c r="P341" s="42">
        <v>0</v>
      </c>
      <c r="Q341" s="42">
        <v>0</v>
      </c>
      <c r="R341" s="42">
        <v>1.1254806774438034E-3</v>
      </c>
      <c r="S341" s="42">
        <v>926.3986133739304</v>
      </c>
      <c r="T341" s="42">
        <v>0</v>
      </c>
      <c r="U341" s="42">
        <v>1614.1249862019999</v>
      </c>
      <c r="V341" s="42">
        <v>0</v>
      </c>
      <c r="W341" s="42"/>
    </row>
    <row r="342" spans="1:23" ht="21.75" customHeight="1">
      <c r="A342" s="39">
        <v>42126</v>
      </c>
      <c r="B342" s="42" t="s">
        <v>14</v>
      </c>
      <c r="C342" s="42">
        <v>24</v>
      </c>
      <c r="D342" s="42">
        <v>64</v>
      </c>
      <c r="E342" s="42">
        <v>511.693139664</v>
      </c>
      <c r="F342" s="42" t="e">
        <v>#REF!</v>
      </c>
      <c r="G342" s="42">
        <v>1793.7851203918692</v>
      </c>
      <c r="H342" s="42">
        <v>1793.7851203918692</v>
      </c>
      <c r="I342" s="42">
        <v>0.5839047457312786</v>
      </c>
      <c r="J342" s="42">
        <v>1793.7851203918692</v>
      </c>
      <c r="K342" s="42">
        <v>1793.7851203918692</v>
      </c>
      <c r="L342" s="42">
        <v>0.58285030420050787</v>
      </c>
      <c r="M342" s="42">
        <v>1.5954599221415335</v>
      </c>
      <c r="N342" s="42">
        <v>1.5954599221415335</v>
      </c>
      <c r="O342" s="42">
        <v>0.48436243654190902</v>
      </c>
      <c r="P342" s="42">
        <v>0</v>
      </c>
      <c r="Q342" s="42">
        <v>0</v>
      </c>
      <c r="R342" s="42">
        <v>1.1254806774438034E-3</v>
      </c>
      <c r="S342" s="42">
        <v>889.43759428274802</v>
      </c>
      <c r="T342" s="42">
        <v>0</v>
      </c>
      <c r="U342" s="42">
        <v>1614.1249862019999</v>
      </c>
      <c r="V342" s="42">
        <v>0</v>
      </c>
      <c r="W342" s="42"/>
    </row>
    <row r="343" spans="1:23" ht="21.75" customHeight="1">
      <c r="A343" s="39">
        <v>42127</v>
      </c>
      <c r="B343" s="42" t="s">
        <v>14</v>
      </c>
      <c r="C343" s="42">
        <v>24</v>
      </c>
      <c r="D343" s="42">
        <v>64</v>
      </c>
      <c r="E343" s="42">
        <v>525.47172477399999</v>
      </c>
      <c r="F343" s="42" t="e">
        <v>#REF!</v>
      </c>
      <c r="G343" s="42">
        <v>1803.1695271620786</v>
      </c>
      <c r="H343" s="42">
        <v>1803.1695271620783</v>
      </c>
      <c r="I343" s="42">
        <v>0.58570791525844068</v>
      </c>
      <c r="J343" s="42">
        <v>1803.1695271620786</v>
      </c>
      <c r="K343" s="42">
        <v>1803.1695271620783</v>
      </c>
      <c r="L343" s="42">
        <v>0.58465347372766996</v>
      </c>
      <c r="M343" s="42">
        <v>1.6134337000579038</v>
      </c>
      <c r="N343" s="42">
        <v>1.6134337000579038</v>
      </c>
      <c r="O343" s="42">
        <v>0.48597587024196692</v>
      </c>
      <c r="P343" s="42">
        <v>0</v>
      </c>
      <c r="Q343" s="42">
        <v>0</v>
      </c>
      <c r="R343" s="42">
        <v>1.1254806774438034E-3</v>
      </c>
      <c r="S343" s="42">
        <v>894.77648981635639</v>
      </c>
      <c r="T343" s="42">
        <v>0</v>
      </c>
      <c r="U343" s="42">
        <v>1611.3692691799999</v>
      </c>
      <c r="V343" s="42">
        <v>0</v>
      </c>
      <c r="W343" s="42"/>
    </row>
    <row r="344" spans="1:23" ht="21.75" customHeight="1">
      <c r="A344" s="39">
        <v>42128</v>
      </c>
      <c r="B344" s="42" t="s">
        <v>14</v>
      </c>
      <c r="C344" s="42">
        <v>24</v>
      </c>
      <c r="D344" s="42">
        <v>64</v>
      </c>
      <c r="E344" s="42">
        <v>525.47172477399999</v>
      </c>
      <c r="F344" s="42" t="e">
        <v>#REF!</v>
      </c>
      <c r="G344" s="42">
        <v>1838.9597132914953</v>
      </c>
      <c r="H344" s="42">
        <v>1838.9597132914953</v>
      </c>
      <c r="I344" s="42">
        <v>0.58754687497173219</v>
      </c>
      <c r="J344" s="42">
        <v>1838.9597132914953</v>
      </c>
      <c r="K344" s="42">
        <v>1838.9597132914953</v>
      </c>
      <c r="L344" s="42">
        <v>0.58649243344096147</v>
      </c>
      <c r="M344" s="42">
        <v>1.5828208031211328</v>
      </c>
      <c r="N344" s="42">
        <v>1.582820803121133</v>
      </c>
      <c r="O344" s="42">
        <v>0.48755869104508803</v>
      </c>
      <c r="P344" s="42">
        <v>0</v>
      </c>
      <c r="Q344" s="42">
        <v>0</v>
      </c>
      <c r="R344" s="42">
        <v>1.1254806774438034E-3</v>
      </c>
      <c r="S344" s="42">
        <v>860.71532273433684</v>
      </c>
      <c r="T344" s="42">
        <v>0</v>
      </c>
      <c r="U344" s="42">
        <v>1611.3692691799999</v>
      </c>
      <c r="V344" s="42">
        <v>0</v>
      </c>
      <c r="W344" s="42"/>
    </row>
    <row r="345" spans="1:23" ht="21.75" customHeight="1">
      <c r="A345" s="39">
        <v>42129</v>
      </c>
      <c r="B345" s="42" t="s">
        <v>14</v>
      </c>
      <c r="C345" s="42">
        <v>24</v>
      </c>
      <c r="D345" s="42">
        <v>64</v>
      </c>
      <c r="E345" s="42">
        <v>528.22744179599999</v>
      </c>
      <c r="F345" s="42" t="e">
        <v>#REF!</v>
      </c>
      <c r="G345" s="42">
        <v>1890.7650355558619</v>
      </c>
      <c r="H345" s="42">
        <v>1890.7650355558621</v>
      </c>
      <c r="I345" s="42">
        <v>0.58943764000728804</v>
      </c>
      <c r="J345" s="42">
        <v>1890.7650355558619</v>
      </c>
      <c r="K345" s="42">
        <v>1890.7650355558621</v>
      </c>
      <c r="L345" s="42">
        <v>0.58838319847651732</v>
      </c>
      <c r="M345" s="42">
        <v>1.7285604622652682</v>
      </c>
      <c r="N345" s="42">
        <v>1.7285604622652682</v>
      </c>
      <c r="O345" s="42">
        <v>0.4892872515073533</v>
      </c>
      <c r="P345" s="42">
        <v>0</v>
      </c>
      <c r="Q345" s="42">
        <v>0</v>
      </c>
      <c r="R345" s="42">
        <v>1.1254806774438034E-3</v>
      </c>
      <c r="S345" s="42">
        <v>914.21219969677111</v>
      </c>
      <c r="T345" s="42">
        <v>0</v>
      </c>
      <c r="U345" s="42">
        <v>1603.39219359</v>
      </c>
      <c r="V345" s="42">
        <v>0</v>
      </c>
      <c r="W345" s="42"/>
    </row>
    <row r="346" spans="1:23" ht="21.75" customHeight="1">
      <c r="A346" s="39">
        <v>42130</v>
      </c>
      <c r="B346" s="42" t="s">
        <v>14</v>
      </c>
      <c r="C346" s="42">
        <v>24</v>
      </c>
      <c r="D346" s="42">
        <v>64</v>
      </c>
      <c r="E346" s="42">
        <v>528.22744179599999</v>
      </c>
      <c r="F346" s="42" t="e">
        <v>#REF!</v>
      </c>
      <c r="G346" s="42">
        <v>1849.7488525885133</v>
      </c>
      <c r="H346" s="42">
        <v>1849.7488525885133</v>
      </c>
      <c r="I346" s="42">
        <v>0.59128738885987653</v>
      </c>
      <c r="J346" s="42">
        <v>1849.7488525885133</v>
      </c>
      <c r="K346" s="42">
        <v>1849.7488525885133</v>
      </c>
      <c r="L346" s="42">
        <v>0.59023294732910581</v>
      </c>
      <c r="M346" s="42">
        <v>2.0642358285080888</v>
      </c>
      <c r="N346" s="42">
        <v>2.0642358285080888</v>
      </c>
      <c r="O346" s="42">
        <v>0.49135148733586137</v>
      </c>
      <c r="P346" s="42">
        <v>0</v>
      </c>
      <c r="Q346" s="42">
        <v>0</v>
      </c>
      <c r="R346" s="42">
        <v>1.1254806774438034E-3</v>
      </c>
      <c r="S346" s="42">
        <v>1115.9546473670873</v>
      </c>
      <c r="T346" s="42">
        <v>0</v>
      </c>
      <c r="U346" s="42">
        <v>1603.39219359</v>
      </c>
      <c r="V346" s="42">
        <v>0</v>
      </c>
      <c r="W346" s="42"/>
    </row>
    <row r="347" spans="1:23" ht="21.75" customHeight="1">
      <c r="A347" s="39">
        <v>42131</v>
      </c>
      <c r="B347" s="42" t="s">
        <v>14</v>
      </c>
      <c r="C347" s="42">
        <v>24</v>
      </c>
      <c r="D347" s="42">
        <v>64</v>
      </c>
      <c r="E347" s="42">
        <v>528.80759274800005</v>
      </c>
      <c r="F347" s="42" t="e">
        <v>#REF!</v>
      </c>
      <c r="G347" s="42">
        <v>1753.5010845612062</v>
      </c>
      <c r="H347" s="42">
        <v>1753.5010845612062</v>
      </c>
      <c r="I347" s="42">
        <v>0.59304088994443771</v>
      </c>
      <c r="J347" s="42">
        <v>1753.5010845612062</v>
      </c>
      <c r="K347" s="42">
        <v>1753.5010845612062</v>
      </c>
      <c r="L347" s="42">
        <v>0.59198644841366699</v>
      </c>
      <c r="M347" s="42">
        <v>1.8120435473243106</v>
      </c>
      <c r="N347" s="42">
        <v>1.8120435473243104</v>
      </c>
      <c r="O347" s="42">
        <v>0.49316353088318571</v>
      </c>
      <c r="P347" s="42">
        <v>0</v>
      </c>
      <c r="Q347" s="42">
        <v>0</v>
      </c>
      <c r="R347" s="42">
        <v>1.1254806774438034E-3</v>
      </c>
      <c r="S347" s="42">
        <v>1033.3860430874806</v>
      </c>
      <c r="T347" s="42">
        <v>0</v>
      </c>
      <c r="U347" s="42">
        <v>1597.3006085940001</v>
      </c>
      <c r="V347" s="42">
        <v>0</v>
      </c>
      <c r="W347" s="42"/>
    </row>
    <row r="348" spans="1:23" ht="21.75" customHeight="1">
      <c r="A348" s="39">
        <v>42132</v>
      </c>
      <c r="B348" s="42" t="s">
        <v>14</v>
      </c>
      <c r="C348" s="42">
        <v>24</v>
      </c>
      <c r="D348" s="42">
        <v>64</v>
      </c>
      <c r="E348" s="42">
        <v>528.80759274800005</v>
      </c>
      <c r="F348" s="42" t="e">
        <v>#REF!</v>
      </c>
      <c r="G348" s="42">
        <v>1625.1557136340223</v>
      </c>
      <c r="H348" s="42">
        <v>1625.1557136340223</v>
      </c>
      <c r="I348" s="42">
        <v>0.59466604565807168</v>
      </c>
      <c r="J348" s="42">
        <v>1625.1557136340223</v>
      </c>
      <c r="K348" s="42">
        <v>1625.1557136340223</v>
      </c>
      <c r="L348" s="42">
        <v>0.59361160412730096</v>
      </c>
      <c r="M348" s="42">
        <v>1.9327786865725252</v>
      </c>
      <c r="N348" s="42">
        <v>1.9327786865725249</v>
      </c>
      <c r="O348" s="42">
        <v>0.49509630956975825</v>
      </c>
      <c r="P348" s="42">
        <v>0</v>
      </c>
      <c r="Q348" s="42">
        <v>0</v>
      </c>
      <c r="R348" s="42">
        <v>1.1254806774438034E-3</v>
      </c>
      <c r="S348" s="42">
        <v>1189.2883065651754</v>
      </c>
      <c r="T348" s="42">
        <v>0</v>
      </c>
      <c r="U348" s="42">
        <v>1597.3006085940001</v>
      </c>
      <c r="V348" s="42">
        <v>0</v>
      </c>
      <c r="W348" s="42"/>
    </row>
    <row r="349" spans="1:23" ht="21.75" customHeight="1">
      <c r="A349" s="39">
        <v>42133</v>
      </c>
      <c r="B349" s="42" t="s">
        <v>14</v>
      </c>
      <c r="C349" s="42">
        <v>24</v>
      </c>
      <c r="D349" s="42">
        <v>64</v>
      </c>
      <c r="E349" s="42">
        <v>536.20451738600002</v>
      </c>
      <c r="F349" s="42" t="e">
        <v>#REF!</v>
      </c>
      <c r="G349" s="42">
        <v>1749.5118969295984</v>
      </c>
      <c r="H349" s="42">
        <v>1749.5118969295986</v>
      </c>
      <c r="I349" s="42">
        <v>0.59641555755500131</v>
      </c>
      <c r="J349" s="42">
        <v>1749.5118969295984</v>
      </c>
      <c r="K349" s="42">
        <v>1749.5118969295986</v>
      </c>
      <c r="L349" s="42">
        <v>0.59536111602423059</v>
      </c>
      <c r="M349" s="42">
        <v>1.7774118272582264</v>
      </c>
      <c r="N349" s="42">
        <v>1.7774118272582267</v>
      </c>
      <c r="O349" s="42">
        <v>0.49687372139701647</v>
      </c>
      <c r="P349" s="42">
        <v>0</v>
      </c>
      <c r="Q349" s="42">
        <v>0</v>
      </c>
      <c r="R349" s="42">
        <v>1.1254806774438034E-3</v>
      </c>
      <c r="S349" s="42">
        <v>1015.9472652787285</v>
      </c>
      <c r="T349" s="42">
        <v>0</v>
      </c>
      <c r="U349" s="42">
        <v>1595.8502312139999</v>
      </c>
      <c r="V349" s="42">
        <v>0</v>
      </c>
      <c r="W349" s="42"/>
    </row>
    <row r="350" spans="1:23" ht="21.75" customHeight="1">
      <c r="A350" s="39">
        <v>42134</v>
      </c>
      <c r="B350" s="42" t="s">
        <v>14</v>
      </c>
      <c r="C350" s="42">
        <v>24</v>
      </c>
      <c r="D350" s="42">
        <v>64</v>
      </c>
      <c r="E350" s="42">
        <v>536.20451738600002</v>
      </c>
      <c r="F350" s="42" t="e">
        <v>#REF!</v>
      </c>
      <c r="G350" s="42">
        <v>1755.344242525018</v>
      </c>
      <c r="H350" s="42">
        <v>1755.3442425250178</v>
      </c>
      <c r="I350" s="42">
        <v>0.5981709017975263</v>
      </c>
      <c r="J350" s="42">
        <v>1755.344242525018</v>
      </c>
      <c r="K350" s="42">
        <v>1755.3442425250178</v>
      </c>
      <c r="L350" s="42">
        <v>0.59711646026675558</v>
      </c>
      <c r="M350" s="42">
        <v>1.9696857407961863</v>
      </c>
      <c r="N350" s="42">
        <v>1.9696857407961863</v>
      </c>
      <c r="O350" s="42">
        <v>0.49884340713781267</v>
      </c>
      <c r="P350" s="42">
        <v>0</v>
      </c>
      <c r="Q350" s="42">
        <v>0</v>
      </c>
      <c r="R350" s="42">
        <v>1.1254806774438034E-3</v>
      </c>
      <c r="S350" s="42">
        <v>1122.1079564216097</v>
      </c>
      <c r="T350" s="42">
        <v>0</v>
      </c>
      <c r="U350" s="42">
        <v>1595.8502312139999</v>
      </c>
      <c r="V350" s="42">
        <v>0</v>
      </c>
      <c r="W350" s="42"/>
    </row>
    <row r="351" spans="1:23" ht="21.75" customHeight="1">
      <c r="A351" s="39">
        <v>42135</v>
      </c>
      <c r="B351" s="42" t="s">
        <v>14</v>
      </c>
      <c r="C351" s="42">
        <v>24</v>
      </c>
      <c r="D351" s="42">
        <v>64</v>
      </c>
      <c r="E351" s="42">
        <v>536.20451738600002</v>
      </c>
      <c r="F351" s="42" t="e">
        <v>#REF!</v>
      </c>
      <c r="G351" s="42">
        <v>1723.8374292086403</v>
      </c>
      <c r="H351" s="42">
        <v>1723.8374292086405</v>
      </c>
      <c r="I351" s="42">
        <v>0.59989473922673497</v>
      </c>
      <c r="J351" s="42">
        <v>1723.8374292086403</v>
      </c>
      <c r="K351" s="42">
        <v>1723.8374292086405</v>
      </c>
      <c r="L351" s="42">
        <v>0.59884029769596425</v>
      </c>
      <c r="M351" s="42">
        <v>1.623678773418989</v>
      </c>
      <c r="N351" s="42">
        <v>1.6236787734189893</v>
      </c>
      <c r="O351" s="42">
        <v>0.50046708591123168</v>
      </c>
      <c r="P351" s="42">
        <v>0</v>
      </c>
      <c r="Q351" s="42">
        <v>0</v>
      </c>
      <c r="R351" s="42">
        <v>1.1254806774438034E-3</v>
      </c>
      <c r="S351" s="42">
        <v>941.8978529572646</v>
      </c>
      <c r="T351" s="42">
        <v>0</v>
      </c>
      <c r="U351" s="42">
        <v>1595.8502312139999</v>
      </c>
      <c r="V351" s="42">
        <v>0</v>
      </c>
      <c r="W351" s="42"/>
    </row>
    <row r="352" spans="1:23" ht="21.75" customHeight="1">
      <c r="A352" s="39">
        <v>42136</v>
      </c>
      <c r="B352" s="42" t="s">
        <v>14</v>
      </c>
      <c r="C352" s="42">
        <v>24</v>
      </c>
      <c r="D352" s="42">
        <v>64</v>
      </c>
      <c r="E352" s="42">
        <v>540.55564952600002</v>
      </c>
      <c r="F352" s="42" t="e">
        <v>#REF!</v>
      </c>
      <c r="G352" s="42">
        <v>1737.9870980973185</v>
      </c>
      <c r="H352" s="42">
        <v>1737.9870980973185</v>
      </c>
      <c r="I352" s="42">
        <v>0.60163272632483233</v>
      </c>
      <c r="J352" s="42">
        <v>1737.9870980973185</v>
      </c>
      <c r="K352" s="42">
        <v>1737.9870980973185</v>
      </c>
      <c r="L352" s="42">
        <v>0.60057828479406161</v>
      </c>
      <c r="M352" s="42">
        <v>1.6476344936031242</v>
      </c>
      <c r="N352" s="42">
        <v>1.6476344936031242</v>
      </c>
      <c r="O352" s="42">
        <v>0.50211472040483485</v>
      </c>
      <c r="P352" s="42">
        <v>0</v>
      </c>
      <c r="Q352" s="42">
        <v>0</v>
      </c>
      <c r="R352" s="42">
        <v>1.1254806774438034E-3</v>
      </c>
      <c r="S352" s="42">
        <v>948.01307524485719</v>
      </c>
      <c r="T352" s="42">
        <v>0</v>
      </c>
      <c r="U352" s="42">
        <v>1593.819702882</v>
      </c>
      <c r="V352" s="42">
        <v>0</v>
      </c>
      <c r="W352" s="42"/>
    </row>
    <row r="353" spans="1:23" ht="21.75" customHeight="1">
      <c r="A353" s="39">
        <v>42137</v>
      </c>
      <c r="B353" s="42" t="s">
        <v>14</v>
      </c>
      <c r="C353" s="42">
        <v>24</v>
      </c>
      <c r="D353" s="42">
        <v>64</v>
      </c>
      <c r="E353" s="42">
        <v>540.55564952600002</v>
      </c>
      <c r="F353" s="42" t="e">
        <v>#REF!</v>
      </c>
      <c r="G353" s="42">
        <v>1718.0466564092624</v>
      </c>
      <c r="H353" s="42">
        <v>1718.0466564092626</v>
      </c>
      <c r="I353" s="42">
        <v>0.60335077298124162</v>
      </c>
      <c r="J353" s="42">
        <v>1718.0466564092624</v>
      </c>
      <c r="K353" s="42">
        <v>1718.0466564092626</v>
      </c>
      <c r="L353" s="42">
        <v>0.6022963314504709</v>
      </c>
      <c r="M353" s="42">
        <v>1.6592454468470157</v>
      </c>
      <c r="N353" s="42">
        <v>1.6592454468470157</v>
      </c>
      <c r="O353" s="42">
        <v>0.50377396585168188</v>
      </c>
      <c r="P353" s="42">
        <v>0</v>
      </c>
      <c r="Q353" s="42">
        <v>0</v>
      </c>
      <c r="R353" s="42">
        <v>1.1254806774438034E-3</v>
      </c>
      <c r="S353" s="42">
        <v>965.77438142154881</v>
      </c>
      <c r="T353" s="42">
        <v>0</v>
      </c>
      <c r="U353" s="42">
        <v>1593.819702882</v>
      </c>
      <c r="V353" s="42">
        <v>0</v>
      </c>
      <c r="W353" s="42"/>
    </row>
    <row r="354" spans="1:23" ht="21.75" customHeight="1">
      <c r="A354" s="39">
        <v>42138</v>
      </c>
      <c r="B354" s="42" t="s">
        <v>14</v>
      </c>
      <c r="C354" s="42">
        <v>24</v>
      </c>
      <c r="D354" s="42">
        <v>64</v>
      </c>
      <c r="E354" s="42">
        <v>540.55564952600002</v>
      </c>
      <c r="F354" s="42" t="e">
        <v>#REF!</v>
      </c>
      <c r="G354" s="42">
        <v>1728.5963317270089</v>
      </c>
      <c r="H354" s="42">
        <v>1728.5963317270089</v>
      </c>
      <c r="I354" s="42">
        <v>0.60507936931296868</v>
      </c>
      <c r="J354" s="42">
        <v>1728.5963317270089</v>
      </c>
      <c r="K354" s="42">
        <v>1728.5963317270089</v>
      </c>
      <c r="L354" s="42">
        <v>0.60402492778219796</v>
      </c>
      <c r="M354" s="42">
        <v>1.6881190368521541</v>
      </c>
      <c r="N354" s="42">
        <v>1.6881190368521541</v>
      </c>
      <c r="O354" s="42">
        <v>0.50546208488853406</v>
      </c>
      <c r="P354" s="42">
        <v>0</v>
      </c>
      <c r="Q354" s="42">
        <v>0</v>
      </c>
      <c r="R354" s="42">
        <v>1.1254806774438034E-3</v>
      </c>
      <c r="S354" s="42">
        <v>976.58372048353556</v>
      </c>
      <c r="T354" s="42">
        <v>0</v>
      </c>
      <c r="U354" s="42">
        <v>1593.819702882</v>
      </c>
      <c r="V354" s="42">
        <v>0</v>
      </c>
      <c r="W354" s="42"/>
    </row>
    <row r="355" spans="1:23" ht="21.75" customHeight="1">
      <c r="A355" s="39">
        <v>42139</v>
      </c>
      <c r="B355" s="42" t="s">
        <v>14</v>
      </c>
      <c r="C355" s="42">
        <v>24</v>
      </c>
      <c r="D355" s="42">
        <v>64</v>
      </c>
      <c r="E355" s="42">
        <v>541.28083821600001</v>
      </c>
      <c r="F355" s="42" t="e">
        <v>#REF!</v>
      </c>
      <c r="G355" s="42">
        <v>1773.6930319463581</v>
      </c>
      <c r="H355" s="42">
        <v>1773.6930319463581</v>
      </c>
      <c r="I355" s="42">
        <v>0.6068530623449151</v>
      </c>
      <c r="J355" s="42">
        <v>1773.6930319463581</v>
      </c>
      <c r="K355" s="42">
        <v>1773.6930319463581</v>
      </c>
      <c r="L355" s="42">
        <v>0.60579862081414437</v>
      </c>
      <c r="M355" s="42">
        <v>1.7989609937311355</v>
      </c>
      <c r="N355" s="42">
        <v>1.7989609937311355</v>
      </c>
      <c r="O355" s="42">
        <v>0.50726104588226517</v>
      </c>
      <c r="P355" s="42">
        <v>0</v>
      </c>
      <c r="Q355" s="42">
        <v>0</v>
      </c>
      <c r="R355" s="42">
        <v>1.1254806774438034E-3</v>
      </c>
      <c r="S355" s="42">
        <v>1014.2459610144882</v>
      </c>
      <c r="T355" s="42">
        <v>0</v>
      </c>
      <c r="U355" s="42">
        <v>1594.834967048</v>
      </c>
      <c r="V355" s="42">
        <v>0</v>
      </c>
      <c r="W355" s="42"/>
    </row>
    <row r="356" spans="1:23" ht="21.75" customHeight="1">
      <c r="A356" s="39">
        <v>42140</v>
      </c>
      <c r="B356" s="42" t="s">
        <v>14</v>
      </c>
      <c r="C356" s="42">
        <v>24</v>
      </c>
      <c r="D356" s="42">
        <v>64</v>
      </c>
      <c r="E356" s="42">
        <v>541.28083821600001</v>
      </c>
      <c r="F356" s="42" t="e">
        <v>#REF!</v>
      </c>
      <c r="G356" s="42">
        <v>1744.0705857647238</v>
      </c>
      <c r="H356" s="42">
        <v>1744.0705857647238</v>
      </c>
      <c r="I356" s="42">
        <v>0.60859713293067985</v>
      </c>
      <c r="J356" s="42">
        <v>1744.0705857647238</v>
      </c>
      <c r="K356" s="42">
        <v>1744.0705857647238</v>
      </c>
      <c r="L356" s="42">
        <v>0.60754269139990913</v>
      </c>
      <c r="M356" s="42">
        <v>1.7948518932748811</v>
      </c>
      <c r="N356" s="42">
        <v>1.7948518932748811</v>
      </c>
      <c r="O356" s="42">
        <v>0.50905589777554006</v>
      </c>
      <c r="P356" s="42">
        <v>0</v>
      </c>
      <c r="Q356" s="42">
        <v>0</v>
      </c>
      <c r="R356" s="42">
        <v>1.1254806774438034E-3</v>
      </c>
      <c r="S356" s="42">
        <v>1029.1165437480795</v>
      </c>
      <c r="T356" s="42">
        <v>0</v>
      </c>
      <c r="U356" s="42">
        <v>1594.834967048</v>
      </c>
      <c r="V356" s="42">
        <v>0</v>
      </c>
      <c r="W356" s="42"/>
    </row>
    <row r="357" spans="1:23" ht="21.75" customHeight="1">
      <c r="A357" s="39">
        <v>42141</v>
      </c>
      <c r="B357" s="42" t="s">
        <v>14</v>
      </c>
      <c r="C357" s="42">
        <v>24</v>
      </c>
      <c r="D357" s="42">
        <v>64</v>
      </c>
      <c r="E357" s="42">
        <v>541.28083821600001</v>
      </c>
      <c r="F357" s="42" t="e">
        <v>#REF!</v>
      </c>
      <c r="G357" s="42">
        <v>1745.671362328427</v>
      </c>
      <c r="H357" s="42">
        <v>1745.6713623284268</v>
      </c>
      <c r="I357" s="42">
        <v>0.61034280429300825</v>
      </c>
      <c r="J357" s="42">
        <v>1745.671362328427</v>
      </c>
      <c r="K357" s="42">
        <v>1745.6713623284268</v>
      </c>
      <c r="L357" s="42">
        <v>0.60928836276223752</v>
      </c>
      <c r="M357" s="42">
        <v>1.7807820564161483</v>
      </c>
      <c r="N357" s="42">
        <v>1.7807820564161483</v>
      </c>
      <c r="O357" s="42">
        <v>0.51083667983195624</v>
      </c>
      <c r="P357" s="42">
        <v>0</v>
      </c>
      <c r="Q357" s="42">
        <v>0</v>
      </c>
      <c r="R357" s="42">
        <v>1.1254806774438034E-3</v>
      </c>
      <c r="S357" s="42">
        <v>1020.1130034240176</v>
      </c>
      <c r="T357" s="42">
        <v>0</v>
      </c>
      <c r="U357" s="42">
        <v>1594.834967048</v>
      </c>
      <c r="V357" s="42">
        <v>0</v>
      </c>
      <c r="W357" s="42"/>
    </row>
    <row r="358" spans="1:23" ht="21.75" customHeight="1">
      <c r="A358" s="39">
        <v>42142</v>
      </c>
      <c r="B358" s="42" t="s">
        <v>14</v>
      </c>
      <c r="C358" s="42">
        <v>24</v>
      </c>
      <c r="D358" s="42">
        <v>64</v>
      </c>
      <c r="E358" s="42">
        <v>541.28083821600001</v>
      </c>
      <c r="F358" s="42" t="e">
        <v>#REF!</v>
      </c>
      <c r="G358" s="42">
        <v>1738.7723309154424</v>
      </c>
      <c r="H358" s="42">
        <v>1738.7723309154421</v>
      </c>
      <c r="I358" s="42">
        <v>0.61208157662392371</v>
      </c>
      <c r="J358" s="42">
        <v>1738.7723309154424</v>
      </c>
      <c r="K358" s="42">
        <v>1738.7723309154421</v>
      </c>
      <c r="L358" s="42">
        <v>0.61102713509315298</v>
      </c>
      <c r="M358" s="42">
        <v>1.7678870841695495</v>
      </c>
      <c r="N358" s="42">
        <v>1.7678870841695495</v>
      </c>
      <c r="O358" s="42">
        <v>0.51260456691612577</v>
      </c>
      <c r="P358" s="42">
        <v>0</v>
      </c>
      <c r="Q358" s="42">
        <v>0</v>
      </c>
      <c r="R358" s="42">
        <v>1.1254806774438034E-3</v>
      </c>
      <c r="S358" s="42">
        <v>1016.7444309622632</v>
      </c>
      <c r="T358" s="42">
        <v>0</v>
      </c>
      <c r="U358" s="42">
        <v>1594.834967048</v>
      </c>
      <c r="V358" s="42">
        <v>0</v>
      </c>
      <c r="W358" s="42"/>
    </row>
    <row r="359" spans="1:23" ht="21.75" customHeight="1">
      <c r="A359" s="39">
        <v>42143</v>
      </c>
      <c r="B359" s="42" t="s">
        <v>14</v>
      </c>
      <c r="C359" s="42">
        <v>24</v>
      </c>
      <c r="D359" s="42">
        <v>64</v>
      </c>
      <c r="E359" s="42">
        <v>541.28083821600001</v>
      </c>
      <c r="F359" s="42" t="e">
        <v>#REF!</v>
      </c>
      <c r="G359" s="42">
        <v>1744.1085743156655</v>
      </c>
      <c r="H359" s="42">
        <v>1744.1085743156655</v>
      </c>
      <c r="I359" s="42">
        <v>0.61382568519823932</v>
      </c>
      <c r="J359" s="42">
        <v>1744.1085743156655</v>
      </c>
      <c r="K359" s="42">
        <v>1744.1085743156655</v>
      </c>
      <c r="L359" s="42">
        <v>0.6127712436674686</v>
      </c>
      <c r="M359" s="42">
        <v>1.7761008362130164</v>
      </c>
      <c r="N359" s="42">
        <v>1.7761008362130164</v>
      </c>
      <c r="O359" s="42">
        <v>0.51438066775233882</v>
      </c>
      <c r="P359" s="42">
        <v>0</v>
      </c>
      <c r="Q359" s="42">
        <v>0</v>
      </c>
      <c r="R359" s="42">
        <v>1.1254806774438034E-3</v>
      </c>
      <c r="S359" s="42">
        <v>1018.3430449047038</v>
      </c>
      <c r="T359" s="42">
        <v>0</v>
      </c>
      <c r="U359" s="42">
        <v>1594.834967048</v>
      </c>
      <c r="V359" s="42">
        <v>0</v>
      </c>
      <c r="W359" s="42"/>
    </row>
    <row r="360" spans="1:23" ht="21.75" customHeight="1">
      <c r="A360" s="39">
        <v>42144</v>
      </c>
      <c r="B360" s="42" t="s">
        <v>14</v>
      </c>
      <c r="C360" s="42">
        <v>24</v>
      </c>
      <c r="D360" s="42">
        <v>64</v>
      </c>
      <c r="E360" s="42">
        <v>538.52512119400001</v>
      </c>
      <c r="F360" s="42" t="e">
        <v>#REF!</v>
      </c>
      <c r="G360" s="42">
        <v>1786.1183416274978</v>
      </c>
      <c r="H360" s="42">
        <v>1786.118341627498</v>
      </c>
      <c r="I360" s="42">
        <v>0.61561180353986678</v>
      </c>
      <c r="J360" s="42">
        <v>1786.1183416274978</v>
      </c>
      <c r="K360" s="42">
        <v>1786.118341627498</v>
      </c>
      <c r="L360" s="42">
        <v>0.61455736200909605</v>
      </c>
      <c r="M360" s="42">
        <v>1.7771759259259254</v>
      </c>
      <c r="N360" s="42">
        <v>1.7771759259259254</v>
      </c>
      <c r="O360" s="42">
        <v>0.51615784367826478</v>
      </c>
      <c r="P360" s="42">
        <v>0</v>
      </c>
      <c r="Q360" s="42">
        <v>0</v>
      </c>
      <c r="R360" s="42">
        <v>1.1254806774438034E-3</v>
      </c>
      <c r="S360" s="42">
        <v>994.99338006157859</v>
      </c>
      <c r="T360" s="42">
        <v>0</v>
      </c>
      <c r="U360" s="42">
        <v>1589.178495266</v>
      </c>
      <c r="V360" s="42">
        <v>0</v>
      </c>
      <c r="W360" s="42"/>
    </row>
    <row r="361" spans="1:23" ht="21.75" customHeight="1">
      <c r="A361" s="39">
        <v>42145</v>
      </c>
      <c r="B361" s="42" t="s">
        <v>14</v>
      </c>
      <c r="C361" s="42">
        <v>24</v>
      </c>
      <c r="D361" s="42">
        <v>64</v>
      </c>
      <c r="E361" s="42">
        <v>538.52512119400001</v>
      </c>
      <c r="F361" s="42" t="e">
        <v>#REF!</v>
      </c>
      <c r="G361" s="42">
        <v>1733.8084351674484</v>
      </c>
      <c r="H361" s="42">
        <v>1733.8084351674484</v>
      </c>
      <c r="I361" s="42">
        <v>0.61734561197503424</v>
      </c>
      <c r="J361" s="42">
        <v>1733.8084351674484</v>
      </c>
      <c r="K361" s="42">
        <v>1733.8084351674484</v>
      </c>
      <c r="L361" s="42">
        <v>0.61629117044426351</v>
      </c>
      <c r="M361" s="42">
        <v>1.8039849976558837</v>
      </c>
      <c r="N361" s="42">
        <v>1.8039849976558839</v>
      </c>
      <c r="O361" s="42">
        <v>0.51796182867592067</v>
      </c>
      <c r="P361" s="42">
        <v>0</v>
      </c>
      <c r="Q361" s="42">
        <v>0</v>
      </c>
      <c r="R361" s="42">
        <v>1.1254806774438034E-3</v>
      </c>
      <c r="S361" s="42">
        <v>1040.475384168758</v>
      </c>
      <c r="T361" s="42">
        <v>0</v>
      </c>
      <c r="U361" s="42">
        <v>1589.178495266</v>
      </c>
      <c r="V361" s="42">
        <v>0</v>
      </c>
      <c r="W361" s="42"/>
    </row>
    <row r="362" spans="1:23" ht="21.75" customHeight="1">
      <c r="A362" s="39">
        <v>42146</v>
      </c>
      <c r="B362" s="42" t="s">
        <v>14</v>
      </c>
      <c r="C362" s="42">
        <v>24</v>
      </c>
      <c r="D362" s="42">
        <v>64</v>
      </c>
      <c r="E362" s="42">
        <v>538.52512119400001</v>
      </c>
      <c r="F362" s="42" t="e">
        <v>#REF!</v>
      </c>
      <c r="G362" s="42">
        <v>1764.9248781036281</v>
      </c>
      <c r="H362" s="42">
        <v>1764.9248781036281</v>
      </c>
      <c r="I362" s="42">
        <v>0.61911053685313788</v>
      </c>
      <c r="J362" s="42">
        <v>1764.9248781036281</v>
      </c>
      <c r="K362" s="42">
        <v>1764.9248781036281</v>
      </c>
      <c r="L362" s="42">
        <v>0.61805609532236716</v>
      </c>
      <c r="M362" s="42">
        <v>1.7977507029053423</v>
      </c>
      <c r="N362" s="42">
        <v>1.7977507029053426</v>
      </c>
      <c r="O362" s="42">
        <v>0.519759579378826</v>
      </c>
      <c r="P362" s="42">
        <v>0</v>
      </c>
      <c r="Q362" s="42">
        <v>0</v>
      </c>
      <c r="R362" s="42">
        <v>1.1254806774438034E-3</v>
      </c>
      <c r="S362" s="42">
        <v>1018.5989926307714</v>
      </c>
      <c r="T362" s="42">
        <v>0</v>
      </c>
      <c r="U362" s="42">
        <v>1589.178495266</v>
      </c>
      <c r="V362" s="42">
        <v>0</v>
      </c>
      <c r="W362" s="42"/>
    </row>
    <row r="363" spans="1:23" ht="21.75" customHeight="1">
      <c r="A363" s="39">
        <v>42147</v>
      </c>
      <c r="B363" s="42" t="s">
        <v>14</v>
      </c>
      <c r="C363" s="42">
        <v>24</v>
      </c>
      <c r="D363" s="42">
        <v>64</v>
      </c>
      <c r="E363" s="42">
        <v>544.90678166600003</v>
      </c>
      <c r="F363" s="42" t="e">
        <v>#REF!</v>
      </c>
      <c r="G363" s="42">
        <v>1715.1989785024898</v>
      </c>
      <c r="H363" s="42">
        <v>1715.1989785024898</v>
      </c>
      <c r="I363" s="42">
        <v>0.62082573583164036</v>
      </c>
      <c r="J363" s="42">
        <v>1715.1989785024898</v>
      </c>
      <c r="K363" s="42">
        <v>1715.1989785024898</v>
      </c>
      <c r="L363" s="42">
        <v>0.61977129430086964</v>
      </c>
      <c r="M363" s="42">
        <v>1.8169424964936889</v>
      </c>
      <c r="N363" s="42">
        <v>1.8169424964936889</v>
      </c>
      <c r="O363" s="42">
        <v>0.52157652187531967</v>
      </c>
      <c r="P363" s="42">
        <v>0</v>
      </c>
      <c r="Q363" s="42">
        <v>0</v>
      </c>
      <c r="R363" s="42">
        <v>1.1254806774438034E-3</v>
      </c>
      <c r="S363" s="42">
        <v>1059.318784156477</v>
      </c>
      <c r="T363" s="42">
        <v>0</v>
      </c>
      <c r="U363" s="42">
        <v>1583.81209896</v>
      </c>
      <c r="V363" s="42">
        <v>0</v>
      </c>
      <c r="W363" s="42"/>
    </row>
    <row r="364" spans="1:23" ht="21.75" customHeight="1">
      <c r="A364" s="39">
        <v>42148</v>
      </c>
      <c r="B364" s="42" t="s">
        <v>14</v>
      </c>
      <c r="C364" s="42">
        <v>24</v>
      </c>
      <c r="D364" s="42">
        <v>64</v>
      </c>
      <c r="E364" s="42">
        <v>544.90678166600003</v>
      </c>
      <c r="F364" s="42" t="e">
        <v>#REF!</v>
      </c>
      <c r="G364" s="42">
        <v>1697.0370009894943</v>
      </c>
      <c r="H364" s="42">
        <v>1697.0370009894941</v>
      </c>
      <c r="I364" s="42">
        <v>0.6225227728326298</v>
      </c>
      <c r="J364" s="42">
        <v>1697.0370009894943</v>
      </c>
      <c r="K364" s="42">
        <v>1697.0370009894941</v>
      </c>
      <c r="L364" s="42">
        <v>0.62146833130185908</v>
      </c>
      <c r="M364" s="42">
        <v>1.8359914813061997</v>
      </c>
      <c r="N364" s="42">
        <v>1.8359914813061997</v>
      </c>
      <c r="O364" s="42">
        <v>0.52341251335662586</v>
      </c>
      <c r="P364" s="42">
        <v>0</v>
      </c>
      <c r="Q364" s="42">
        <v>0</v>
      </c>
      <c r="R364" s="42">
        <v>1.1254806774438034E-3</v>
      </c>
      <c r="S364" s="42">
        <v>1081.8806426941103</v>
      </c>
      <c r="T364" s="42">
        <v>0</v>
      </c>
      <c r="U364" s="42">
        <v>1583.81209896</v>
      </c>
      <c r="V364" s="42">
        <v>0</v>
      </c>
      <c r="W364" s="42"/>
    </row>
    <row r="365" spans="1:23" ht="21.75" customHeight="1">
      <c r="A365" s="39">
        <v>42149</v>
      </c>
      <c r="B365" s="42" t="s">
        <v>14</v>
      </c>
      <c r="C365" s="42">
        <v>24</v>
      </c>
      <c r="D365" s="42">
        <v>64</v>
      </c>
      <c r="E365" s="42">
        <v>539.97549857399997</v>
      </c>
      <c r="F365" s="42" t="e">
        <v>#REF!</v>
      </c>
      <c r="G365" s="42">
        <v>1687.7728296886346</v>
      </c>
      <c r="H365" s="42">
        <v>1687.7728296886348</v>
      </c>
      <c r="I365" s="42">
        <v>0.62421054566231848</v>
      </c>
      <c r="J365" s="42">
        <v>1687.7728296886346</v>
      </c>
      <c r="K365" s="42">
        <v>1687.7728296886348</v>
      </c>
      <c r="L365" s="42">
        <v>0.62315610413154776</v>
      </c>
      <c r="M365" s="42">
        <v>1.8771705233710756</v>
      </c>
      <c r="N365" s="42">
        <v>1.8771705233710758</v>
      </c>
      <c r="O365" s="42">
        <v>0.52528968387999697</v>
      </c>
      <c r="P365" s="42">
        <v>0</v>
      </c>
      <c r="Q365" s="42">
        <v>0</v>
      </c>
      <c r="R365" s="42">
        <v>1.1254806774438034E-3</v>
      </c>
      <c r="S365" s="42">
        <v>1112.2175273537148</v>
      </c>
      <c r="T365" s="42">
        <v>0</v>
      </c>
      <c r="U365" s="42">
        <v>1582.796834794</v>
      </c>
      <c r="V365" s="42">
        <v>0</v>
      </c>
      <c r="W365" s="42"/>
    </row>
    <row r="366" spans="1:23" ht="21.75" customHeight="1">
      <c r="A366" s="39">
        <v>42150</v>
      </c>
      <c r="B366" s="42" t="s">
        <v>14</v>
      </c>
      <c r="C366" s="42">
        <v>24</v>
      </c>
      <c r="D366" s="42">
        <v>64</v>
      </c>
      <c r="E366" s="42">
        <v>539.97549857399997</v>
      </c>
      <c r="F366" s="42" t="e">
        <v>#REF!</v>
      </c>
      <c r="G366" s="42">
        <v>1587.0339077248216</v>
      </c>
      <c r="H366" s="42">
        <v>1587.0339077248213</v>
      </c>
      <c r="I366" s="42">
        <v>0.62579757957004334</v>
      </c>
      <c r="J366" s="42">
        <v>1587.0339077248216</v>
      </c>
      <c r="K366" s="42">
        <v>1587.0339077248213</v>
      </c>
      <c r="L366" s="42">
        <v>0.62474313803927262</v>
      </c>
      <c r="M366" s="42">
        <v>1.8270481144343307</v>
      </c>
      <c r="N366" s="42">
        <v>1.8270481144343307</v>
      </c>
      <c r="O366" s="42">
        <v>0.52711673199443132</v>
      </c>
      <c r="P366" s="42">
        <v>0</v>
      </c>
      <c r="Q366" s="42">
        <v>0</v>
      </c>
      <c r="R366" s="42">
        <v>1.1254806774438034E-3</v>
      </c>
      <c r="S366" s="42">
        <v>1151.2344541230343</v>
      </c>
      <c r="T366" s="42">
        <v>0</v>
      </c>
      <c r="U366" s="42">
        <v>1582.796834794</v>
      </c>
      <c r="V366" s="42">
        <v>0</v>
      </c>
      <c r="W366" s="42"/>
    </row>
    <row r="367" spans="1:23" ht="21.75" customHeight="1">
      <c r="A367" s="39">
        <v>42151</v>
      </c>
      <c r="B367" s="42" t="s">
        <v>14</v>
      </c>
      <c r="C367" s="42">
        <v>24</v>
      </c>
      <c r="D367" s="42">
        <v>64</v>
      </c>
      <c r="E367" s="42">
        <v>539.97549857399997</v>
      </c>
      <c r="F367" s="42" t="e">
        <v>#REF!</v>
      </c>
      <c r="G367" s="42">
        <v>1705.1353933049827</v>
      </c>
      <c r="H367" s="42">
        <v>1705.1353933049827</v>
      </c>
      <c r="I367" s="42">
        <v>0.62750271496334831</v>
      </c>
      <c r="J367" s="42">
        <v>1705.1353933049827</v>
      </c>
      <c r="K367" s="42">
        <v>1705.1353933049827</v>
      </c>
      <c r="L367" s="42">
        <v>0.62644827343257758</v>
      </c>
      <c r="M367" s="42">
        <v>1.820232619187419</v>
      </c>
      <c r="N367" s="42">
        <v>1.820232619187419</v>
      </c>
      <c r="O367" s="42">
        <v>0.52893696461361872</v>
      </c>
      <c r="P367" s="42">
        <v>0</v>
      </c>
      <c r="Q367" s="42">
        <v>0</v>
      </c>
      <c r="R367" s="42">
        <v>1.1254806774438034E-3</v>
      </c>
      <c r="S367" s="42">
        <v>1067.5003441570402</v>
      </c>
      <c r="T367" s="42">
        <v>0</v>
      </c>
      <c r="U367" s="42">
        <v>1582.796834794</v>
      </c>
      <c r="V367" s="42">
        <v>0</v>
      </c>
      <c r="W367" s="42"/>
    </row>
    <row r="368" spans="1:23" ht="21.75" customHeight="1">
      <c r="A368" s="39">
        <v>42152</v>
      </c>
      <c r="B368" s="42" t="s">
        <v>14</v>
      </c>
      <c r="C368" s="42">
        <v>24</v>
      </c>
      <c r="D368" s="42">
        <v>64</v>
      </c>
      <c r="E368" s="42">
        <v>543.89151749999996</v>
      </c>
      <c r="F368" s="42" t="e">
        <v>#REF!</v>
      </c>
      <c r="G368" s="42">
        <v>1674.8077560957724</v>
      </c>
      <c r="H368" s="42">
        <v>1674.8077560957722</v>
      </c>
      <c r="I368" s="42">
        <v>0.62917752271944405</v>
      </c>
      <c r="J368" s="42">
        <v>1674.8077560957724</v>
      </c>
      <c r="K368" s="42">
        <v>1674.8077560957722</v>
      </c>
      <c r="L368" s="42">
        <v>0.62812308118867333</v>
      </c>
      <c r="M368" s="42">
        <v>1.7238003006690625</v>
      </c>
      <c r="N368" s="42">
        <v>1.7238003006690628</v>
      </c>
      <c r="O368" s="42">
        <v>0.53066076491428782</v>
      </c>
      <c r="P368" s="42">
        <v>0</v>
      </c>
      <c r="Q368" s="42">
        <v>0</v>
      </c>
      <c r="R368" s="42">
        <v>1.1254806774438034E-3</v>
      </c>
      <c r="S368" s="42">
        <v>1029.2526377400468</v>
      </c>
      <c r="T368" s="42">
        <v>0</v>
      </c>
      <c r="U368" s="42">
        <v>1573.5144195620001</v>
      </c>
      <c r="V368" s="42">
        <v>0</v>
      </c>
      <c r="W368" s="42"/>
    </row>
    <row r="369" spans="1:23" ht="21.75" customHeight="1">
      <c r="A369" s="39">
        <v>42153</v>
      </c>
      <c r="B369" s="42" t="s">
        <v>14</v>
      </c>
      <c r="C369" s="42">
        <v>24</v>
      </c>
      <c r="D369" s="42">
        <v>64</v>
      </c>
      <c r="E369" s="42">
        <v>543.89151749999996</v>
      </c>
      <c r="F369" s="42" t="e">
        <v>#REF!</v>
      </c>
      <c r="G369" s="42">
        <v>1612.3741736045074</v>
      </c>
      <c r="H369" s="42">
        <v>1612.3741736045074</v>
      </c>
      <c r="I369" s="42">
        <v>0.63078989689304854</v>
      </c>
      <c r="J369" s="42">
        <v>1612.3741736045074</v>
      </c>
      <c r="K369" s="42">
        <v>1612.3741736045074</v>
      </c>
      <c r="L369" s="42">
        <v>0.62973545536227782</v>
      </c>
      <c r="M369" s="42">
        <v>1.7355255827018539</v>
      </c>
      <c r="N369" s="42">
        <v>1.7355255827018539</v>
      </c>
      <c r="O369" s="42">
        <v>0.53239629049698967</v>
      </c>
      <c r="P369" s="42">
        <v>0</v>
      </c>
      <c r="Q369" s="42">
        <v>0</v>
      </c>
      <c r="R369" s="42">
        <v>1.1254806774438034E-3</v>
      </c>
      <c r="S369" s="42">
        <v>1076.3789268728103</v>
      </c>
      <c r="T369" s="42">
        <v>0</v>
      </c>
      <c r="U369" s="42">
        <v>1573.5144195620001</v>
      </c>
      <c r="V369" s="42">
        <v>0</v>
      </c>
      <c r="W369" s="42"/>
    </row>
    <row r="370" spans="1:23" ht="21.75" customHeight="1">
      <c r="A370" s="39">
        <v>42154</v>
      </c>
      <c r="B370" s="42" t="s">
        <v>14</v>
      </c>
      <c r="C370" s="42">
        <v>24</v>
      </c>
      <c r="D370" s="42">
        <v>64</v>
      </c>
      <c r="E370" s="42">
        <v>536.78466833799996</v>
      </c>
      <c r="F370" s="42" t="e">
        <v>#REF!</v>
      </c>
      <c r="G370" s="42">
        <v>1645.6800217104364</v>
      </c>
      <c r="H370" s="42">
        <v>1645.6800217104364</v>
      </c>
      <c r="I370" s="42">
        <v>0.63243557691475893</v>
      </c>
      <c r="J370" s="42">
        <v>1645.6800217104364</v>
      </c>
      <c r="K370" s="42">
        <v>1645.6800217104364</v>
      </c>
      <c r="L370" s="42">
        <v>0.63138113538398821</v>
      </c>
      <c r="M370" s="42">
        <v>1.7511827801232196</v>
      </c>
      <c r="N370" s="42">
        <v>1.7511827801232194</v>
      </c>
      <c r="O370" s="42">
        <v>0.53414747327711287</v>
      </c>
      <c r="P370" s="42">
        <v>0</v>
      </c>
      <c r="Q370" s="42">
        <v>0</v>
      </c>
      <c r="R370" s="42">
        <v>1.1254806774438034E-3</v>
      </c>
      <c r="S370" s="42">
        <v>1064.1089136532926</v>
      </c>
      <c r="T370" s="42">
        <v>0</v>
      </c>
      <c r="U370" s="42">
        <v>1568.7281742079999</v>
      </c>
      <c r="V370" s="42">
        <v>0</v>
      </c>
      <c r="W370" s="42"/>
    </row>
    <row r="371" spans="1:23" ht="21.75" customHeight="1">
      <c r="A371" s="39">
        <v>42155</v>
      </c>
      <c r="B371" s="42" t="s">
        <v>14</v>
      </c>
      <c r="C371" s="42">
        <v>24</v>
      </c>
      <c r="D371" s="42">
        <v>64</v>
      </c>
      <c r="E371" s="42">
        <v>536.78466833799996</v>
      </c>
      <c r="F371" s="42" t="e">
        <v>#REF!</v>
      </c>
      <c r="G371" s="42">
        <v>1656.9395474650557</v>
      </c>
      <c r="H371" s="42">
        <v>1656.9395474650557</v>
      </c>
      <c r="I371" s="42">
        <v>0.63409251646222398</v>
      </c>
      <c r="J371" s="42">
        <v>1656.9395474650557</v>
      </c>
      <c r="K371" s="42">
        <v>1656.9395474650557</v>
      </c>
      <c r="L371" s="42">
        <v>0.63303807493145325</v>
      </c>
      <c r="M371" s="42">
        <v>1.764850788288288</v>
      </c>
      <c r="N371" s="42">
        <v>1.764850788288288</v>
      </c>
      <c r="O371" s="42">
        <v>0.53591232406540112</v>
      </c>
      <c r="P371" s="42">
        <v>0</v>
      </c>
      <c r="Q371" s="42">
        <v>0</v>
      </c>
      <c r="R371" s="42">
        <v>1.1254806774438034E-3</v>
      </c>
      <c r="S371" s="42">
        <v>1065.126842429662</v>
      </c>
      <c r="T371" s="42">
        <v>0</v>
      </c>
      <c r="U371" s="42">
        <v>1568.7281742079999</v>
      </c>
      <c r="V371" s="42">
        <v>0</v>
      </c>
      <c r="W371" s="42"/>
    </row>
    <row r="372" spans="1:23" ht="21.75" customHeight="1">
      <c r="A372" s="39">
        <v>42156</v>
      </c>
      <c r="B372" s="42" t="s">
        <v>14</v>
      </c>
      <c r="C372" s="42">
        <v>24</v>
      </c>
      <c r="D372" s="42">
        <v>64</v>
      </c>
      <c r="E372" s="42">
        <v>544.47166845200002</v>
      </c>
      <c r="F372" s="42">
        <v>0</v>
      </c>
      <c r="G372" s="42">
        <v>1603.5040181494778</v>
      </c>
      <c r="H372" s="42">
        <v>1603.5040181494778</v>
      </c>
      <c r="I372" s="42">
        <v>0.63569602048037344</v>
      </c>
      <c r="J372" s="42">
        <v>1603.5040181494778</v>
      </c>
      <c r="K372" s="42">
        <v>1603.5040181494778</v>
      </c>
      <c r="L372" s="42">
        <v>0.63464157894960271</v>
      </c>
      <c r="M372" s="42">
        <v>1.8207696960589246</v>
      </c>
      <c r="N372" s="42">
        <v>1.8207696960589246</v>
      </c>
      <c r="O372" s="42">
        <v>0.53773309376146006</v>
      </c>
      <c r="P372" s="42">
        <v>0</v>
      </c>
      <c r="Q372" s="42">
        <v>0</v>
      </c>
      <c r="R372" s="42">
        <v>1.1254806774438034E-3</v>
      </c>
      <c r="S372" s="42">
        <v>1135.4943146074447</v>
      </c>
      <c r="T372" s="42">
        <v>0</v>
      </c>
      <c r="U372" s="42">
        <v>1568.7281742079999</v>
      </c>
      <c r="V372" s="42">
        <v>0</v>
      </c>
      <c r="W372" s="42"/>
    </row>
    <row r="373" spans="1:23" ht="21.75" customHeight="1">
      <c r="A373" s="39">
        <v>42157</v>
      </c>
      <c r="B373" s="42" t="s">
        <v>14</v>
      </c>
      <c r="C373" s="42">
        <v>24</v>
      </c>
      <c r="D373" s="42">
        <v>64</v>
      </c>
      <c r="E373" s="42">
        <v>544.47166845200002</v>
      </c>
      <c r="F373" s="42">
        <v>0</v>
      </c>
      <c r="G373" s="42">
        <v>1624.9108498510648</v>
      </c>
      <c r="H373" s="42">
        <v>1624.910849851065</v>
      </c>
      <c r="I373" s="42">
        <v>0.63732093133022449</v>
      </c>
      <c r="J373" s="42">
        <v>1624.9108498510648</v>
      </c>
      <c r="K373" s="42">
        <v>1624.910849851065</v>
      </c>
      <c r="L373" s="42">
        <v>0.63626648979945377</v>
      </c>
      <c r="M373" s="42">
        <v>1.7288600080913514</v>
      </c>
      <c r="N373" s="42">
        <v>1.7288600080913514</v>
      </c>
      <c r="O373" s="42">
        <v>0.53946195376955142</v>
      </c>
      <c r="P373" s="42">
        <v>0</v>
      </c>
      <c r="Q373" s="42">
        <v>0</v>
      </c>
      <c r="R373" s="42">
        <v>1.1254806774438034E-3</v>
      </c>
      <c r="S373" s="42">
        <v>1063.9722223836554</v>
      </c>
      <c r="T373" s="42">
        <v>0</v>
      </c>
      <c r="U373" s="42">
        <v>1568.7281742079999</v>
      </c>
      <c r="V373" s="42">
        <v>0</v>
      </c>
      <c r="W373" s="42"/>
    </row>
    <row r="374" spans="1:23" ht="21.75" customHeight="1">
      <c r="A374" s="39">
        <v>42158</v>
      </c>
      <c r="B374" s="42" t="s">
        <v>14</v>
      </c>
      <c r="C374" s="42">
        <v>24</v>
      </c>
      <c r="D374" s="42">
        <v>64</v>
      </c>
      <c r="E374" s="42">
        <v>544.47166845200002</v>
      </c>
      <c r="F374" s="42">
        <v>0</v>
      </c>
      <c r="G374" s="42">
        <v>1609.300480202023</v>
      </c>
      <c r="H374" s="42">
        <v>1609.3004802020232</v>
      </c>
      <c r="I374" s="42">
        <v>0.63893023181042652</v>
      </c>
      <c r="J374" s="42">
        <v>1609.300480202023</v>
      </c>
      <c r="K374" s="42">
        <v>1609.3004802020232</v>
      </c>
      <c r="L374" s="42">
        <v>0.6378757902796558</v>
      </c>
      <c r="M374" s="42">
        <v>1.8238291790076004</v>
      </c>
      <c r="N374" s="42">
        <v>1.8238291790076004</v>
      </c>
      <c r="O374" s="42">
        <v>0.541285782948559</v>
      </c>
      <c r="P374" s="42">
        <v>0</v>
      </c>
      <c r="Q374" s="42">
        <v>0</v>
      </c>
      <c r="R374" s="42">
        <v>1.1254806774438034E-3</v>
      </c>
      <c r="S374" s="42">
        <v>1133.3055581880189</v>
      </c>
      <c r="T374" s="42">
        <v>0</v>
      </c>
      <c r="U374" s="42">
        <v>1568.7281742079999</v>
      </c>
      <c r="V374" s="42">
        <v>0</v>
      </c>
      <c r="W374" s="42"/>
    </row>
    <row r="375" spans="1:23" ht="21.75" customHeight="1">
      <c r="A375" s="39">
        <v>42159</v>
      </c>
      <c r="B375" s="42" t="s">
        <v>14</v>
      </c>
      <c r="C375" s="42">
        <v>24</v>
      </c>
      <c r="D375" s="42">
        <v>64</v>
      </c>
      <c r="E375" s="42">
        <v>542.73121559599997</v>
      </c>
      <c r="F375" s="42">
        <v>0</v>
      </c>
      <c r="G375" s="42">
        <v>1613.0524792995018</v>
      </c>
      <c r="H375" s="42">
        <v>1613.0524792995016</v>
      </c>
      <c r="I375" s="42">
        <v>0.64054328428972607</v>
      </c>
      <c r="J375" s="42">
        <v>1613.0524792995018</v>
      </c>
      <c r="K375" s="42">
        <v>1613.0524792995016</v>
      </c>
      <c r="L375" s="42">
        <v>0.63948884275895534</v>
      </c>
      <c r="M375" s="42">
        <v>1.8204601433862291</v>
      </c>
      <c r="N375" s="42">
        <v>1.8204601433862289</v>
      </c>
      <c r="O375" s="42">
        <v>0.54310624309194522</v>
      </c>
      <c r="P375" s="42">
        <v>0</v>
      </c>
      <c r="Q375" s="42">
        <v>0</v>
      </c>
      <c r="R375" s="42">
        <v>1.1254806774438034E-3</v>
      </c>
      <c r="S375" s="42">
        <v>1128.5808532260514</v>
      </c>
      <c r="T375" s="42">
        <v>0</v>
      </c>
      <c r="U375" s="42">
        <v>1562.201475998</v>
      </c>
      <c r="V375" s="42">
        <v>0</v>
      </c>
      <c r="W375" s="42"/>
    </row>
    <row r="376" spans="1:23" ht="21.75" customHeight="1">
      <c r="A376" s="39">
        <v>42160</v>
      </c>
      <c r="B376" s="42" t="s">
        <v>14</v>
      </c>
      <c r="C376" s="42">
        <v>24</v>
      </c>
      <c r="D376" s="42">
        <v>64</v>
      </c>
      <c r="E376" s="42">
        <v>542.73121559599997</v>
      </c>
      <c r="F376" s="42">
        <v>0</v>
      </c>
      <c r="G376" s="42">
        <v>1590.3899427909591</v>
      </c>
      <c r="H376" s="42">
        <v>1590.3899427909591</v>
      </c>
      <c r="I376" s="42">
        <v>0.64213367423251699</v>
      </c>
      <c r="J376" s="42">
        <v>1590.3899427909591</v>
      </c>
      <c r="K376" s="42">
        <v>1590.3899427909591</v>
      </c>
      <c r="L376" s="42">
        <v>0.64107923270174627</v>
      </c>
      <c r="M376" s="42">
        <v>1.7369641026174254</v>
      </c>
      <c r="N376" s="42">
        <v>1.7369641026174254</v>
      </c>
      <c r="O376" s="42">
        <v>0.5448432071945627</v>
      </c>
      <c r="P376" s="42">
        <v>0</v>
      </c>
      <c r="Q376" s="42">
        <v>0</v>
      </c>
      <c r="R376" s="42">
        <v>1.1254806774438034E-3</v>
      </c>
      <c r="S376" s="42">
        <v>1092.1624036236326</v>
      </c>
      <c r="T376" s="42">
        <v>0</v>
      </c>
      <c r="U376" s="42">
        <v>1562.201475998</v>
      </c>
      <c r="V376" s="42">
        <v>0</v>
      </c>
      <c r="W376" s="42"/>
    </row>
    <row r="377" spans="1:23" ht="21.75" customHeight="1">
      <c r="A377" s="39">
        <v>42161</v>
      </c>
      <c r="B377" s="42" t="s">
        <v>14</v>
      </c>
      <c r="C377" s="42">
        <v>24</v>
      </c>
      <c r="D377" s="42">
        <v>64</v>
      </c>
      <c r="E377" s="42">
        <v>545.48693261799997</v>
      </c>
      <c r="F377" s="42">
        <v>0</v>
      </c>
      <c r="G377" s="42">
        <v>1545.0243575062007</v>
      </c>
      <c r="H377" s="42">
        <v>1545.0243575062004</v>
      </c>
      <c r="I377" s="42">
        <v>0.64367869859002325</v>
      </c>
      <c r="J377" s="42">
        <v>1545.0243575062007</v>
      </c>
      <c r="K377" s="42">
        <v>1545.0243575062004</v>
      </c>
      <c r="L377" s="42">
        <v>0.64262425705925252</v>
      </c>
      <c r="M377" s="42">
        <v>1.8967090674481242</v>
      </c>
      <c r="N377" s="42">
        <v>1.8967090674481244</v>
      </c>
      <c r="O377" s="42">
        <v>0.54673991626201079</v>
      </c>
      <c r="P377" s="42">
        <v>0</v>
      </c>
      <c r="Q377" s="42">
        <v>0</v>
      </c>
      <c r="R377" s="42">
        <v>1.1254806774438034E-3</v>
      </c>
      <c r="S377" s="42">
        <v>1227.6240553964938</v>
      </c>
      <c r="T377" s="42">
        <v>0</v>
      </c>
      <c r="U377" s="42">
        <v>1562.7816269499999</v>
      </c>
      <c r="V377" s="42">
        <v>0</v>
      </c>
      <c r="W377" s="42"/>
    </row>
    <row r="378" spans="1:23" ht="21.75" customHeight="1">
      <c r="A378" s="39">
        <v>42162</v>
      </c>
      <c r="B378" s="42" t="s">
        <v>14</v>
      </c>
      <c r="C378" s="42">
        <v>24</v>
      </c>
      <c r="D378" s="42">
        <v>64</v>
      </c>
      <c r="E378" s="42">
        <v>545.48693261799997</v>
      </c>
      <c r="F378" s="42">
        <v>0</v>
      </c>
      <c r="G378" s="42">
        <v>1623.7200521840189</v>
      </c>
      <c r="H378" s="42">
        <v>1623.7200521840186</v>
      </c>
      <c r="I378" s="42">
        <v>0.64530241864220728</v>
      </c>
      <c r="J378" s="42">
        <v>1623.7200521840189</v>
      </c>
      <c r="K378" s="42">
        <v>1623.7200521840186</v>
      </c>
      <c r="L378" s="42">
        <v>0.64424797711143655</v>
      </c>
      <c r="M378" s="42">
        <v>1.895080263061089</v>
      </c>
      <c r="N378" s="42">
        <v>1.895080263061089</v>
      </c>
      <c r="O378" s="42">
        <v>0.54863499652507186</v>
      </c>
      <c r="P378" s="42">
        <v>0</v>
      </c>
      <c r="Q378" s="42">
        <v>0</v>
      </c>
      <c r="R378" s="42">
        <v>1.1254806774438034E-3</v>
      </c>
      <c r="S378" s="42">
        <v>1167.1225347695074</v>
      </c>
      <c r="T378" s="42">
        <v>0</v>
      </c>
      <c r="U378" s="42">
        <v>1562.7816269499999</v>
      </c>
      <c r="V378" s="42">
        <v>0</v>
      </c>
      <c r="W378" s="42"/>
    </row>
    <row r="379" spans="1:23" ht="21.75" customHeight="1">
      <c r="A379" s="39">
        <v>42163</v>
      </c>
      <c r="B379" s="42" t="s">
        <v>14</v>
      </c>
      <c r="C379" s="42">
        <v>24</v>
      </c>
      <c r="D379" s="42">
        <v>64</v>
      </c>
      <c r="E379" s="42">
        <v>543.16632880999998</v>
      </c>
      <c r="F379" s="42">
        <v>0</v>
      </c>
      <c r="G379" s="42">
        <v>1588.3197217315349</v>
      </c>
      <c r="H379" s="42">
        <v>1588.3197217315346</v>
      </c>
      <c r="I379" s="42">
        <v>0.64689073836393884</v>
      </c>
      <c r="J379" s="42">
        <v>1588.3197217315349</v>
      </c>
      <c r="K379" s="42">
        <v>1588.3197217315346</v>
      </c>
      <c r="L379" s="42">
        <v>0.64583629683316812</v>
      </c>
      <c r="M379" s="42">
        <v>1.8901919063149191</v>
      </c>
      <c r="N379" s="42">
        <v>1.8901919063149193</v>
      </c>
      <c r="O379" s="42">
        <v>0.55052518843138676</v>
      </c>
      <c r="P379" s="42">
        <v>0</v>
      </c>
      <c r="Q379" s="42">
        <v>0</v>
      </c>
      <c r="R379" s="42">
        <v>1.1254806774438034E-3</v>
      </c>
      <c r="S379" s="42">
        <v>1190.0575686703007</v>
      </c>
      <c r="T379" s="42">
        <v>0</v>
      </c>
      <c r="U379" s="42">
        <v>1557.7053061199999</v>
      </c>
      <c r="V379" s="42">
        <v>0</v>
      </c>
      <c r="W379" s="42"/>
    </row>
    <row r="380" spans="1:23" ht="21.75" customHeight="1">
      <c r="A380" s="39">
        <v>42164</v>
      </c>
      <c r="B380" s="42" t="s">
        <v>14</v>
      </c>
      <c r="C380" s="42">
        <v>24</v>
      </c>
      <c r="D380" s="42">
        <v>64</v>
      </c>
      <c r="E380" s="42">
        <v>543.16632880999998</v>
      </c>
      <c r="F380" s="42">
        <v>0</v>
      </c>
      <c r="G380" s="42">
        <v>1598.6472693167095</v>
      </c>
      <c r="H380" s="42">
        <v>1598.6472693167095</v>
      </c>
      <c r="I380" s="42">
        <v>0.64848938563325553</v>
      </c>
      <c r="J380" s="42">
        <v>1598.6472693167095</v>
      </c>
      <c r="K380" s="42">
        <v>1598.6472693167095</v>
      </c>
      <c r="L380" s="42">
        <v>0.64743494410248481</v>
      </c>
      <c r="M380" s="42">
        <v>1.8247636929209996</v>
      </c>
      <c r="N380" s="42">
        <v>1.8247636929209996</v>
      </c>
      <c r="O380" s="42">
        <v>0.55234995212430771</v>
      </c>
      <c r="P380" s="42">
        <v>0</v>
      </c>
      <c r="Q380" s="42">
        <v>0</v>
      </c>
      <c r="R380" s="42">
        <v>1.1254806774438034E-3</v>
      </c>
      <c r="S380" s="42">
        <v>1141.4423481303265</v>
      </c>
      <c r="T380" s="42">
        <v>0</v>
      </c>
      <c r="U380" s="42">
        <v>1557.7053061199999</v>
      </c>
      <c r="V380" s="42">
        <v>0</v>
      </c>
      <c r="W380" s="42"/>
    </row>
    <row r="381" spans="1:23" ht="21.75" customHeight="1">
      <c r="A381" s="39">
        <v>42165</v>
      </c>
      <c r="B381" s="42" t="s">
        <v>14</v>
      </c>
      <c r="C381" s="42">
        <v>24</v>
      </c>
      <c r="D381" s="42">
        <v>64</v>
      </c>
      <c r="E381" s="42">
        <v>546.79227226</v>
      </c>
      <c r="F381" s="42">
        <v>0</v>
      </c>
      <c r="G381" s="42">
        <v>1683.4577609970522</v>
      </c>
      <c r="H381" s="42">
        <v>1683.4577609970524</v>
      </c>
      <c r="I381" s="42">
        <v>0.65017284339425263</v>
      </c>
      <c r="J381" s="42">
        <v>1683.4577609970522</v>
      </c>
      <c r="K381" s="42">
        <v>1683.4577609970524</v>
      </c>
      <c r="L381" s="42">
        <v>0.64911840186348191</v>
      </c>
      <c r="M381" s="42">
        <v>1.9226082850317385</v>
      </c>
      <c r="N381" s="42">
        <v>1.9226082850317385</v>
      </c>
      <c r="O381" s="42">
        <v>0.55427256040933948</v>
      </c>
      <c r="P381" s="42">
        <v>0</v>
      </c>
      <c r="Q381" s="42">
        <v>0</v>
      </c>
      <c r="R381" s="42">
        <v>1.1254806774438034E-3</v>
      </c>
      <c r="S381" s="42">
        <v>1142.0591175944005</v>
      </c>
      <c r="T381" s="42">
        <v>0</v>
      </c>
      <c r="U381" s="42">
        <v>1559.4109499188801</v>
      </c>
      <c r="V381" s="42">
        <v>0</v>
      </c>
      <c r="W381" s="42"/>
    </row>
    <row r="382" spans="1:23" ht="21.75" customHeight="1">
      <c r="A382" s="39">
        <v>42166</v>
      </c>
      <c r="B382" s="42" t="s">
        <v>14</v>
      </c>
      <c r="C382" s="42">
        <v>24</v>
      </c>
      <c r="D382" s="42">
        <v>64</v>
      </c>
      <c r="E382" s="42">
        <v>546.79227226</v>
      </c>
      <c r="F382" s="42">
        <v>0</v>
      </c>
      <c r="G382" s="42">
        <v>1675.0122671936949</v>
      </c>
      <c r="H382" s="42">
        <v>1675.0122671936949</v>
      </c>
      <c r="I382" s="42">
        <v>0.65184785566144632</v>
      </c>
      <c r="J382" s="42">
        <v>1675.0122671936949</v>
      </c>
      <c r="K382" s="42">
        <v>1675.0122671936949</v>
      </c>
      <c r="L382" s="42">
        <v>0.6507934141306756</v>
      </c>
      <c r="M382" s="42">
        <v>1.8507620833198799</v>
      </c>
      <c r="N382" s="42">
        <v>1.8507620833198799</v>
      </c>
      <c r="O382" s="42">
        <v>0.55612332249265939</v>
      </c>
      <c r="P382" s="42">
        <v>0</v>
      </c>
      <c r="Q382" s="42">
        <v>0</v>
      </c>
      <c r="R382" s="42">
        <v>1.1254806774438034E-3</v>
      </c>
      <c r="S382" s="42">
        <v>1104.9244949236313</v>
      </c>
      <c r="T382" s="42">
        <v>0</v>
      </c>
      <c r="U382" s="42">
        <v>1559.4109499188801</v>
      </c>
      <c r="V382" s="42">
        <v>0</v>
      </c>
      <c r="W382" s="42"/>
    </row>
    <row r="383" spans="1:23" ht="21.75" customHeight="1">
      <c r="A383" s="39">
        <v>42167</v>
      </c>
      <c r="B383" s="42" t="s">
        <v>14</v>
      </c>
      <c r="C383" s="42">
        <v>24</v>
      </c>
      <c r="D383" s="42">
        <v>64</v>
      </c>
      <c r="E383" s="42">
        <v>546.79227226</v>
      </c>
      <c r="F383" s="42">
        <v>0</v>
      </c>
      <c r="G383" s="42">
        <v>1493.7801157890556</v>
      </c>
      <c r="H383" s="42">
        <v>1493.7801157890556</v>
      </c>
      <c r="I383" s="42">
        <v>0.65334163577723536</v>
      </c>
      <c r="J383" s="42">
        <v>1493.7801157890556</v>
      </c>
      <c r="K383" s="42">
        <v>1493.7801157890556</v>
      </c>
      <c r="L383" s="42">
        <v>0.65228719424646464</v>
      </c>
      <c r="M383" s="42">
        <v>1.6693143965677879</v>
      </c>
      <c r="N383" s="42">
        <v>1.6693143965677879</v>
      </c>
      <c r="O383" s="42">
        <v>0.5577926368892272</v>
      </c>
      <c r="P383" s="42">
        <v>0</v>
      </c>
      <c r="Q383" s="42">
        <v>0</v>
      </c>
      <c r="R383" s="42">
        <v>1.1254806774438034E-3</v>
      </c>
      <c r="S383" s="42">
        <v>1117.5101200794941</v>
      </c>
      <c r="T383" s="42">
        <v>0</v>
      </c>
      <c r="U383" s="42">
        <v>1559.4109499188801</v>
      </c>
      <c r="V383" s="42">
        <v>0</v>
      </c>
      <c r="W383" s="42"/>
    </row>
    <row r="384" spans="1:23" ht="21.75" customHeight="1">
      <c r="A384" s="39">
        <v>42168</v>
      </c>
      <c r="B384" s="42" t="s">
        <v>14</v>
      </c>
      <c r="C384" s="42">
        <v>24</v>
      </c>
      <c r="D384" s="42">
        <v>64</v>
      </c>
      <c r="E384" s="42">
        <v>546.79227226</v>
      </c>
      <c r="F384" s="42">
        <v>0</v>
      </c>
      <c r="G384" s="42">
        <v>1554.6580737491822</v>
      </c>
      <c r="H384" s="42">
        <v>1554.6580737491822</v>
      </c>
      <c r="I384" s="42">
        <v>0.65489629385098458</v>
      </c>
      <c r="J384" s="42">
        <v>1554.6580737491822</v>
      </c>
      <c r="K384" s="42">
        <v>1554.6580737491822</v>
      </c>
      <c r="L384" s="42">
        <v>0.65384185232021386</v>
      </c>
      <c r="M384" s="42">
        <v>1.8781087021027276</v>
      </c>
      <c r="N384" s="42">
        <v>1.8781087021027276</v>
      </c>
      <c r="O384" s="42">
        <v>0.5596707455913299</v>
      </c>
      <c r="P384" s="42">
        <v>0</v>
      </c>
      <c r="Q384" s="42">
        <v>0</v>
      </c>
      <c r="R384" s="42">
        <v>1.1254806774438034E-3</v>
      </c>
      <c r="S384" s="42">
        <v>1208.0525832754456</v>
      </c>
      <c r="T384" s="42">
        <v>0</v>
      </c>
      <c r="U384" s="42">
        <v>1559.4109499188801</v>
      </c>
      <c r="V384" s="42">
        <v>0</v>
      </c>
      <c r="W384" s="42"/>
    </row>
    <row r="385" spans="1:23" ht="21.75" customHeight="1">
      <c r="A385" s="39">
        <v>42169</v>
      </c>
      <c r="B385" s="42" t="s">
        <v>14</v>
      </c>
      <c r="C385" s="42">
        <v>24</v>
      </c>
      <c r="D385" s="42">
        <v>64</v>
      </c>
      <c r="E385" s="42">
        <v>546.79227226</v>
      </c>
      <c r="F385" s="42">
        <v>0</v>
      </c>
      <c r="G385" s="42">
        <v>1669.8608811748707</v>
      </c>
      <c r="H385" s="42">
        <v>1669.8608811748709</v>
      </c>
      <c r="I385" s="42">
        <v>0.6565661547321594</v>
      </c>
      <c r="J385" s="42">
        <v>1669.8608811748707</v>
      </c>
      <c r="K385" s="42">
        <v>1669.8608811748709</v>
      </c>
      <c r="L385" s="42">
        <v>0.65551171320138868</v>
      </c>
      <c r="M385" s="42">
        <v>2.0521847917627953</v>
      </c>
      <c r="N385" s="42">
        <v>2.0521847917627953</v>
      </c>
      <c r="O385" s="42">
        <v>0.56172293038309273</v>
      </c>
      <c r="P385" s="42">
        <v>0</v>
      </c>
      <c r="Q385" s="42">
        <v>0</v>
      </c>
      <c r="R385" s="42">
        <v>1.1254806774438034E-3</v>
      </c>
      <c r="S385" s="42">
        <v>1228.9555464757827</v>
      </c>
      <c r="T385" s="42">
        <v>0</v>
      </c>
      <c r="U385" s="42">
        <v>1559.4109499188801</v>
      </c>
      <c r="V385" s="42">
        <v>0</v>
      </c>
      <c r="W385" s="42"/>
    </row>
    <row r="386" spans="1:23" ht="21.75" customHeight="1">
      <c r="A386" s="39">
        <v>42170</v>
      </c>
      <c r="B386" s="42" t="s">
        <v>14</v>
      </c>
      <c r="C386" s="42">
        <v>24</v>
      </c>
      <c r="D386" s="42">
        <v>64</v>
      </c>
      <c r="E386" s="42">
        <v>546.79227226</v>
      </c>
      <c r="F386" s="42">
        <v>0</v>
      </c>
      <c r="G386" s="42">
        <v>1605.5881447829806</v>
      </c>
      <c r="H386" s="42">
        <v>1605.5881447829806</v>
      </c>
      <c r="I386" s="42">
        <v>0.65817174287694236</v>
      </c>
      <c r="J386" s="42">
        <v>1605.5881447829806</v>
      </c>
      <c r="K386" s="42">
        <v>1605.5881447829806</v>
      </c>
      <c r="L386" s="42">
        <v>0.65711730134617163</v>
      </c>
      <c r="M386" s="42">
        <v>1.9057056683021183</v>
      </c>
      <c r="N386" s="42">
        <v>1.9057056683021183</v>
      </c>
      <c r="O386" s="42">
        <v>0.5636286360513949</v>
      </c>
      <c r="P386" s="42">
        <v>0</v>
      </c>
      <c r="Q386" s="42">
        <v>0</v>
      </c>
      <c r="R386" s="42">
        <v>1.1254806774438034E-3</v>
      </c>
      <c r="S386" s="42">
        <v>1186.9206150371165</v>
      </c>
      <c r="T386" s="42">
        <v>0</v>
      </c>
      <c r="U386" s="42">
        <v>1559.4109499188801</v>
      </c>
      <c r="V386" s="42">
        <v>0</v>
      </c>
      <c r="W386" s="42"/>
    </row>
    <row r="387" spans="1:23" ht="21.75" customHeight="1">
      <c r="A387" s="39">
        <v>42171</v>
      </c>
      <c r="B387" s="42" t="s">
        <v>14</v>
      </c>
      <c r="C387" s="42">
        <v>24</v>
      </c>
      <c r="D387" s="42">
        <v>64</v>
      </c>
      <c r="E387" s="42">
        <v>545.05181940399996</v>
      </c>
      <c r="F387" s="42">
        <v>0</v>
      </c>
      <c r="G387" s="42">
        <v>1568.1605317891388</v>
      </c>
      <c r="H387" s="42">
        <v>1568.1605317891388</v>
      </c>
      <c r="I387" s="42">
        <v>0.65973990340873145</v>
      </c>
      <c r="J387" s="42">
        <v>1568.1605317891388</v>
      </c>
      <c r="K387" s="42">
        <v>1568.1605317891388</v>
      </c>
      <c r="L387" s="42">
        <v>0.65868546187796073</v>
      </c>
      <c r="M387" s="42">
        <v>1.6082284789284294</v>
      </c>
      <c r="N387" s="42">
        <v>1.6082284789284294</v>
      </c>
      <c r="O387" s="42">
        <v>0.56523686453032329</v>
      </c>
      <c r="P387" s="42">
        <v>0</v>
      </c>
      <c r="Q387" s="42">
        <v>0</v>
      </c>
      <c r="R387" s="42">
        <v>1.1254806774438034E-3</v>
      </c>
      <c r="S387" s="42">
        <v>1025.5509218138377</v>
      </c>
      <c r="T387" s="42">
        <v>0</v>
      </c>
      <c r="U387" s="42">
        <v>1575.2548724180001</v>
      </c>
      <c r="V387" s="42">
        <v>0</v>
      </c>
      <c r="W387" s="42"/>
    </row>
    <row r="388" spans="1:23" ht="21.75" customHeight="1">
      <c r="A388" s="39">
        <v>42172</v>
      </c>
      <c r="B388" s="42" t="s">
        <v>14</v>
      </c>
      <c r="C388" s="42">
        <v>24</v>
      </c>
      <c r="D388" s="42">
        <v>64</v>
      </c>
      <c r="E388" s="42">
        <v>545.77700809400005</v>
      </c>
      <c r="F388" s="42">
        <v>0</v>
      </c>
      <c r="G388" s="42">
        <v>1536.0527090827343</v>
      </c>
      <c r="H388" s="42">
        <v>1536.0527090827345</v>
      </c>
      <c r="I388" s="42">
        <v>0.6612759561178142</v>
      </c>
      <c r="J388" s="42">
        <v>1536.0527090827343</v>
      </c>
      <c r="K388" s="42">
        <v>1536.0527090827345</v>
      </c>
      <c r="L388" s="42">
        <v>0.66022151458704348</v>
      </c>
      <c r="M388" s="42">
        <v>1.6124209906517162</v>
      </c>
      <c r="N388" s="42">
        <v>1.612420990651716</v>
      </c>
      <c r="O388" s="42">
        <v>0.56684928552097502</v>
      </c>
      <c r="P388" s="42">
        <v>0</v>
      </c>
      <c r="Q388" s="42">
        <v>0</v>
      </c>
      <c r="R388" s="42">
        <v>1.1254806774438034E-3</v>
      </c>
      <c r="S388" s="42">
        <v>1049.7172272262624</v>
      </c>
      <c r="T388" s="42">
        <v>0</v>
      </c>
      <c r="U388" s="42">
        <v>1545.3770983899999</v>
      </c>
      <c r="V388" s="42">
        <v>0</v>
      </c>
      <c r="W388" s="42"/>
    </row>
    <row r="389" spans="1:23" ht="21.75" customHeight="1">
      <c r="A389" s="39">
        <v>42173</v>
      </c>
      <c r="B389" s="42" t="s">
        <v>14</v>
      </c>
      <c r="C389" s="42">
        <v>24</v>
      </c>
      <c r="D389" s="42">
        <v>64</v>
      </c>
      <c r="E389" s="42">
        <v>545.77700809400005</v>
      </c>
      <c r="F389" s="42">
        <v>0</v>
      </c>
      <c r="G389" s="42">
        <v>1594.7260101756478</v>
      </c>
      <c r="H389" s="42">
        <v>1594.7260101756478</v>
      </c>
      <c r="I389" s="42">
        <v>0.66287068212798983</v>
      </c>
      <c r="J389" s="42">
        <v>1594.7260101756478</v>
      </c>
      <c r="K389" s="42">
        <v>1594.7260101756478</v>
      </c>
      <c r="L389" s="42">
        <v>0.66181624059721911</v>
      </c>
      <c r="M389" s="42">
        <v>1.6205911254411363</v>
      </c>
      <c r="N389" s="42">
        <v>1.6205911254411363</v>
      </c>
      <c r="O389" s="42">
        <v>0.56846987664641613</v>
      </c>
      <c r="P389" s="42">
        <v>0</v>
      </c>
      <c r="Q389" s="42">
        <v>0</v>
      </c>
      <c r="R389" s="42">
        <v>1.1254806774438034E-3</v>
      </c>
      <c r="S389" s="42">
        <v>1016.2191593417604</v>
      </c>
      <c r="T389" s="42">
        <v>0</v>
      </c>
      <c r="U389" s="42">
        <v>1545.3770983899999</v>
      </c>
      <c r="V389" s="42">
        <v>0</v>
      </c>
      <c r="W389" s="42"/>
    </row>
    <row r="390" spans="1:23" ht="21.75" customHeight="1">
      <c r="A390" s="39">
        <v>42174</v>
      </c>
      <c r="B390" s="42" t="s">
        <v>14</v>
      </c>
      <c r="C390" s="42">
        <v>24</v>
      </c>
      <c r="D390" s="42">
        <v>64</v>
      </c>
      <c r="E390" s="42">
        <v>555.63957427799994</v>
      </c>
      <c r="F390" s="42">
        <v>0</v>
      </c>
      <c r="G390" s="42">
        <v>1554.6288189495069</v>
      </c>
      <c r="H390" s="42">
        <v>1554.6288189495071</v>
      </c>
      <c r="I390" s="42">
        <v>0.66442531094693935</v>
      </c>
      <c r="J390" s="42">
        <v>1554.6288189495069</v>
      </c>
      <c r="K390" s="42">
        <v>1554.6288189495071</v>
      </c>
      <c r="L390" s="42">
        <v>0.66337086941616863</v>
      </c>
      <c r="M390" s="42">
        <v>1.6962765250454794</v>
      </c>
      <c r="N390" s="42">
        <v>1.6962765250454794</v>
      </c>
      <c r="O390" s="42">
        <v>0.57016615317146158</v>
      </c>
      <c r="P390" s="42">
        <v>0</v>
      </c>
      <c r="Q390" s="42">
        <v>0</v>
      </c>
      <c r="R390" s="42">
        <v>1.1254806774438034E-3</v>
      </c>
      <c r="S390" s="42">
        <v>1091.1135213559764</v>
      </c>
      <c r="T390" s="42">
        <v>0</v>
      </c>
      <c r="U390" s="42">
        <v>1545.667173866</v>
      </c>
      <c r="V390" s="42">
        <v>0</v>
      </c>
      <c r="W390" s="42"/>
    </row>
    <row r="391" spans="1:23" ht="21.75" customHeight="1">
      <c r="A391" s="39">
        <v>42175</v>
      </c>
      <c r="B391" s="42" t="s">
        <v>14</v>
      </c>
      <c r="C391" s="42">
        <v>24</v>
      </c>
      <c r="D391" s="42">
        <v>64</v>
      </c>
      <c r="E391" s="42">
        <v>555.63957427799994</v>
      </c>
      <c r="F391" s="42">
        <v>0</v>
      </c>
      <c r="G391" s="42">
        <v>1572.8361137617339</v>
      </c>
      <c r="H391" s="42">
        <v>1572.8361137617339</v>
      </c>
      <c r="I391" s="42">
        <v>0.66599814706070104</v>
      </c>
      <c r="J391" s="42">
        <v>1572.8361137617339</v>
      </c>
      <c r="K391" s="42">
        <v>1572.8361137617339</v>
      </c>
      <c r="L391" s="42">
        <v>0.66494370552993032</v>
      </c>
      <c r="M391" s="42">
        <v>1.6429290356631603</v>
      </c>
      <c r="N391" s="42">
        <v>1.6429290356631605</v>
      </c>
      <c r="O391" s="42">
        <v>0.57180908220712479</v>
      </c>
      <c r="P391" s="42">
        <v>0</v>
      </c>
      <c r="Q391" s="42">
        <v>0</v>
      </c>
      <c r="R391" s="42">
        <v>1.1254806774438034E-3</v>
      </c>
      <c r="S391" s="42">
        <v>1044.5646696996205</v>
      </c>
      <c r="T391" s="42">
        <v>0</v>
      </c>
      <c r="U391" s="42">
        <v>1545.667173866</v>
      </c>
      <c r="V391" s="42">
        <v>0</v>
      </c>
      <c r="W391" s="42"/>
    </row>
    <row r="392" spans="1:23" ht="21.75" customHeight="1">
      <c r="A392" s="39">
        <v>42176</v>
      </c>
      <c r="B392" s="42" t="s">
        <v>14</v>
      </c>
      <c r="C392" s="42">
        <v>24</v>
      </c>
      <c r="D392" s="42">
        <v>64</v>
      </c>
      <c r="E392" s="42">
        <v>550.708291186</v>
      </c>
      <c r="F392" s="42">
        <v>0</v>
      </c>
      <c r="G392" s="42">
        <v>1580.000079693755</v>
      </c>
      <c r="H392" s="42">
        <v>1580.000079693755</v>
      </c>
      <c r="I392" s="42">
        <v>0.66757814714039476</v>
      </c>
      <c r="J392" s="42">
        <v>1580.000079693755</v>
      </c>
      <c r="K392" s="42">
        <v>1580.000079693755</v>
      </c>
      <c r="L392" s="42">
        <v>0.66652370560962404</v>
      </c>
      <c r="M392" s="42">
        <v>1.5881554767525261</v>
      </c>
      <c r="N392" s="42">
        <v>1.5881554767525261</v>
      </c>
      <c r="O392" s="42">
        <v>0.57339723768387729</v>
      </c>
      <c r="P392" s="42">
        <v>0</v>
      </c>
      <c r="Q392" s="42">
        <v>0</v>
      </c>
      <c r="R392" s="42">
        <v>1.1254806774438034E-3</v>
      </c>
      <c r="S392" s="42">
        <v>1005.1616434477344</v>
      </c>
      <c r="T392" s="42">
        <v>0</v>
      </c>
      <c r="U392" s="42">
        <v>1539.8656643459999</v>
      </c>
      <c r="V392" s="42">
        <v>0</v>
      </c>
      <c r="W392" s="42"/>
    </row>
    <row r="393" spans="1:23" ht="21.75" customHeight="1">
      <c r="A393" s="39">
        <v>42177</v>
      </c>
      <c r="B393" s="42" t="s">
        <v>14</v>
      </c>
      <c r="C393" s="42">
        <v>24</v>
      </c>
      <c r="D393" s="42">
        <v>64</v>
      </c>
      <c r="E393" s="42">
        <v>550.708291186</v>
      </c>
      <c r="F393" s="42">
        <v>0</v>
      </c>
      <c r="G393" s="42">
        <v>1612.2953214204565</v>
      </c>
      <c r="H393" s="42">
        <v>1612.2953214204563</v>
      </c>
      <c r="I393" s="42">
        <v>0.66919044246181525</v>
      </c>
      <c r="J393" s="42">
        <v>1612.2953214204565</v>
      </c>
      <c r="K393" s="42">
        <v>1612.2953214204563</v>
      </c>
      <c r="L393" s="42">
        <v>0.66813600093104453</v>
      </c>
      <c r="M393" s="42">
        <v>1.6073490539363302</v>
      </c>
      <c r="N393" s="42">
        <v>1.6073490539363302</v>
      </c>
      <c r="O393" s="42">
        <v>0.57500458673781363</v>
      </c>
      <c r="P393" s="42">
        <v>0</v>
      </c>
      <c r="Q393" s="42">
        <v>0</v>
      </c>
      <c r="R393" s="42">
        <v>1.1254806774438034E-3</v>
      </c>
      <c r="S393" s="42">
        <v>996.93215788794282</v>
      </c>
      <c r="T393" s="42">
        <v>0</v>
      </c>
      <c r="U393" s="42">
        <v>1539.8656643459999</v>
      </c>
      <c r="V393" s="42">
        <v>0</v>
      </c>
      <c r="W393" s="42"/>
    </row>
    <row r="394" spans="1:23" ht="21.75" customHeight="1">
      <c r="A394" s="39">
        <v>42178</v>
      </c>
      <c r="B394" s="42" t="s">
        <v>14</v>
      </c>
      <c r="C394" s="42">
        <v>24</v>
      </c>
      <c r="D394" s="42">
        <v>64</v>
      </c>
      <c r="E394" s="42">
        <v>549.40295154399996</v>
      </c>
      <c r="F394" s="42">
        <v>0</v>
      </c>
      <c r="G394" s="42">
        <v>1549.1736015670622</v>
      </c>
      <c r="H394" s="42">
        <v>1549.1736015670622</v>
      </c>
      <c r="I394" s="42">
        <v>0.67073961606338228</v>
      </c>
      <c r="J394" s="42">
        <v>1549.1736015670622</v>
      </c>
      <c r="K394" s="42">
        <v>1549.1736015670622</v>
      </c>
      <c r="L394" s="42">
        <v>0.66968517453261156</v>
      </c>
      <c r="M394" s="42">
        <v>1.5964630157840163</v>
      </c>
      <c r="N394" s="42">
        <v>1.5964630157840163</v>
      </c>
      <c r="O394" s="42">
        <v>0.57660104975359761</v>
      </c>
      <c r="P394" s="42">
        <v>0</v>
      </c>
      <c r="Q394" s="42">
        <v>0</v>
      </c>
      <c r="R394" s="42">
        <v>1.1254806774438034E-3</v>
      </c>
      <c r="S394" s="42">
        <v>1030.5255745186457</v>
      </c>
      <c r="T394" s="42">
        <v>0</v>
      </c>
      <c r="U394" s="42">
        <v>1536.094683158</v>
      </c>
      <c r="V394" s="42">
        <v>0</v>
      </c>
      <c r="W394" s="42"/>
    </row>
    <row r="395" spans="1:23" ht="21.75" customHeight="1">
      <c r="A395" s="39">
        <v>42179</v>
      </c>
      <c r="B395" s="42" t="s">
        <v>14</v>
      </c>
      <c r="C395" s="42">
        <v>23</v>
      </c>
      <c r="D395" s="42">
        <v>64</v>
      </c>
      <c r="E395" s="42">
        <v>539.54038535999996</v>
      </c>
      <c r="F395" s="42">
        <v>0</v>
      </c>
      <c r="G395" s="42">
        <v>1451.4381279339682</v>
      </c>
      <c r="H395" s="42">
        <v>1514.5441334963148</v>
      </c>
      <c r="I395" s="42">
        <v>0.6721910541913162</v>
      </c>
      <c r="J395" s="42">
        <v>1451.4381279339682</v>
      </c>
      <c r="K395" s="42">
        <v>1514.5441334963148</v>
      </c>
      <c r="L395" s="42">
        <v>0.67113661266054547</v>
      </c>
      <c r="M395" s="42">
        <v>1.613809014671425</v>
      </c>
      <c r="N395" s="42">
        <v>1.6839746240049651</v>
      </c>
      <c r="O395" s="42">
        <v>0.57821485876826906</v>
      </c>
      <c r="P395" s="42">
        <v>0</v>
      </c>
      <c r="Q395" s="42">
        <v>0</v>
      </c>
      <c r="R395" s="42">
        <v>1.1254806774438034E-3</v>
      </c>
      <c r="S395" s="42">
        <v>1111.8689688609611</v>
      </c>
      <c r="T395" s="42">
        <v>0</v>
      </c>
      <c r="U395" s="42">
        <v>1549.72823053</v>
      </c>
      <c r="V395" s="42">
        <v>0</v>
      </c>
      <c r="W395" s="42"/>
    </row>
    <row r="396" spans="1:23" ht="21.75" customHeight="1">
      <c r="A396" s="39">
        <v>42180</v>
      </c>
      <c r="B396" s="42" t="s">
        <v>14</v>
      </c>
      <c r="C396" s="42">
        <v>24</v>
      </c>
      <c r="D396" s="42">
        <v>64</v>
      </c>
      <c r="E396" s="42">
        <v>539.54038535999996</v>
      </c>
      <c r="F396" s="42">
        <v>0</v>
      </c>
      <c r="G396" s="42">
        <v>1635.852501356404</v>
      </c>
      <c r="H396" s="42">
        <v>1635.852501356404</v>
      </c>
      <c r="I396" s="42">
        <v>0.67382690669267264</v>
      </c>
      <c r="J396" s="42">
        <v>1635.852501356404</v>
      </c>
      <c r="K396" s="42">
        <v>1635.852501356404</v>
      </c>
      <c r="L396" s="42">
        <v>0.67277246516190192</v>
      </c>
      <c r="M396" s="42">
        <v>2.1059118925568128</v>
      </c>
      <c r="N396" s="42">
        <v>2.1059118925568128</v>
      </c>
      <c r="O396" s="42">
        <v>0.58032077066082588</v>
      </c>
      <c r="P396" s="42">
        <v>0</v>
      </c>
      <c r="Q396" s="42">
        <v>0</v>
      </c>
      <c r="R396" s="42">
        <v>1.1254806774438034E-3</v>
      </c>
      <c r="S396" s="42">
        <v>1287.3482730323476</v>
      </c>
      <c r="T396" s="42">
        <v>0</v>
      </c>
      <c r="U396" s="42">
        <v>1549.72823053</v>
      </c>
      <c r="V396" s="42">
        <v>0</v>
      </c>
      <c r="W396" s="42"/>
    </row>
    <row r="397" spans="1:23" ht="21.75" customHeight="1">
      <c r="A397" s="39">
        <v>42181</v>
      </c>
      <c r="B397" s="42" t="s">
        <v>14</v>
      </c>
      <c r="C397" s="42">
        <v>24</v>
      </c>
      <c r="D397" s="42">
        <v>64</v>
      </c>
      <c r="E397" s="42">
        <v>547.66249868800003</v>
      </c>
      <c r="F397" s="42">
        <v>0</v>
      </c>
      <c r="G397" s="42">
        <v>1584.4632861316047</v>
      </c>
      <c r="H397" s="42">
        <v>1584.4632861316049</v>
      </c>
      <c r="I397" s="42">
        <v>0.67541136997880424</v>
      </c>
      <c r="J397" s="42">
        <v>1584.4632861316047</v>
      </c>
      <c r="K397" s="42">
        <v>1584.4632861316049</v>
      </c>
      <c r="L397" s="42">
        <v>0.67435692844803352</v>
      </c>
      <c r="M397" s="42">
        <v>1.9823760901672647</v>
      </c>
      <c r="N397" s="42">
        <v>1.9823760901672647</v>
      </c>
      <c r="O397" s="42">
        <v>0.58230314675099315</v>
      </c>
      <c r="P397" s="42">
        <v>0</v>
      </c>
      <c r="Q397" s="42">
        <v>0</v>
      </c>
      <c r="R397" s="42">
        <v>1.1254806774438034E-3</v>
      </c>
      <c r="S397" s="42">
        <v>1251.1341269428501</v>
      </c>
      <c r="T397" s="42">
        <v>0</v>
      </c>
      <c r="U397" s="42">
        <v>1532.32370197</v>
      </c>
      <c r="V397" s="42">
        <v>0</v>
      </c>
      <c r="W397" s="42"/>
    </row>
    <row r="398" spans="1:23" ht="21.75" customHeight="1">
      <c r="A398" s="39">
        <v>42182</v>
      </c>
      <c r="B398" s="42" t="s">
        <v>14</v>
      </c>
      <c r="C398" s="42">
        <v>24</v>
      </c>
      <c r="D398" s="42">
        <v>64</v>
      </c>
      <c r="E398" s="42">
        <v>547.66249868800003</v>
      </c>
      <c r="F398" s="42">
        <v>0</v>
      </c>
      <c r="G398" s="42">
        <v>1561.1213050116548</v>
      </c>
      <c r="H398" s="42">
        <v>1561.1213050116548</v>
      </c>
      <c r="I398" s="42">
        <v>0.67697249128381587</v>
      </c>
      <c r="J398" s="42">
        <v>1561.1213050116548</v>
      </c>
      <c r="K398" s="42">
        <v>1561.1213050116548</v>
      </c>
      <c r="L398" s="42">
        <v>0.67591804975304515</v>
      </c>
      <c r="M398" s="42">
        <v>1.965490362301463</v>
      </c>
      <c r="N398" s="42">
        <v>1.965490362301463</v>
      </c>
      <c r="O398" s="42">
        <v>0.58426863711329458</v>
      </c>
      <c r="P398" s="42">
        <v>0</v>
      </c>
      <c r="Q398" s="42">
        <v>0</v>
      </c>
      <c r="R398" s="42">
        <v>1.1254806774438034E-3</v>
      </c>
      <c r="S398" s="42">
        <v>1259.024750986144</v>
      </c>
      <c r="T398" s="42">
        <v>0</v>
      </c>
      <c r="U398" s="42">
        <v>1532.32370197</v>
      </c>
      <c r="V398" s="42">
        <v>0</v>
      </c>
      <c r="W398" s="42"/>
    </row>
    <row r="399" spans="1:23" ht="21.75" customHeight="1">
      <c r="A399" s="39">
        <v>42183</v>
      </c>
      <c r="B399" s="42" t="s">
        <v>14</v>
      </c>
      <c r="C399" s="42">
        <v>24</v>
      </c>
      <c r="D399" s="42">
        <v>64</v>
      </c>
      <c r="E399" s="42">
        <v>548.67776285399998</v>
      </c>
      <c r="F399" s="42">
        <v>0</v>
      </c>
      <c r="G399" s="42">
        <v>1584.9828429006641</v>
      </c>
      <c r="H399" s="42">
        <v>1584.9828429006643</v>
      </c>
      <c r="I399" s="42">
        <v>0.67855747412671652</v>
      </c>
      <c r="J399" s="42">
        <v>1584.9828429006641</v>
      </c>
      <c r="K399" s="42">
        <v>1584.9828429006643</v>
      </c>
      <c r="L399" s="42">
        <v>0.6775030325959458</v>
      </c>
      <c r="M399" s="42">
        <v>1.9438752506380454</v>
      </c>
      <c r="N399" s="42">
        <v>1.9438752506380457</v>
      </c>
      <c r="O399" s="42">
        <v>0.58621251236393257</v>
      </c>
      <c r="P399" s="42">
        <v>0</v>
      </c>
      <c r="Q399" s="42">
        <v>0</v>
      </c>
      <c r="R399" s="42">
        <v>1.1254806774438034E-3</v>
      </c>
      <c r="S399" s="42">
        <v>1226.4329922212755</v>
      </c>
      <c r="T399" s="42">
        <v>0</v>
      </c>
      <c r="U399" s="42">
        <v>1528.262645306</v>
      </c>
      <c r="V399" s="42">
        <v>0</v>
      </c>
      <c r="W399" s="42"/>
    </row>
    <row r="400" spans="1:23" ht="21.75" customHeight="1">
      <c r="A400" s="39">
        <v>42184</v>
      </c>
      <c r="B400" s="42" t="s">
        <v>14</v>
      </c>
      <c r="C400" s="42">
        <v>24</v>
      </c>
      <c r="D400" s="42">
        <v>64</v>
      </c>
      <c r="E400" s="42">
        <v>549.83806475799997</v>
      </c>
      <c r="F400" s="42">
        <v>0</v>
      </c>
      <c r="G400" s="42">
        <v>1571.8706109253135</v>
      </c>
      <c r="H400" s="42">
        <v>1571.8706109253135</v>
      </c>
      <c r="I400" s="42">
        <v>0.68012934473764186</v>
      </c>
      <c r="J400" s="42">
        <v>1571.8706109253135</v>
      </c>
      <c r="K400" s="42">
        <v>1571.8706109253135</v>
      </c>
      <c r="L400" s="42">
        <v>0.67907490320687114</v>
      </c>
      <c r="M400" s="42">
        <v>1.9502180417543427</v>
      </c>
      <c r="N400" s="42">
        <v>1.9502180417543427</v>
      </c>
      <c r="O400" s="42">
        <v>0.5881627304056869</v>
      </c>
      <c r="P400" s="42">
        <v>0</v>
      </c>
      <c r="Q400" s="42">
        <v>0</v>
      </c>
      <c r="R400" s="42">
        <v>1.1254806774438034E-3</v>
      </c>
      <c r="S400" s="42">
        <v>1240.6988388225589</v>
      </c>
      <c r="T400" s="42">
        <v>0</v>
      </c>
      <c r="U400" s="42">
        <v>1526.5221924499999</v>
      </c>
      <c r="V400" s="42">
        <v>0</v>
      </c>
      <c r="W400" s="42"/>
    </row>
    <row r="401" spans="1:23" ht="21.75" customHeight="1">
      <c r="A401" s="39">
        <v>42185</v>
      </c>
      <c r="B401" s="42" t="s">
        <v>14</v>
      </c>
      <c r="C401" s="42">
        <v>24</v>
      </c>
      <c r="D401" s="42">
        <v>64</v>
      </c>
      <c r="E401" s="42">
        <v>549.83806475799997</v>
      </c>
      <c r="F401" s="42">
        <v>0</v>
      </c>
      <c r="G401" s="42">
        <v>1675.4964977344002</v>
      </c>
      <c r="H401" s="42">
        <v>1675.4964977344002</v>
      </c>
      <c r="I401" s="42">
        <v>0.68180484123537621</v>
      </c>
      <c r="J401" s="42">
        <v>1675.4964977344002</v>
      </c>
      <c r="K401" s="42">
        <v>1675.4964977344002</v>
      </c>
      <c r="L401" s="42">
        <v>0.68075039970460549</v>
      </c>
      <c r="M401" s="42">
        <v>2.0612063547029802</v>
      </c>
      <c r="N401" s="42">
        <v>2.0612063547029802</v>
      </c>
      <c r="O401" s="42">
        <v>0.59022393676038987</v>
      </c>
      <c r="P401" s="42">
        <v>0</v>
      </c>
      <c r="Q401" s="42">
        <v>0</v>
      </c>
      <c r="R401" s="42">
        <v>1.1254806774438034E-3</v>
      </c>
      <c r="S401" s="42">
        <v>1230.2063045133998</v>
      </c>
      <c r="T401" s="42">
        <v>0</v>
      </c>
      <c r="U401" s="42">
        <v>1526.5221924499999</v>
      </c>
      <c r="V401" s="42">
        <v>0</v>
      </c>
      <c r="W401" s="42"/>
    </row>
    <row r="402" spans="1:23" ht="21.75" customHeight="1">
      <c r="A402" s="39">
        <v>42186</v>
      </c>
      <c r="B402" s="42" t="s">
        <v>14</v>
      </c>
      <c r="C402" s="42">
        <v>24</v>
      </c>
      <c r="D402" s="42">
        <v>64</v>
      </c>
      <c r="E402" s="42">
        <v>548.09761190200004</v>
      </c>
      <c r="F402" s="42" t="e">
        <v>#REF!</v>
      </c>
      <c r="G402" s="42">
        <v>1643.2479320543514</v>
      </c>
      <c r="H402" s="42">
        <v>1643.2479320543516</v>
      </c>
      <c r="I402" s="42">
        <v>0.68344808916743061</v>
      </c>
      <c r="J402" s="42">
        <v>1643.2479320543514</v>
      </c>
      <c r="K402" s="42">
        <v>1643.2479320543516</v>
      </c>
      <c r="L402" s="42">
        <v>0.68239364763665988</v>
      </c>
      <c r="M402" s="42">
        <v>1.9592595267255501</v>
      </c>
      <c r="N402" s="42">
        <v>1.9592595267255501</v>
      </c>
      <c r="O402" s="42">
        <v>0.59218319628711547</v>
      </c>
      <c r="P402" s="42">
        <v>0</v>
      </c>
      <c r="Q402" s="42">
        <v>0</v>
      </c>
      <c r="R402" s="42">
        <v>1.1254806774438034E-3</v>
      </c>
      <c r="S402" s="42">
        <v>1192.3091388139635</v>
      </c>
      <c r="T402" s="42">
        <v>0</v>
      </c>
      <c r="U402" s="42">
        <v>1524.491664118</v>
      </c>
      <c r="V402" s="42">
        <v>0</v>
      </c>
      <c r="W402" s="42"/>
    </row>
    <row r="403" spans="1:23" ht="21.75" customHeight="1">
      <c r="A403" s="39">
        <v>42187</v>
      </c>
      <c r="B403" s="42" t="s">
        <v>14</v>
      </c>
      <c r="C403" s="42">
        <v>5</v>
      </c>
      <c r="D403" s="42">
        <v>0</v>
      </c>
      <c r="E403" s="42">
        <v>548.09761190200004</v>
      </c>
      <c r="F403" s="42" t="e">
        <v>#REF!</v>
      </c>
      <c r="G403" s="42">
        <v>418.27477065267271</v>
      </c>
      <c r="H403" s="42">
        <v>2007.7188991328292</v>
      </c>
      <c r="I403" s="42">
        <v>0.68386636393808331</v>
      </c>
      <c r="J403" s="42">
        <v>418.27477065267271</v>
      </c>
      <c r="K403" s="42">
        <v>2007.7188991328292</v>
      </c>
      <c r="L403" s="42">
        <v>0.68281192240731259</v>
      </c>
      <c r="M403" s="42">
        <v>0.35717179699976898</v>
      </c>
      <c r="N403" s="42">
        <v>1.7144246255988911</v>
      </c>
      <c r="O403" s="42">
        <v>0.59254036808411525</v>
      </c>
      <c r="P403" s="42">
        <v>0</v>
      </c>
      <c r="Q403" s="42">
        <v>0</v>
      </c>
      <c r="R403" s="42">
        <v>1.1254806774438034E-3</v>
      </c>
      <c r="S403" s="42">
        <v>853.91666449889112</v>
      </c>
      <c r="T403" s="42">
        <v>0</v>
      </c>
      <c r="U403" s="42">
        <v>1524.491664118</v>
      </c>
      <c r="V403" s="42">
        <v>0</v>
      </c>
      <c r="W403" s="42"/>
    </row>
    <row r="404" spans="1:23" ht="21.75" customHeight="1">
      <c r="A404" s="39">
        <v>42188</v>
      </c>
      <c r="B404" s="42" t="s">
        <v>14</v>
      </c>
      <c r="C404" s="42">
        <v>11.5</v>
      </c>
      <c r="D404" s="42">
        <v>64</v>
      </c>
      <c r="E404" s="42">
        <v>548.09761190200004</v>
      </c>
      <c r="F404" s="42" t="e">
        <v>#REF!</v>
      </c>
      <c r="G404" s="42">
        <v>830.70447932203729</v>
      </c>
      <c r="H404" s="42">
        <v>1733.6441307590344</v>
      </c>
      <c r="I404" s="42">
        <v>0.6846970684174053</v>
      </c>
      <c r="J404" s="42">
        <v>830.70447932203729</v>
      </c>
      <c r="K404" s="42">
        <v>1733.6441307590344</v>
      </c>
      <c r="L404" s="42">
        <v>0.68364262688663457</v>
      </c>
      <c r="M404" s="42">
        <v>1.0817147550672905</v>
      </c>
      <c r="N404" s="42">
        <v>2.2574916627491284</v>
      </c>
      <c r="O404" s="42">
        <v>0.5936220828391825</v>
      </c>
      <c r="P404" s="42">
        <v>0</v>
      </c>
      <c r="Q404" s="42">
        <v>0</v>
      </c>
      <c r="R404" s="42">
        <v>1.1254806774438034E-3</v>
      </c>
      <c r="S404" s="42">
        <v>1302.1655498356167</v>
      </c>
      <c r="T404" s="42">
        <v>0</v>
      </c>
      <c r="U404" s="42">
        <v>1524.491664118</v>
      </c>
      <c r="V404" s="42">
        <v>0</v>
      </c>
      <c r="W404" s="42"/>
    </row>
    <row r="405" spans="1:23" ht="21.75" customHeight="1">
      <c r="A405" s="39">
        <v>42189</v>
      </c>
      <c r="B405" s="42" t="s">
        <v>14</v>
      </c>
      <c r="C405" s="42">
        <v>24</v>
      </c>
      <c r="D405" s="42">
        <v>64</v>
      </c>
      <c r="E405" s="42">
        <v>548.09761190200004</v>
      </c>
      <c r="F405" s="42" t="e">
        <v>#REF!</v>
      </c>
      <c r="G405" s="42">
        <v>1599.7903966529836</v>
      </c>
      <c r="H405" s="42">
        <v>1599.7903966529834</v>
      </c>
      <c r="I405" s="42">
        <v>0.68629685881405833</v>
      </c>
      <c r="J405" s="42">
        <v>1599.7903966529836</v>
      </c>
      <c r="K405" s="42">
        <v>1599.7903966529834</v>
      </c>
      <c r="L405" s="42">
        <v>0.68524241728328761</v>
      </c>
      <c r="M405" s="42">
        <v>1.823304514721938</v>
      </c>
      <c r="N405" s="42">
        <v>1.823304514721938</v>
      </c>
      <c r="O405" s="42">
        <v>0.5954453873539044</v>
      </c>
      <c r="P405" s="42">
        <v>0</v>
      </c>
      <c r="Q405" s="42">
        <v>0</v>
      </c>
      <c r="R405" s="42">
        <v>1.1254806774438034E-3</v>
      </c>
      <c r="S405" s="42">
        <v>1139.7146267014614</v>
      </c>
      <c r="T405" s="42">
        <v>0</v>
      </c>
      <c r="U405" s="42">
        <v>1524.491664118</v>
      </c>
      <c r="V405" s="42">
        <v>0</v>
      </c>
      <c r="W405" s="42"/>
    </row>
    <row r="406" spans="1:23" ht="21.75" customHeight="1">
      <c r="A406" s="39">
        <v>42190</v>
      </c>
      <c r="B406" s="42" t="s">
        <v>14</v>
      </c>
      <c r="C406" s="42">
        <v>24</v>
      </c>
      <c r="D406" s="42">
        <v>64</v>
      </c>
      <c r="E406" s="42">
        <v>500.88927856038003</v>
      </c>
      <c r="F406" s="42" t="e">
        <v>#REF!</v>
      </c>
      <c r="G406" s="42">
        <v>1668.4755543301401</v>
      </c>
      <c r="H406" s="42">
        <v>1668.4755543301399</v>
      </c>
      <c r="I406" s="42">
        <v>0.68796533436838847</v>
      </c>
      <c r="J406" s="42">
        <v>1668.4755543301401</v>
      </c>
      <c r="K406" s="42">
        <v>1668.4755543301399</v>
      </c>
      <c r="L406" s="42">
        <v>0.68691089283761775</v>
      </c>
      <c r="M406" s="42">
        <v>1.9978887087430521</v>
      </c>
      <c r="N406" s="42">
        <v>1.9978887087430519</v>
      </c>
      <c r="O406" s="42">
        <v>0.59744327606264747</v>
      </c>
      <c r="P406" s="42">
        <v>0</v>
      </c>
      <c r="Q406" s="42">
        <v>0</v>
      </c>
      <c r="R406" s="42">
        <v>1.1254806774438034E-3</v>
      </c>
      <c r="S406" s="42">
        <v>1197.4336115132146</v>
      </c>
      <c r="T406" s="42">
        <v>0</v>
      </c>
      <c r="U406" s="42">
        <v>1558.10561027688</v>
      </c>
      <c r="V406" s="42">
        <v>0</v>
      </c>
      <c r="W406" s="42"/>
    </row>
    <row r="407" spans="1:23" ht="21.75" customHeight="1">
      <c r="A407" s="39">
        <v>42191</v>
      </c>
      <c r="B407" s="42" t="s">
        <v>14</v>
      </c>
      <c r="C407" s="42">
        <v>24</v>
      </c>
      <c r="D407" s="42">
        <v>64</v>
      </c>
      <c r="E407" s="42">
        <v>534.75414000599994</v>
      </c>
      <c r="F407" s="42" t="e">
        <v>#REF!</v>
      </c>
      <c r="G407" s="42">
        <v>1589.8176223587252</v>
      </c>
      <c r="H407" s="42">
        <v>1589.8176223587252</v>
      </c>
      <c r="I407" s="42">
        <v>0.68955515199074724</v>
      </c>
      <c r="J407" s="42">
        <v>1589.8176223587252</v>
      </c>
      <c r="K407" s="42">
        <v>1589.8176223587252</v>
      </c>
      <c r="L407" s="42">
        <v>0.68850071045997652</v>
      </c>
      <c r="M407" s="42">
        <v>1.7620089719309495</v>
      </c>
      <c r="N407" s="42">
        <v>1.7620089719309497</v>
      </c>
      <c r="O407" s="42">
        <v>0.59920528503457837</v>
      </c>
      <c r="P407" s="42">
        <v>0</v>
      </c>
      <c r="Q407" s="42">
        <v>0</v>
      </c>
      <c r="R407" s="42">
        <v>1.1254806774438034E-3</v>
      </c>
      <c r="S407" s="42">
        <v>1108.308869615342</v>
      </c>
      <c r="T407" s="42">
        <v>0</v>
      </c>
      <c r="U407" s="42">
        <v>1537.5450605379999</v>
      </c>
      <c r="V407" s="42">
        <v>0</v>
      </c>
      <c r="W407" s="42"/>
    </row>
    <row r="408" spans="1:23" ht="21.75" customHeight="1">
      <c r="A408" s="39">
        <v>42192</v>
      </c>
      <c r="B408" s="42" t="s">
        <v>14</v>
      </c>
      <c r="C408" s="42">
        <v>24</v>
      </c>
      <c r="D408" s="42">
        <v>64</v>
      </c>
      <c r="E408" s="42">
        <v>534.75414000599994</v>
      </c>
      <c r="F408" s="42" t="e">
        <v>#REF!</v>
      </c>
      <c r="G408" s="42">
        <v>1516.1991275489092</v>
      </c>
      <c r="H408" s="42">
        <v>1516.1991275489092</v>
      </c>
      <c r="I408" s="42">
        <v>0.6910713511182961</v>
      </c>
      <c r="J408" s="42">
        <v>1516.1991275489092</v>
      </c>
      <c r="K408" s="42">
        <v>1516.1991275489092</v>
      </c>
      <c r="L408" s="42">
        <v>0.69001690958752537</v>
      </c>
      <c r="M408" s="42">
        <v>1.6055188095397626</v>
      </c>
      <c r="N408" s="42">
        <v>1.6055188095397623</v>
      </c>
      <c r="O408" s="42">
        <v>0.60081080384411811</v>
      </c>
      <c r="P408" s="42">
        <v>0</v>
      </c>
      <c r="Q408" s="42">
        <v>0</v>
      </c>
      <c r="R408" s="42">
        <v>1.1254806774438034E-3</v>
      </c>
      <c r="S408" s="42">
        <v>1058.9102581369032</v>
      </c>
      <c r="T408" s="42">
        <v>0</v>
      </c>
      <c r="U408" s="42">
        <v>1537.5450605379999</v>
      </c>
      <c r="V408" s="42">
        <v>0</v>
      </c>
      <c r="W408" s="42"/>
    </row>
    <row r="409" spans="1:23" ht="21.75" customHeight="1">
      <c r="A409" s="39">
        <v>42193</v>
      </c>
      <c r="B409" s="42" t="s">
        <v>14</v>
      </c>
      <c r="C409" s="42">
        <v>24</v>
      </c>
      <c r="D409" s="42">
        <v>64</v>
      </c>
      <c r="E409" s="42">
        <v>517.34961144600004</v>
      </c>
      <c r="F409" s="42" t="e">
        <v>#REF!</v>
      </c>
      <c r="G409" s="42">
        <v>1606.7527694612725</v>
      </c>
      <c r="H409" s="42">
        <v>1606.7527694612722</v>
      </c>
      <c r="I409" s="42">
        <v>0.69267810388775741</v>
      </c>
      <c r="J409" s="42">
        <v>1606.7527694612725</v>
      </c>
      <c r="K409" s="42">
        <v>1606.7527694612722</v>
      </c>
      <c r="L409" s="42">
        <v>0.69162366235698669</v>
      </c>
      <c r="M409" s="42">
        <v>1.8095793021354398</v>
      </c>
      <c r="N409" s="42">
        <v>1.80957930213544</v>
      </c>
      <c r="O409" s="42">
        <v>0.60262038314625355</v>
      </c>
      <c r="P409" s="42">
        <v>0</v>
      </c>
      <c r="Q409" s="42">
        <v>0</v>
      </c>
      <c r="R409" s="42">
        <v>1.1254806774438034E-3</v>
      </c>
      <c r="S409" s="42">
        <v>1126.2338155123721</v>
      </c>
      <c r="T409" s="42">
        <v>0</v>
      </c>
      <c r="U409" s="42">
        <v>1516.659626266</v>
      </c>
      <c r="V409" s="42">
        <v>0</v>
      </c>
      <c r="W409" s="42"/>
    </row>
    <row r="410" spans="1:23" ht="21.75" customHeight="1">
      <c r="A410" s="39">
        <v>42194</v>
      </c>
      <c r="B410" s="42" t="s">
        <v>14</v>
      </c>
      <c r="C410" s="42">
        <v>24</v>
      </c>
      <c r="D410" s="42">
        <v>64</v>
      </c>
      <c r="E410" s="42">
        <v>519.38013977799994</v>
      </c>
      <c r="F410" s="42" t="e">
        <v>#REF!</v>
      </c>
      <c r="G410" s="42">
        <v>1510.5930126683843</v>
      </c>
      <c r="H410" s="42">
        <v>1510.5930126683843</v>
      </c>
      <c r="I410" s="42">
        <v>0.69418869690042584</v>
      </c>
      <c r="J410" s="42">
        <v>1510.5930126683843</v>
      </c>
      <c r="K410" s="42">
        <v>1510.5930126683843</v>
      </c>
      <c r="L410" s="42">
        <v>0.69313425536965512</v>
      </c>
      <c r="M410" s="42">
        <v>1.6378909268867594</v>
      </c>
      <c r="N410" s="42">
        <v>1.6378909268867594</v>
      </c>
      <c r="O410" s="42">
        <v>0.60425827407314026</v>
      </c>
      <c r="P410" s="42">
        <v>0</v>
      </c>
      <c r="Q410" s="42">
        <v>0</v>
      </c>
      <c r="R410" s="42">
        <v>1.1254806774438034E-3</v>
      </c>
      <c r="S410" s="42">
        <v>1084.2701595670101</v>
      </c>
      <c r="T410" s="42">
        <v>0</v>
      </c>
      <c r="U410" s="42">
        <v>1513.903909244</v>
      </c>
      <c r="V410" s="42">
        <v>0</v>
      </c>
      <c r="W410" s="42"/>
    </row>
    <row r="411" spans="1:23" ht="21.75" customHeight="1">
      <c r="A411" s="39">
        <v>42195</v>
      </c>
      <c r="B411" s="42" t="s">
        <v>14</v>
      </c>
      <c r="C411" s="42">
        <v>24</v>
      </c>
      <c r="D411" s="42">
        <v>64</v>
      </c>
      <c r="E411" s="42">
        <v>526.63202667799999</v>
      </c>
      <c r="F411" s="42" t="e">
        <v>#REF!</v>
      </c>
      <c r="G411" s="42">
        <v>1398.2594414949292</v>
      </c>
      <c r="H411" s="42">
        <v>1398.2594414949292</v>
      </c>
      <c r="I411" s="42">
        <v>0.6955869563419208</v>
      </c>
      <c r="J411" s="42">
        <v>1398.2594414949292</v>
      </c>
      <c r="K411" s="42">
        <v>1398.2594414949292</v>
      </c>
      <c r="L411" s="42">
        <v>0.69453251481115008</v>
      </c>
      <c r="M411" s="42">
        <v>1.5901512475134421</v>
      </c>
      <c r="N411" s="42">
        <v>1.5901512475134418</v>
      </c>
      <c r="O411" s="42">
        <v>0.60584842532065375</v>
      </c>
      <c r="P411" s="42">
        <v>0</v>
      </c>
      <c r="Q411" s="42">
        <v>0</v>
      </c>
      <c r="R411" s="42">
        <v>1.1254806774438034E-3</v>
      </c>
      <c r="S411" s="42">
        <v>1137.2361954612331</v>
      </c>
      <c r="T411" s="42">
        <v>0</v>
      </c>
      <c r="U411" s="42">
        <v>1516.5145885280001</v>
      </c>
      <c r="V411" s="42">
        <v>0</v>
      </c>
      <c r="W411" s="42"/>
    </row>
    <row r="412" spans="1:23" ht="21.75" customHeight="1">
      <c r="A412" s="39">
        <v>42196</v>
      </c>
      <c r="B412" s="42" t="s">
        <v>14</v>
      </c>
      <c r="C412" s="42">
        <v>23.5</v>
      </c>
      <c r="D412" s="42">
        <v>64</v>
      </c>
      <c r="E412" s="42">
        <v>521.555705848</v>
      </c>
      <c r="F412" s="42" t="e">
        <v>#REF!</v>
      </c>
      <c r="G412" s="42">
        <v>1544.2114200422893</v>
      </c>
      <c r="H412" s="42">
        <v>1577.0669821708489</v>
      </c>
      <c r="I412" s="42">
        <v>0.69713116776196304</v>
      </c>
      <c r="J412" s="42">
        <v>1544.2114200422893</v>
      </c>
      <c r="K412" s="42">
        <v>1577.0669821708489</v>
      </c>
      <c r="L412" s="42">
        <v>0.69607672623119232</v>
      </c>
      <c r="M412" s="42">
        <v>1.7180964716322906</v>
      </c>
      <c r="N412" s="42">
        <v>1.7546517157095733</v>
      </c>
      <c r="O412" s="42">
        <v>0.60756652179228599</v>
      </c>
      <c r="P412" s="42">
        <v>0</v>
      </c>
      <c r="Q412" s="42">
        <v>0</v>
      </c>
      <c r="R412" s="42">
        <v>1.1254806774438034E-3</v>
      </c>
      <c r="S412" s="42">
        <v>1112.6044331321157</v>
      </c>
      <c r="T412" s="42">
        <v>0</v>
      </c>
      <c r="U412" s="42">
        <v>1538.9954379180001</v>
      </c>
      <c r="V412" s="42">
        <v>0</v>
      </c>
      <c r="W412" s="42"/>
    </row>
    <row r="413" spans="1:23" ht="21.75" customHeight="1">
      <c r="A413" s="39">
        <v>42197</v>
      </c>
      <c r="B413" s="42" t="s">
        <v>14</v>
      </c>
      <c r="C413" s="42">
        <v>24</v>
      </c>
      <c r="D413" s="42">
        <v>64</v>
      </c>
      <c r="E413" s="42">
        <v>521.555705848</v>
      </c>
      <c r="F413" s="42" t="e">
        <v>#REF!</v>
      </c>
      <c r="G413" s="42">
        <v>1701.515578546883</v>
      </c>
      <c r="H413" s="42">
        <v>1701.5155785468833</v>
      </c>
      <c r="I413" s="42">
        <v>0.69883268334050996</v>
      </c>
      <c r="J413" s="42">
        <v>1701.515578546883</v>
      </c>
      <c r="K413" s="42">
        <v>1701.5155785468833</v>
      </c>
      <c r="L413" s="42">
        <v>0.69777824180973924</v>
      </c>
      <c r="M413" s="42">
        <v>1.7547474734238078</v>
      </c>
      <c r="N413" s="42">
        <v>1.7547474734238078</v>
      </c>
      <c r="O413" s="42">
        <v>0.60932126926570984</v>
      </c>
      <c r="P413" s="42">
        <v>0</v>
      </c>
      <c r="Q413" s="42">
        <v>0</v>
      </c>
      <c r="R413" s="42">
        <v>1.1254806774438034E-3</v>
      </c>
      <c r="S413" s="42">
        <v>1031.2849882469989</v>
      </c>
      <c r="T413" s="42">
        <v>0</v>
      </c>
      <c r="U413" s="42">
        <v>1538.9954379180001</v>
      </c>
      <c r="V413" s="42">
        <v>0</v>
      </c>
      <c r="W413" s="42"/>
    </row>
    <row r="414" spans="1:23" ht="21.75" customHeight="1">
      <c r="A414" s="39">
        <v>42198</v>
      </c>
      <c r="B414" s="42" t="s">
        <v>14</v>
      </c>
      <c r="C414" s="42">
        <v>24</v>
      </c>
      <c r="D414" s="42">
        <v>64</v>
      </c>
      <c r="E414" s="42">
        <v>518.65495108799996</v>
      </c>
      <c r="F414" s="42" t="e">
        <v>#REF!</v>
      </c>
      <c r="G414" s="42">
        <v>1636.7280532289865</v>
      </c>
      <c r="H414" s="42">
        <v>1636.7280532289865</v>
      </c>
      <c r="I414" s="42">
        <v>0.70046941139373897</v>
      </c>
      <c r="J414" s="42">
        <v>1636.7280532289865</v>
      </c>
      <c r="K414" s="42">
        <v>1636.7280532289865</v>
      </c>
      <c r="L414" s="42">
        <v>0.69941496986296825</v>
      </c>
      <c r="M414" s="42">
        <v>1.6814461578228461</v>
      </c>
      <c r="N414" s="42">
        <v>1.6814461578228461</v>
      </c>
      <c r="O414" s="42">
        <v>0.61100271542353268</v>
      </c>
      <c r="P414" s="42">
        <v>0</v>
      </c>
      <c r="Q414" s="42">
        <v>0</v>
      </c>
      <c r="R414" s="42">
        <v>1.1254806774438034E-3</v>
      </c>
      <c r="S414" s="42">
        <v>1027.3216460765357</v>
      </c>
      <c r="T414" s="42">
        <v>0</v>
      </c>
      <c r="U414" s="42">
        <v>1510.713079008</v>
      </c>
      <c r="V414" s="42">
        <v>0</v>
      </c>
      <c r="W414" s="42"/>
    </row>
    <row r="415" spans="1:23" ht="21.75" customHeight="1">
      <c r="A415" s="39">
        <v>42199</v>
      </c>
      <c r="B415" s="42" t="s">
        <v>14</v>
      </c>
      <c r="C415" s="42">
        <v>24</v>
      </c>
      <c r="D415" s="42">
        <v>64</v>
      </c>
      <c r="E415" s="42">
        <v>528.66255501000001</v>
      </c>
      <c r="F415" s="42" t="e">
        <v>#REF!</v>
      </c>
      <c r="G415" s="42">
        <v>1642.3133515389864</v>
      </c>
      <c r="H415" s="42">
        <v>1642.3133515389864</v>
      </c>
      <c r="I415" s="42">
        <v>0.70211172474527794</v>
      </c>
      <c r="J415" s="42">
        <v>1642.3133515389864</v>
      </c>
      <c r="K415" s="42">
        <v>1642.3133515389864</v>
      </c>
      <c r="L415" s="42">
        <v>0.70105728321450722</v>
      </c>
      <c r="M415" s="42">
        <v>1.8837041347119792</v>
      </c>
      <c r="N415" s="42">
        <v>1.8837041347119792</v>
      </c>
      <c r="O415" s="42">
        <v>0.61288641955824463</v>
      </c>
      <c r="P415" s="42">
        <v>0</v>
      </c>
      <c r="Q415" s="42">
        <v>0</v>
      </c>
      <c r="R415" s="42">
        <v>1.1254806774438034E-3</v>
      </c>
      <c r="S415" s="42">
        <v>1146.9821717924835</v>
      </c>
      <c r="T415" s="42">
        <v>0</v>
      </c>
      <c r="U415" s="42">
        <v>1509.6978148420001</v>
      </c>
      <c r="V415" s="42">
        <v>0</v>
      </c>
      <c r="W415" s="42"/>
    </row>
    <row r="416" spans="1:23" ht="21.75" customHeight="1">
      <c r="A416" s="39">
        <v>42200</v>
      </c>
      <c r="B416" s="42" t="s">
        <v>14</v>
      </c>
      <c r="C416" s="42">
        <v>24</v>
      </c>
      <c r="D416" s="42">
        <v>64</v>
      </c>
      <c r="E416" s="42">
        <v>528.66255501000001</v>
      </c>
      <c r="F416" s="42" t="e">
        <v>#REF!</v>
      </c>
      <c r="G416" s="42">
        <v>1608.5838871687445</v>
      </c>
      <c r="H416" s="42">
        <v>1608.5838871687442</v>
      </c>
      <c r="I416" s="42">
        <v>0.70372030863244672</v>
      </c>
      <c r="J416" s="42">
        <v>1608.5838871687445</v>
      </c>
      <c r="K416" s="42">
        <v>1608.5838871687442</v>
      </c>
      <c r="L416" s="42">
        <v>0.702665867101676</v>
      </c>
      <c r="M416" s="42">
        <v>2.2311034321898755</v>
      </c>
      <c r="N416" s="42">
        <v>2.2311034321898755</v>
      </c>
      <c r="O416" s="42">
        <v>0.61511752299043454</v>
      </c>
      <c r="P416" s="42">
        <v>0</v>
      </c>
      <c r="Q416" s="42">
        <v>0</v>
      </c>
      <c r="R416" s="42">
        <v>1.1254806774438034E-3</v>
      </c>
      <c r="S416" s="42">
        <v>1386.9984959981307</v>
      </c>
      <c r="T416" s="42">
        <v>0</v>
      </c>
      <c r="U416" s="42">
        <v>1509.6978148420001</v>
      </c>
      <c r="V416" s="42">
        <v>0</v>
      </c>
      <c r="W416" s="42"/>
    </row>
    <row r="417" spans="1:23" ht="21.75" customHeight="1">
      <c r="A417" s="39">
        <v>42201</v>
      </c>
      <c r="B417" s="42" t="s">
        <v>14</v>
      </c>
      <c r="C417" s="42">
        <v>24</v>
      </c>
      <c r="D417" s="42">
        <v>64</v>
      </c>
      <c r="E417" s="42">
        <v>532.578573936</v>
      </c>
      <c r="F417" s="42" t="e">
        <v>#REF!</v>
      </c>
      <c r="G417" s="42">
        <v>1606.3433088374886</v>
      </c>
      <c r="H417" s="42">
        <v>1606.3433088374886</v>
      </c>
      <c r="I417" s="42">
        <v>0.70532665194128419</v>
      </c>
      <c r="J417" s="42">
        <v>1606.3433088374886</v>
      </c>
      <c r="K417" s="42">
        <v>1606.3433088374886</v>
      </c>
      <c r="L417" s="42">
        <v>0.70427221041051347</v>
      </c>
      <c r="M417" s="42">
        <v>2.2905760841129652</v>
      </c>
      <c r="N417" s="42">
        <v>2.2905760841129652</v>
      </c>
      <c r="O417" s="42">
        <v>0.61740809907454752</v>
      </c>
      <c r="P417" s="42">
        <v>0</v>
      </c>
      <c r="Q417" s="42">
        <v>0</v>
      </c>
      <c r="R417" s="42">
        <v>1.1254806774438034E-3</v>
      </c>
      <c r="S417" s="42">
        <v>1425.9567500366136</v>
      </c>
      <c r="T417" s="42">
        <v>0</v>
      </c>
      <c r="U417" s="42">
        <v>1507.957361986</v>
      </c>
      <c r="V417" s="42">
        <v>0</v>
      </c>
      <c r="W417" s="42"/>
    </row>
    <row r="418" spans="1:23" ht="21.75" customHeight="1">
      <c r="A418" s="39">
        <v>42202</v>
      </c>
      <c r="B418" s="42" t="s">
        <v>14</v>
      </c>
      <c r="C418" s="42">
        <v>24</v>
      </c>
      <c r="D418" s="42">
        <v>64</v>
      </c>
      <c r="E418" s="42">
        <v>531.70834750799997</v>
      </c>
      <c r="F418" s="42" t="e">
        <v>#REF!</v>
      </c>
      <c r="G418" s="42">
        <v>1587.129841262109</v>
      </c>
      <c r="H418" s="42">
        <v>1587.129841262109</v>
      </c>
      <c r="I418" s="42">
        <v>0.70691378178254627</v>
      </c>
      <c r="J418" s="42">
        <v>1587.129841262109</v>
      </c>
      <c r="K418" s="42">
        <v>1587.129841262109</v>
      </c>
      <c r="L418" s="42">
        <v>0.70585934025177555</v>
      </c>
      <c r="M418" s="42">
        <v>2.1250755298650565</v>
      </c>
      <c r="N418" s="42">
        <v>2.1250755298650565</v>
      </c>
      <c r="O418" s="42">
        <v>0.6195331746044126</v>
      </c>
      <c r="P418" s="42">
        <v>0</v>
      </c>
      <c r="Q418" s="42">
        <v>0</v>
      </c>
      <c r="R418" s="42">
        <v>1.1254806774438034E-3</v>
      </c>
      <c r="S418" s="42">
        <v>1338.9424573953982</v>
      </c>
      <c r="T418" s="42">
        <v>0</v>
      </c>
      <c r="U418" s="42">
        <v>1505.4917204399999</v>
      </c>
      <c r="V418" s="42">
        <v>0</v>
      </c>
      <c r="W418" s="42"/>
    </row>
    <row r="419" spans="1:23" ht="21.75" customHeight="1">
      <c r="A419" s="39">
        <v>42203</v>
      </c>
      <c r="B419" s="42" t="s">
        <v>14</v>
      </c>
      <c r="C419" s="42">
        <v>24</v>
      </c>
      <c r="D419" s="42">
        <v>64</v>
      </c>
      <c r="E419" s="42">
        <v>531.70834750799997</v>
      </c>
      <c r="F419" s="42" t="e">
        <v>#REF!</v>
      </c>
      <c r="G419" s="42">
        <v>1600.057938609792</v>
      </c>
      <c r="H419" s="42">
        <v>1600.057938609792</v>
      </c>
      <c r="I419" s="42">
        <v>0.70851383972115611</v>
      </c>
      <c r="J419" s="42">
        <v>1600.057938609792</v>
      </c>
      <c r="K419" s="42">
        <v>1600.057938609792</v>
      </c>
      <c r="L419" s="42">
        <v>0.70745939819038539</v>
      </c>
      <c r="M419" s="42">
        <v>1.9089733981923891</v>
      </c>
      <c r="N419" s="42">
        <v>1.9089733981923893</v>
      </c>
      <c r="O419" s="42">
        <v>0.621442148002605</v>
      </c>
      <c r="P419" s="42">
        <v>0</v>
      </c>
      <c r="Q419" s="42">
        <v>0</v>
      </c>
      <c r="R419" s="42">
        <v>1.1254806774438034E-3</v>
      </c>
      <c r="S419" s="42">
        <v>1193.0651710343675</v>
      </c>
      <c r="T419" s="42">
        <v>0</v>
      </c>
      <c r="U419" s="42">
        <v>1505.4917204399999</v>
      </c>
      <c r="V419" s="42">
        <v>0</v>
      </c>
      <c r="W419" s="42"/>
    </row>
    <row r="420" spans="1:23" ht="21.75" customHeight="1">
      <c r="A420" s="39">
        <v>42204</v>
      </c>
      <c r="B420" s="42" t="s">
        <v>14</v>
      </c>
      <c r="C420" s="42">
        <v>24</v>
      </c>
      <c r="D420" s="42">
        <v>64</v>
      </c>
      <c r="E420" s="42">
        <v>530.83812107999995</v>
      </c>
      <c r="F420" s="42" t="e">
        <v>#REF!</v>
      </c>
      <c r="G420" s="42">
        <v>1574.0701739224942</v>
      </c>
      <c r="H420" s="42">
        <v>1574.0701739224942</v>
      </c>
      <c r="I420" s="42">
        <v>0.71008790989507864</v>
      </c>
      <c r="J420" s="42">
        <v>1574.0701739224942</v>
      </c>
      <c r="K420" s="42">
        <v>1574.0701739224942</v>
      </c>
      <c r="L420" s="42">
        <v>0.70903346836430792</v>
      </c>
      <c r="M420" s="42">
        <v>1.8396680755391313</v>
      </c>
      <c r="N420" s="42">
        <v>1.8396680755391315</v>
      </c>
      <c r="O420" s="42">
        <v>0.62328181607814415</v>
      </c>
      <c r="P420" s="42">
        <v>0</v>
      </c>
      <c r="Q420" s="42">
        <v>0</v>
      </c>
      <c r="R420" s="42">
        <v>1.1254806774438034E-3</v>
      </c>
      <c r="S420" s="42">
        <v>1168.7332026340237</v>
      </c>
      <c r="T420" s="42">
        <v>0</v>
      </c>
      <c r="U420" s="42">
        <v>1501.1405883</v>
      </c>
      <c r="V420" s="42">
        <v>0</v>
      </c>
      <c r="W420" s="42"/>
    </row>
    <row r="421" spans="1:23" ht="21.75" customHeight="1">
      <c r="A421" s="39">
        <v>42205</v>
      </c>
      <c r="B421" s="42" t="s">
        <v>14</v>
      </c>
      <c r="C421" s="42">
        <v>24</v>
      </c>
      <c r="D421" s="42">
        <v>64</v>
      </c>
      <c r="E421" s="42">
        <v>530.83812107999995</v>
      </c>
      <c r="F421" s="42" t="e">
        <v>#REF!</v>
      </c>
      <c r="G421" s="42">
        <v>1590.3972856914929</v>
      </c>
      <c r="H421" s="42">
        <v>1590.3972856914929</v>
      </c>
      <c r="I421" s="42">
        <v>0.71167830718077019</v>
      </c>
      <c r="J421" s="42">
        <v>1590.3972856914929</v>
      </c>
      <c r="K421" s="42">
        <v>1590.3972856914929</v>
      </c>
      <c r="L421" s="42">
        <v>0.71062386564999946</v>
      </c>
      <c r="M421" s="42">
        <v>1.8025165212322378</v>
      </c>
      <c r="N421" s="42">
        <v>1.802516521232238</v>
      </c>
      <c r="O421" s="42">
        <v>0.62508433259937635</v>
      </c>
      <c r="P421" s="42">
        <v>0</v>
      </c>
      <c r="Q421" s="42">
        <v>0</v>
      </c>
      <c r="R421" s="42">
        <v>1.1254806774438034E-3</v>
      </c>
      <c r="S421" s="42">
        <v>1133.3749984668245</v>
      </c>
      <c r="T421" s="42">
        <v>0</v>
      </c>
      <c r="U421" s="42">
        <v>1501.1405883</v>
      </c>
      <c r="V421" s="42">
        <v>0</v>
      </c>
      <c r="W421" s="42"/>
    </row>
    <row r="422" spans="1:23" ht="21.75" customHeight="1">
      <c r="A422" s="39">
        <v>42206</v>
      </c>
      <c r="B422" s="42" t="s">
        <v>14</v>
      </c>
      <c r="C422" s="42">
        <v>24</v>
      </c>
      <c r="D422" s="42">
        <v>64</v>
      </c>
      <c r="E422" s="42">
        <v>535.18925321999996</v>
      </c>
      <c r="F422" s="42" t="e">
        <v>#REF!</v>
      </c>
      <c r="G422" s="42">
        <v>1560.3635690730407</v>
      </c>
      <c r="H422" s="42">
        <v>1560.3635690730407</v>
      </c>
      <c r="I422" s="42">
        <v>0.71323867074984326</v>
      </c>
      <c r="J422" s="42">
        <v>1560.3635690730407</v>
      </c>
      <c r="K422" s="42">
        <v>1560.3635690730407</v>
      </c>
      <c r="L422" s="42">
        <v>0.71218422921907254</v>
      </c>
      <c r="M422" s="42">
        <v>1.9699017034742103</v>
      </c>
      <c r="N422" s="42">
        <v>1.9699017034742101</v>
      </c>
      <c r="O422" s="42">
        <v>0.62705423430285057</v>
      </c>
      <c r="P422" s="42">
        <v>0</v>
      </c>
      <c r="Q422" s="42">
        <v>0</v>
      </c>
      <c r="R422" s="42">
        <v>1.1254806774438034E-3</v>
      </c>
      <c r="S422" s="42">
        <v>1262.4632761994451</v>
      </c>
      <c r="T422" s="42">
        <v>0</v>
      </c>
      <c r="U422" s="42">
        <v>1500.9955505620001</v>
      </c>
      <c r="V422" s="42">
        <v>0</v>
      </c>
      <c r="W422" s="42"/>
    </row>
    <row r="423" spans="1:23" ht="21.75" customHeight="1">
      <c r="A423" s="39">
        <v>42207</v>
      </c>
      <c r="B423" s="42" t="s">
        <v>14</v>
      </c>
      <c r="C423" s="42">
        <v>24</v>
      </c>
      <c r="D423" s="42">
        <v>64</v>
      </c>
      <c r="E423" s="42">
        <v>535.18925321999996</v>
      </c>
      <c r="F423" s="42" t="e">
        <v>#REF!</v>
      </c>
      <c r="G423" s="42">
        <v>1542.8308578423957</v>
      </c>
      <c r="H423" s="42">
        <v>1542.8308578423957</v>
      </c>
      <c r="I423" s="42">
        <v>0.71478150160768561</v>
      </c>
      <c r="J423" s="42">
        <v>1542.8308578423957</v>
      </c>
      <c r="K423" s="42">
        <v>1542.8308578423957</v>
      </c>
      <c r="L423" s="42">
        <v>0.71372706007691489</v>
      </c>
      <c r="M423" s="42">
        <v>2.0753696022083954</v>
      </c>
      <c r="N423" s="42">
        <v>2.0753696022083954</v>
      </c>
      <c r="O423" s="42">
        <v>0.62912960390505901</v>
      </c>
      <c r="P423" s="42">
        <v>0</v>
      </c>
      <c r="Q423" s="42">
        <v>0</v>
      </c>
      <c r="R423" s="42">
        <v>1.1254806774438034E-3</v>
      </c>
      <c r="S423" s="42">
        <v>1345.1698814935162</v>
      </c>
      <c r="T423" s="42">
        <v>0</v>
      </c>
      <c r="U423" s="42">
        <v>1500.9955505620001</v>
      </c>
      <c r="V423" s="42">
        <v>0</v>
      </c>
      <c r="W423" s="42"/>
    </row>
    <row r="424" spans="1:23" ht="21.75" customHeight="1">
      <c r="A424" s="39">
        <v>42208</v>
      </c>
      <c r="B424" s="42" t="s">
        <v>14</v>
      </c>
      <c r="C424" s="42">
        <v>24</v>
      </c>
      <c r="D424" s="42">
        <v>64</v>
      </c>
      <c r="E424" s="42">
        <v>536.49459286199999</v>
      </c>
      <c r="F424" s="42" t="e">
        <v>#REF!</v>
      </c>
      <c r="G424" s="42">
        <v>1552.1661573910792</v>
      </c>
      <c r="H424" s="42">
        <v>1552.1661573910792</v>
      </c>
      <c r="I424" s="42">
        <v>0.71633366776507668</v>
      </c>
      <c r="J424" s="42">
        <v>1552.1661573910792</v>
      </c>
      <c r="K424" s="42">
        <v>1552.1661573910792</v>
      </c>
      <c r="L424" s="42">
        <v>0.71527922623430595</v>
      </c>
      <c r="M424" s="42">
        <v>2.145435163816471</v>
      </c>
      <c r="N424" s="42">
        <v>2.145435163816471</v>
      </c>
      <c r="O424" s="42">
        <v>0.6312750390688755</v>
      </c>
      <c r="P424" s="42">
        <v>0</v>
      </c>
      <c r="Q424" s="42">
        <v>0</v>
      </c>
      <c r="R424" s="42">
        <v>1.1254806774438034E-3</v>
      </c>
      <c r="S424" s="42">
        <v>1382.220037204376</v>
      </c>
      <c r="T424" s="42">
        <v>0</v>
      </c>
      <c r="U424" s="42">
        <v>1495.9192297320001</v>
      </c>
      <c r="V424" s="42">
        <v>0</v>
      </c>
      <c r="W424" s="42"/>
    </row>
    <row r="425" spans="1:23" ht="21.75" customHeight="1">
      <c r="A425" s="39">
        <v>42209</v>
      </c>
      <c r="B425" s="42" t="s">
        <v>14</v>
      </c>
      <c r="C425" s="42">
        <v>24</v>
      </c>
      <c r="D425" s="42">
        <v>64</v>
      </c>
      <c r="E425" s="42">
        <v>545.34189488000004</v>
      </c>
      <c r="F425" s="42" t="e">
        <v>#REF!</v>
      </c>
      <c r="G425" s="42">
        <v>1558.3873929132394</v>
      </c>
      <c r="H425" s="42">
        <v>1558.3873929132396</v>
      </c>
      <c r="I425" s="42">
        <v>0.71789205515798993</v>
      </c>
      <c r="J425" s="42">
        <v>1558.3873929132394</v>
      </c>
      <c r="K425" s="42">
        <v>1558.3873929132396</v>
      </c>
      <c r="L425" s="42">
        <v>0.71683761362721921</v>
      </c>
      <c r="M425" s="42">
        <v>2.113167327086678</v>
      </c>
      <c r="N425" s="42">
        <v>2.113167327086678</v>
      </c>
      <c r="O425" s="42">
        <v>0.63338820639596216</v>
      </c>
      <c r="P425" s="42">
        <v>0</v>
      </c>
      <c r="Q425" s="42">
        <v>0</v>
      </c>
      <c r="R425" s="42">
        <v>1.1254806774438034E-3</v>
      </c>
      <c r="S425" s="42">
        <v>1355.9961641734901</v>
      </c>
      <c r="T425" s="42">
        <v>0</v>
      </c>
      <c r="U425" s="42">
        <v>1489.247493784</v>
      </c>
      <c r="V425" s="42">
        <v>0</v>
      </c>
      <c r="W425" s="42"/>
    </row>
    <row r="426" spans="1:23" ht="21.75" customHeight="1">
      <c r="A426" s="39">
        <v>42210</v>
      </c>
      <c r="B426" s="42" t="s">
        <v>14</v>
      </c>
      <c r="C426" s="42">
        <v>24</v>
      </c>
      <c r="D426" s="42">
        <v>64</v>
      </c>
      <c r="E426" s="42">
        <v>542.73121559599997</v>
      </c>
      <c r="F426" s="42" t="e">
        <v>#REF!</v>
      </c>
      <c r="G426" s="42">
        <v>1571.6090600803757</v>
      </c>
      <c r="H426" s="42">
        <v>1571.6090600803757</v>
      </c>
      <c r="I426" s="42">
        <v>0.71946366421807029</v>
      </c>
      <c r="J426" s="42">
        <v>1571.6090600803757</v>
      </c>
      <c r="K426" s="42">
        <v>1571.6090600803757</v>
      </c>
      <c r="L426" s="42">
        <v>0.71840922268729956</v>
      </c>
      <c r="M426" s="42">
        <v>1.9272434246625778</v>
      </c>
      <c r="N426" s="42">
        <v>1.9272434246625778</v>
      </c>
      <c r="O426" s="42">
        <v>0.63531544982062471</v>
      </c>
      <c r="P426" s="42">
        <v>0</v>
      </c>
      <c r="Q426" s="42">
        <v>0</v>
      </c>
      <c r="R426" s="42">
        <v>1.1254806774438034E-3</v>
      </c>
      <c r="S426" s="42">
        <v>1226.2867869723366</v>
      </c>
      <c r="T426" s="42">
        <v>0</v>
      </c>
      <c r="U426" s="42">
        <v>1492.003210806</v>
      </c>
      <c r="V426" s="42">
        <v>0</v>
      </c>
      <c r="W426" s="42"/>
    </row>
    <row r="427" spans="1:23" ht="21.75" customHeight="1">
      <c r="A427" s="39">
        <v>42211</v>
      </c>
      <c r="B427" s="42" t="s">
        <v>14</v>
      </c>
      <c r="C427" s="42">
        <v>24</v>
      </c>
      <c r="D427" s="42">
        <v>64</v>
      </c>
      <c r="E427" s="42">
        <v>542.15106464400003</v>
      </c>
      <c r="F427" s="42" t="e">
        <v>#REF!</v>
      </c>
      <c r="G427" s="42">
        <v>1571.5046845714396</v>
      </c>
      <c r="H427" s="42">
        <v>1571.5046845714396</v>
      </c>
      <c r="I427" s="42">
        <v>0.72103516890264174</v>
      </c>
      <c r="J427" s="42">
        <v>1571.5046845714396</v>
      </c>
      <c r="K427" s="42">
        <v>1571.5046845714396</v>
      </c>
      <c r="L427" s="42">
        <v>0.71998072737187102</v>
      </c>
      <c r="M427" s="42">
        <v>2.0422224643807501</v>
      </c>
      <c r="N427" s="42">
        <v>2.0422224643807501</v>
      </c>
      <c r="O427" s="42">
        <v>0.63735767228500551</v>
      </c>
      <c r="P427" s="42">
        <v>0</v>
      </c>
      <c r="Q427" s="42">
        <v>0</v>
      </c>
      <c r="R427" s="42">
        <v>1.1254806774438034E-3</v>
      </c>
      <c r="S427" s="42">
        <v>1299.5331699807682</v>
      </c>
      <c r="T427" s="42">
        <v>0</v>
      </c>
      <c r="U427" s="42">
        <v>1491.568097592</v>
      </c>
      <c r="V427" s="42">
        <v>0</v>
      </c>
      <c r="W427" s="42"/>
    </row>
    <row r="428" spans="1:23" ht="21.75" customHeight="1">
      <c r="A428" s="39">
        <v>42212</v>
      </c>
      <c r="B428" s="42" t="s">
        <v>14</v>
      </c>
      <c r="C428" s="42">
        <v>24</v>
      </c>
      <c r="D428" s="42">
        <v>64</v>
      </c>
      <c r="E428" s="42">
        <v>546.50219678400003</v>
      </c>
      <c r="F428" s="42" t="e">
        <v>#REF!</v>
      </c>
      <c r="G428" s="42">
        <v>1584.6378769512626</v>
      </c>
      <c r="H428" s="42">
        <v>1584.6378769512626</v>
      </c>
      <c r="I428" s="42">
        <v>0.72261980677959303</v>
      </c>
      <c r="J428" s="42">
        <v>1584.6378769512626</v>
      </c>
      <c r="K428" s="42">
        <v>1584.6378769512626</v>
      </c>
      <c r="L428" s="42">
        <v>0.72156536524882231</v>
      </c>
      <c r="M428" s="42">
        <v>2.2007547684814348</v>
      </c>
      <c r="N428" s="42">
        <v>2.2007547684814348</v>
      </c>
      <c r="O428" s="42">
        <v>0.63955842705348698</v>
      </c>
      <c r="P428" s="42">
        <v>0</v>
      </c>
      <c r="Q428" s="42">
        <v>0</v>
      </c>
      <c r="R428" s="42">
        <v>1.1254806774438034E-3</v>
      </c>
      <c r="S428" s="42">
        <v>1388.8061117884799</v>
      </c>
      <c r="T428" s="42">
        <v>0</v>
      </c>
      <c r="U428" s="42">
        <v>1492.1482485439999</v>
      </c>
      <c r="V428" s="42">
        <v>0</v>
      </c>
      <c r="W428" s="42"/>
    </row>
    <row r="429" spans="1:23" ht="21.75" customHeight="1">
      <c r="A429" s="39">
        <v>42213</v>
      </c>
      <c r="B429" s="42" t="s">
        <v>14</v>
      </c>
      <c r="C429" s="42">
        <v>24</v>
      </c>
      <c r="D429" s="42">
        <v>64</v>
      </c>
      <c r="E429" s="42">
        <v>545.77700809400005</v>
      </c>
      <c r="F429" s="42" t="e">
        <v>#REF!</v>
      </c>
      <c r="G429" s="42">
        <v>1547.7097312951523</v>
      </c>
      <c r="H429" s="42">
        <v>1547.7097312951523</v>
      </c>
      <c r="I429" s="42">
        <v>0.72416751651088818</v>
      </c>
      <c r="J429" s="42">
        <v>1547.7097312951523</v>
      </c>
      <c r="K429" s="42">
        <v>1547.7097312951523</v>
      </c>
      <c r="L429" s="42">
        <v>0.72311307498011745</v>
      </c>
      <c r="M429" s="42">
        <v>2.3131481919090846</v>
      </c>
      <c r="N429" s="42">
        <v>2.3131481919090846</v>
      </c>
      <c r="O429" s="42">
        <v>0.64187157524539606</v>
      </c>
      <c r="P429" s="42">
        <v>0</v>
      </c>
      <c r="Q429" s="42">
        <v>0</v>
      </c>
      <c r="R429" s="42">
        <v>1.1254806774438034E-3</v>
      </c>
      <c r="S429" s="42">
        <v>1494.5620261580957</v>
      </c>
      <c r="T429" s="42">
        <v>0</v>
      </c>
      <c r="U429" s="42">
        <v>1489.9726824740001</v>
      </c>
      <c r="V429" s="42">
        <v>0</v>
      </c>
      <c r="W429" s="42"/>
    </row>
    <row r="430" spans="1:23" ht="21.75" customHeight="1">
      <c r="A430" s="39">
        <v>42214</v>
      </c>
      <c r="B430" s="42" t="s">
        <v>14</v>
      </c>
      <c r="C430" s="42">
        <v>24</v>
      </c>
      <c r="D430" s="42">
        <v>64</v>
      </c>
      <c r="E430" s="42">
        <v>545.77700809400005</v>
      </c>
      <c r="F430" s="42" t="e">
        <v>#REF!</v>
      </c>
      <c r="G430" s="42">
        <v>1570.1875050079673</v>
      </c>
      <c r="H430" s="42">
        <v>1570.1875050079673</v>
      </c>
      <c r="I430" s="42">
        <v>0.7257377040158961</v>
      </c>
      <c r="J430" s="42">
        <v>1570.1875050079673</v>
      </c>
      <c r="K430" s="42">
        <v>1570.1875050079673</v>
      </c>
      <c r="L430" s="42">
        <v>0.72468326248512538</v>
      </c>
      <c r="M430" s="42">
        <v>2.3061340573226783</v>
      </c>
      <c r="N430" s="42">
        <v>2.3061340573226783</v>
      </c>
      <c r="O430" s="42">
        <v>0.64417770930271878</v>
      </c>
      <c r="P430" s="42">
        <v>0</v>
      </c>
      <c r="Q430" s="42">
        <v>0</v>
      </c>
      <c r="R430" s="42">
        <v>1.1254806774438034E-3</v>
      </c>
      <c r="S430" s="42">
        <v>1468.6997890172211</v>
      </c>
      <c r="T430" s="42">
        <v>0</v>
      </c>
      <c r="U430" s="42">
        <v>1489.9726824740001</v>
      </c>
      <c r="V430" s="42">
        <v>0</v>
      </c>
      <c r="W430" s="42"/>
    </row>
    <row r="431" spans="1:23" ht="21.75" customHeight="1">
      <c r="A431" s="39">
        <v>42215</v>
      </c>
      <c r="B431" s="42" t="s">
        <v>14</v>
      </c>
      <c r="C431" s="42">
        <v>24</v>
      </c>
      <c r="D431" s="42">
        <v>68</v>
      </c>
      <c r="E431" s="42">
        <v>550.27317797199998</v>
      </c>
      <c r="F431" s="42" t="e">
        <v>#REF!</v>
      </c>
      <c r="G431" s="42">
        <v>1586.1445303954604</v>
      </c>
      <c r="H431" s="42">
        <v>1586.1445303954602</v>
      </c>
      <c r="I431" s="42">
        <v>0.72732384854629151</v>
      </c>
      <c r="J431" s="42">
        <v>1586.1445303954604</v>
      </c>
      <c r="K431" s="42">
        <v>1586.1445303954602</v>
      </c>
      <c r="L431" s="42">
        <v>0.72626940701552078</v>
      </c>
      <c r="M431" s="42">
        <v>2.191869241072451</v>
      </c>
      <c r="N431" s="42">
        <v>2.191869241072451</v>
      </c>
      <c r="O431" s="42">
        <v>0.64636957854379118</v>
      </c>
      <c r="P431" s="42">
        <v>0</v>
      </c>
      <c r="Q431" s="42">
        <v>0</v>
      </c>
      <c r="R431" s="42">
        <v>1.1254806774438034E-3</v>
      </c>
      <c r="S431" s="42">
        <v>1381.8849411698757</v>
      </c>
      <c r="T431" s="42">
        <v>0</v>
      </c>
      <c r="U431" s="42">
        <v>1490.6978711639999</v>
      </c>
      <c r="V431" s="42">
        <v>0</v>
      </c>
      <c r="W431" s="42"/>
    </row>
    <row r="432" spans="1:23" ht="21.75" customHeight="1">
      <c r="A432" s="39">
        <v>42216</v>
      </c>
      <c r="B432" s="42" t="s">
        <v>14</v>
      </c>
      <c r="C432" s="42">
        <v>24</v>
      </c>
      <c r="D432" s="42">
        <v>68</v>
      </c>
      <c r="E432" s="42">
        <v>550.27317797199998</v>
      </c>
      <c r="F432" s="42" t="e">
        <v>#REF!</v>
      </c>
      <c r="G432" s="42">
        <v>1650.6660752454188</v>
      </c>
      <c r="H432" s="42">
        <v>1650.6660752454186</v>
      </c>
      <c r="I432" s="42">
        <v>0.72897451462153695</v>
      </c>
      <c r="J432" s="42">
        <v>1650.6660752454188</v>
      </c>
      <c r="K432" s="42">
        <v>1650.6660752454186</v>
      </c>
      <c r="L432" s="42">
        <v>0.72792007309076623</v>
      </c>
      <c r="M432" s="42">
        <v>2.1316199491243353</v>
      </c>
      <c r="N432" s="42">
        <v>2.1316199491243353</v>
      </c>
      <c r="O432" s="42">
        <v>0.64850119849291554</v>
      </c>
      <c r="P432" s="42">
        <v>0</v>
      </c>
      <c r="Q432" s="42">
        <v>0</v>
      </c>
      <c r="R432" s="42">
        <v>1.1254806774438034E-3</v>
      </c>
      <c r="S432" s="42">
        <v>1291.3695756468544</v>
      </c>
      <c r="T432" s="42">
        <v>0</v>
      </c>
      <c r="U432" s="42">
        <v>1490.6978711639999</v>
      </c>
      <c r="V432" s="42">
        <v>0</v>
      </c>
      <c r="W432" s="42"/>
    </row>
    <row r="433" spans="1:23" ht="21.75" customHeight="1">
      <c r="A433" s="39">
        <v>42217</v>
      </c>
      <c r="B433" s="42" t="s">
        <v>14</v>
      </c>
      <c r="C433" s="42">
        <v>24</v>
      </c>
      <c r="D433" s="42">
        <v>68</v>
      </c>
      <c r="E433" s="42">
        <v>550.27317797199998</v>
      </c>
      <c r="F433" s="42" t="e">
        <v>#REF!</v>
      </c>
      <c r="G433" s="42">
        <v>1636.2411417673281</v>
      </c>
      <c r="H433" s="42">
        <v>1636.2411417673284</v>
      </c>
      <c r="I433" s="42">
        <v>0.73061075576330425</v>
      </c>
      <c r="J433" s="42">
        <v>1636.2411417673281</v>
      </c>
      <c r="K433" s="42">
        <v>1636.2411417673284</v>
      </c>
      <c r="L433" s="42">
        <v>0.72955631423253353</v>
      </c>
      <c r="M433" s="42">
        <v>2.0952521120827705</v>
      </c>
      <c r="N433" s="42">
        <v>2.0952521120827705</v>
      </c>
      <c r="O433" s="42">
        <v>0.65059645060499827</v>
      </c>
      <c r="P433" s="42">
        <v>0</v>
      </c>
      <c r="Q433" s="42">
        <v>0</v>
      </c>
      <c r="R433" s="42">
        <v>1.1254806774438034E-3</v>
      </c>
      <c r="S433" s="42">
        <v>1280.5277037708868</v>
      </c>
      <c r="T433" s="42">
        <v>0</v>
      </c>
      <c r="U433" s="42">
        <v>1490.6978711639999</v>
      </c>
      <c r="V433" s="42">
        <v>0</v>
      </c>
      <c r="W433" s="42"/>
    </row>
    <row r="434" spans="1:23" ht="21.75" customHeight="1">
      <c r="A434" s="39">
        <v>42218</v>
      </c>
      <c r="B434" s="42" t="s">
        <v>14</v>
      </c>
      <c r="C434" s="42">
        <v>24</v>
      </c>
      <c r="D434" s="42">
        <v>68</v>
      </c>
      <c r="E434" s="42">
        <v>540.70068726399995</v>
      </c>
      <c r="F434" s="42" t="e">
        <v>#REF!</v>
      </c>
      <c r="G434" s="42">
        <v>1563.5219763650171</v>
      </c>
      <c r="H434" s="42">
        <v>1563.5219763650171</v>
      </c>
      <c r="I434" s="42">
        <v>0.73217427773966925</v>
      </c>
      <c r="J434" s="42">
        <v>1554.3267278756475</v>
      </c>
      <c r="K434" s="42">
        <v>1554.3267278756475</v>
      </c>
      <c r="L434" s="42">
        <v>0.73111064096040923</v>
      </c>
      <c r="M434" s="42">
        <v>2.4590665767504571</v>
      </c>
      <c r="N434" s="42">
        <v>2.4590665767504571</v>
      </c>
      <c r="O434" s="42">
        <v>0.6530555171817487</v>
      </c>
      <c r="P434" s="42">
        <v>9.1952484893696234</v>
      </c>
      <c r="Q434" s="42">
        <v>9.1952484893696234</v>
      </c>
      <c r="R434" s="42">
        <v>1.1346759259331729E-3</v>
      </c>
      <c r="S434" s="42">
        <v>1582.0782932243267</v>
      </c>
      <c r="T434" s="42">
        <v>0.58811124041552443</v>
      </c>
      <c r="U434" s="42">
        <v>1470.1025123679999</v>
      </c>
      <c r="V434" s="42">
        <v>0</v>
      </c>
      <c r="W434" s="42"/>
    </row>
    <row r="435" spans="1:23" ht="21.75" customHeight="1">
      <c r="A435" s="39">
        <v>42219</v>
      </c>
      <c r="B435" s="42" t="s">
        <v>14</v>
      </c>
      <c r="C435" s="42">
        <v>24</v>
      </c>
      <c r="D435" s="42">
        <v>68</v>
      </c>
      <c r="E435" s="42">
        <v>540.70068726399995</v>
      </c>
      <c r="F435" s="42" t="e">
        <v>#REF!</v>
      </c>
      <c r="G435" s="42">
        <v>1575.513844987734</v>
      </c>
      <c r="H435" s="42">
        <v>1575.513844987734</v>
      </c>
      <c r="I435" s="42">
        <v>0.73374979158465703</v>
      </c>
      <c r="J435" s="42">
        <v>1566.0121023836502</v>
      </c>
      <c r="K435" s="42">
        <v>1566.0121023836502</v>
      </c>
      <c r="L435" s="42">
        <v>0.73267665306279284</v>
      </c>
      <c r="M435" s="42">
        <v>2.3929755510066122</v>
      </c>
      <c r="N435" s="42">
        <v>2.3929755510066122</v>
      </c>
      <c r="O435" s="42">
        <v>0.65544849273275529</v>
      </c>
      <c r="P435" s="42">
        <v>9.5017426040838266</v>
      </c>
      <c r="Q435" s="42">
        <v>9.5017426040838266</v>
      </c>
      <c r="R435" s="42">
        <v>1.1441776685372567E-3</v>
      </c>
      <c r="S435" s="42">
        <v>1528.0696409460877</v>
      </c>
      <c r="T435" s="42">
        <v>0.60308848661103331</v>
      </c>
      <c r="U435" s="42">
        <v>1470.1025123679999</v>
      </c>
      <c r="V435" s="42">
        <v>0</v>
      </c>
      <c r="W435" s="42"/>
    </row>
    <row r="436" spans="1:23" ht="21.75" customHeight="1">
      <c r="A436" s="39">
        <v>42220</v>
      </c>
      <c r="B436" s="42" t="s">
        <v>14</v>
      </c>
      <c r="C436" s="42">
        <v>24</v>
      </c>
      <c r="D436" s="42">
        <v>68</v>
      </c>
      <c r="E436" s="42">
        <v>537.36481929000001</v>
      </c>
      <c r="F436" s="42" t="e">
        <v>#REF!</v>
      </c>
      <c r="G436" s="42">
        <v>1591.157214992329</v>
      </c>
      <c r="H436" s="42">
        <v>1591.157214992329</v>
      </c>
      <c r="I436" s="42">
        <v>0.7353409487996494</v>
      </c>
      <c r="J436" s="42">
        <v>1587.597120915299</v>
      </c>
      <c r="K436" s="42">
        <v>1587.597120915299</v>
      </c>
      <c r="L436" s="42">
        <v>0.73426425018370811</v>
      </c>
      <c r="M436" s="42">
        <v>2.4473496752653352</v>
      </c>
      <c r="N436" s="42">
        <v>2.4473496752653352</v>
      </c>
      <c r="O436" s="42">
        <v>0.65789584240802068</v>
      </c>
      <c r="P436" s="42">
        <v>3.5600940770299734</v>
      </c>
      <c r="Q436" s="42">
        <v>3.5600940770299729</v>
      </c>
      <c r="R436" s="42">
        <v>1.1477377626142866E-3</v>
      </c>
      <c r="S436" s="42">
        <v>1541.5432813674809</v>
      </c>
      <c r="T436" s="42">
        <v>0.22374244628285436</v>
      </c>
      <c r="U436" s="42">
        <v>1473.148304866</v>
      </c>
      <c r="V436" s="42">
        <v>0</v>
      </c>
      <c r="W436" s="42"/>
    </row>
    <row r="437" spans="1:23" ht="21.75" customHeight="1">
      <c r="A437" s="39">
        <v>42221</v>
      </c>
      <c r="B437" s="42" t="s">
        <v>14</v>
      </c>
      <c r="C437" s="42">
        <v>24</v>
      </c>
      <c r="D437" s="42">
        <v>68</v>
      </c>
      <c r="E437" s="42">
        <v>537.36481929000001</v>
      </c>
      <c r="F437" s="42" t="e">
        <v>#REF!</v>
      </c>
      <c r="G437" s="42">
        <v>1595.598251715779</v>
      </c>
      <c r="H437" s="42">
        <v>1595.598251715779</v>
      </c>
      <c r="I437" s="42">
        <v>0.73693654705136513</v>
      </c>
      <c r="J437" s="42">
        <v>1592.0449344541873</v>
      </c>
      <c r="K437" s="42">
        <v>1592.0449344541871</v>
      </c>
      <c r="L437" s="42">
        <v>0.73585629511816231</v>
      </c>
      <c r="M437" s="42">
        <v>2.5099603175113145</v>
      </c>
      <c r="N437" s="42">
        <v>2.5099603175113145</v>
      </c>
      <c r="O437" s="42">
        <v>0.66040580272553195</v>
      </c>
      <c r="P437" s="42">
        <v>3.5533172615916024</v>
      </c>
      <c r="Q437" s="42">
        <v>3.5533172615916024</v>
      </c>
      <c r="R437" s="42">
        <v>1.1512910798758783E-3</v>
      </c>
      <c r="S437" s="42">
        <v>1576.5637408794764</v>
      </c>
      <c r="T437" s="42">
        <v>0.22269498338761959</v>
      </c>
      <c r="U437" s="42">
        <v>1473.148304866</v>
      </c>
      <c r="V437" s="42">
        <v>0</v>
      </c>
      <c r="W437" s="42"/>
    </row>
    <row r="438" spans="1:23" ht="21.75" customHeight="1">
      <c r="A438" s="39">
        <v>42222</v>
      </c>
      <c r="B438" s="42" t="s">
        <v>14</v>
      </c>
      <c r="C438" s="42">
        <v>24</v>
      </c>
      <c r="D438" s="42">
        <v>68</v>
      </c>
      <c r="E438" s="42">
        <v>537.36481929000001</v>
      </c>
      <c r="F438" s="42" t="e">
        <v>#REF!</v>
      </c>
      <c r="G438" s="42">
        <v>1602.7846690724907</v>
      </c>
      <c r="H438" s="42">
        <v>1602.7846690724909</v>
      </c>
      <c r="I438" s="42">
        <v>0.73853933172043762</v>
      </c>
      <c r="J438" s="42">
        <v>1599.2595627179185</v>
      </c>
      <c r="K438" s="42">
        <v>1599.2595627179185</v>
      </c>
      <c r="L438" s="42">
        <v>0.7374555546808802</v>
      </c>
      <c r="M438" s="42">
        <v>2.4683501397894347</v>
      </c>
      <c r="N438" s="42">
        <v>2.4683501397894347</v>
      </c>
      <c r="O438" s="42">
        <v>0.66287415286532136</v>
      </c>
      <c r="P438" s="42">
        <v>3.5251063545721335</v>
      </c>
      <c r="Q438" s="42">
        <v>3.5251063545721335</v>
      </c>
      <c r="R438" s="42">
        <v>1.1548161862304505E-3</v>
      </c>
      <c r="S438" s="42">
        <v>1543.4330969980317</v>
      </c>
      <c r="T438" s="42">
        <v>0.21993636591321178</v>
      </c>
      <c r="U438" s="42">
        <v>1473.148304866</v>
      </c>
      <c r="V438" s="42">
        <v>0</v>
      </c>
      <c r="W438" s="42"/>
    </row>
    <row r="439" spans="1:23" ht="21.75" customHeight="1">
      <c r="A439" s="39">
        <v>42223</v>
      </c>
      <c r="B439" s="42" t="s">
        <v>14</v>
      </c>
      <c r="C439" s="42">
        <v>24</v>
      </c>
      <c r="D439" s="42">
        <v>68</v>
      </c>
      <c r="E439" s="42">
        <v>542.73121559599997</v>
      </c>
      <c r="F439" s="42" t="e">
        <v>#REF!</v>
      </c>
      <c r="G439" s="42">
        <v>1595.6645017698149</v>
      </c>
      <c r="H439" s="42">
        <v>1595.6645017698152</v>
      </c>
      <c r="I439" s="42">
        <v>0.74013499622220746</v>
      </c>
      <c r="J439" s="42">
        <v>1573.4161603093353</v>
      </c>
      <c r="K439" s="42">
        <v>1573.4161603093353</v>
      </c>
      <c r="L439" s="42">
        <v>0.73902897084118957</v>
      </c>
      <c r="M439" s="42">
        <v>2.617448886937598</v>
      </c>
      <c r="N439" s="42">
        <v>2.617448886937598</v>
      </c>
      <c r="O439" s="42">
        <v>0.66549160175225897</v>
      </c>
      <c r="P439" s="42">
        <v>22.248341460479672</v>
      </c>
      <c r="Q439" s="42">
        <v>22.248341460479672</v>
      </c>
      <c r="R439" s="42">
        <v>1.17706452769093E-3</v>
      </c>
      <c r="S439" s="42">
        <v>1663.5451910084644</v>
      </c>
      <c r="T439" s="42">
        <v>1.3942994555436405</v>
      </c>
      <c r="U439" s="42">
        <v>1471.5528897480001</v>
      </c>
      <c r="V439" s="42">
        <v>0</v>
      </c>
      <c r="W439" s="42"/>
    </row>
    <row r="440" spans="1:23" ht="21.75" customHeight="1">
      <c r="A440" s="39">
        <v>42224</v>
      </c>
      <c r="B440" s="42" t="s">
        <v>14</v>
      </c>
      <c r="C440" s="42">
        <v>24</v>
      </c>
      <c r="D440" s="42">
        <v>68</v>
      </c>
      <c r="E440" s="42">
        <v>542.73121559599997</v>
      </c>
      <c r="F440" s="42" t="e">
        <v>#REF!</v>
      </c>
      <c r="G440" s="42">
        <v>1589.6632128018473</v>
      </c>
      <c r="H440" s="42">
        <v>1589.6632128018473</v>
      </c>
      <c r="I440" s="42">
        <v>0.74172465943500931</v>
      </c>
      <c r="J440" s="42">
        <v>1568.2284084461035</v>
      </c>
      <c r="K440" s="42">
        <v>1568.2284084461035</v>
      </c>
      <c r="L440" s="42">
        <v>0.74059719924963563</v>
      </c>
      <c r="M440" s="42">
        <v>2.3743700656655307</v>
      </c>
      <c r="N440" s="42">
        <v>2.3743700656655307</v>
      </c>
      <c r="O440" s="42">
        <v>0.66786597181792451</v>
      </c>
      <c r="P440" s="42">
        <v>21.43480435574379</v>
      </c>
      <c r="Q440" s="42">
        <v>21.43480435574379</v>
      </c>
      <c r="R440" s="42">
        <v>1.1984993320466738E-3</v>
      </c>
      <c r="S440" s="42">
        <v>1514.0460744606723</v>
      </c>
      <c r="T440" s="42">
        <v>1.348386512509405</v>
      </c>
      <c r="U440" s="42">
        <v>1471.5528897480001</v>
      </c>
      <c r="V440" s="42">
        <v>0</v>
      </c>
      <c r="W440" s="42"/>
    </row>
    <row r="441" spans="1:23" ht="21.75" customHeight="1">
      <c r="A441" s="39">
        <v>42225</v>
      </c>
      <c r="B441" s="42" t="s">
        <v>14</v>
      </c>
      <c r="C441" s="42">
        <v>24</v>
      </c>
      <c r="D441" s="42">
        <v>68</v>
      </c>
      <c r="E441" s="42">
        <v>540.55564952600002</v>
      </c>
      <c r="F441" s="42" t="e">
        <v>#REF!</v>
      </c>
      <c r="G441" s="42">
        <v>1577.4340977994111</v>
      </c>
      <c r="H441" s="42">
        <v>1577.4340977994111</v>
      </c>
      <c r="I441" s="42">
        <v>0.74330209353280874</v>
      </c>
      <c r="J441" s="42">
        <v>1559.7595010036816</v>
      </c>
      <c r="K441" s="42">
        <v>1559.7595010036816</v>
      </c>
      <c r="L441" s="42">
        <v>0.74215695875063936</v>
      </c>
      <c r="M441" s="42">
        <v>2.3595520582998191</v>
      </c>
      <c r="N441" s="42">
        <v>2.3595520582998191</v>
      </c>
      <c r="O441" s="42">
        <v>0.67022552387622436</v>
      </c>
      <c r="P441" s="42">
        <v>17.674596795729393</v>
      </c>
      <c r="Q441" s="42">
        <v>17.674596795729393</v>
      </c>
      <c r="R441" s="42">
        <v>1.2161739288424032E-3</v>
      </c>
      <c r="S441" s="42">
        <v>1512.7665879140231</v>
      </c>
      <c r="T441" s="42">
        <v>1.1204649893384593</v>
      </c>
      <c r="U441" s="42">
        <v>1474.453644508</v>
      </c>
      <c r="V441" s="42">
        <v>0</v>
      </c>
      <c r="W441" s="42"/>
    </row>
    <row r="442" spans="1:23" ht="21.75" customHeight="1">
      <c r="A442" s="39">
        <v>42226</v>
      </c>
      <c r="B442" s="42" t="s">
        <v>14</v>
      </c>
      <c r="C442" s="42">
        <v>24</v>
      </c>
      <c r="D442" s="42">
        <v>68</v>
      </c>
      <c r="E442" s="42">
        <v>540.55564952600002</v>
      </c>
      <c r="F442" s="42" t="e">
        <v>#REF!</v>
      </c>
      <c r="G442" s="42">
        <v>1583.2743126081941</v>
      </c>
      <c r="H442" s="42">
        <v>1583.2743126081941</v>
      </c>
      <c r="I442" s="42">
        <v>0.74488536784541692</v>
      </c>
      <c r="J442" s="42">
        <v>1565.4979211195207</v>
      </c>
      <c r="K442" s="42">
        <v>1565.4979211195209</v>
      </c>
      <c r="L442" s="42">
        <v>0.74372245667175885</v>
      </c>
      <c r="M442" s="42">
        <v>2.44773542669496</v>
      </c>
      <c r="N442" s="42">
        <v>2.44773542669496</v>
      </c>
      <c r="O442" s="42">
        <v>0.67267325930291932</v>
      </c>
      <c r="P442" s="42">
        <v>17.776391488673397</v>
      </c>
      <c r="Q442" s="42">
        <v>17.776391488673397</v>
      </c>
      <c r="R442" s="42">
        <v>1.2339503203310767E-3</v>
      </c>
      <c r="S442" s="42">
        <v>1563.550735950216</v>
      </c>
      <c r="T442" s="42">
        <v>1.1227613147711342</v>
      </c>
      <c r="U442" s="42">
        <v>1474.453644508</v>
      </c>
      <c r="V442" s="42">
        <v>0</v>
      </c>
      <c r="W442" s="42"/>
    </row>
    <row r="443" spans="1:23" ht="21.75" customHeight="1">
      <c r="A443" s="39">
        <v>42227</v>
      </c>
      <c r="B443" s="42" t="s">
        <v>14</v>
      </c>
      <c r="C443" s="42">
        <v>24</v>
      </c>
      <c r="D443" s="42">
        <v>68</v>
      </c>
      <c r="E443" s="42">
        <v>543.31136654800002</v>
      </c>
      <c r="F443" s="42" t="e">
        <v>#REF!</v>
      </c>
      <c r="G443" s="42">
        <v>1557.6801585324913</v>
      </c>
      <c r="H443" s="42">
        <v>1557.6801585324913</v>
      </c>
      <c r="I443" s="42">
        <v>0.74644304800394945</v>
      </c>
      <c r="J443" s="42">
        <v>1545.7794389922112</v>
      </c>
      <c r="K443" s="42">
        <v>1545.7794389922112</v>
      </c>
      <c r="L443" s="42">
        <v>0.7452682361107511</v>
      </c>
      <c r="M443" s="42">
        <v>2.4505868475110288</v>
      </c>
      <c r="N443" s="42">
        <v>2.4505868475110288</v>
      </c>
      <c r="O443" s="42">
        <v>0.67512384615043031</v>
      </c>
      <c r="P443" s="42">
        <v>11.900719540279988</v>
      </c>
      <c r="Q443" s="42">
        <v>11.900719540279988</v>
      </c>
      <c r="R443" s="42">
        <v>1.2458510398713567E-3</v>
      </c>
      <c r="S443" s="42">
        <v>1585.3405639220541</v>
      </c>
      <c r="T443" s="42">
        <v>0.76400276880279416</v>
      </c>
      <c r="U443" s="42">
        <v>1473.58341808</v>
      </c>
      <c r="V443" s="42">
        <v>0</v>
      </c>
      <c r="W443" s="42"/>
    </row>
    <row r="444" spans="1:23" ht="21.75" customHeight="1">
      <c r="A444" s="39">
        <v>42228</v>
      </c>
      <c r="B444" s="42" t="s">
        <v>14</v>
      </c>
      <c r="C444" s="42">
        <v>24</v>
      </c>
      <c r="D444" s="42">
        <v>68</v>
      </c>
      <c r="E444" s="42">
        <v>543.31136654800002</v>
      </c>
      <c r="F444" s="42" t="e">
        <v>#REF!</v>
      </c>
      <c r="G444" s="42">
        <v>1564.994821160147</v>
      </c>
      <c r="H444" s="42">
        <v>1564.994821160147</v>
      </c>
      <c r="I444" s="42">
        <v>0.74800804282510958</v>
      </c>
      <c r="J444" s="42">
        <v>1552.995007779577</v>
      </c>
      <c r="K444" s="42">
        <v>1552.995007779577</v>
      </c>
      <c r="L444" s="42">
        <v>0.74682123111853072</v>
      </c>
      <c r="M444" s="42">
        <v>2.6170428483139156</v>
      </c>
      <c r="N444" s="42">
        <v>2.6170428483139156</v>
      </c>
      <c r="O444" s="42">
        <v>0.67774088899874418</v>
      </c>
      <c r="P444" s="42">
        <v>11.999813380570052</v>
      </c>
      <c r="Q444" s="42">
        <v>11.999813380570052</v>
      </c>
      <c r="R444" s="42">
        <v>1.2578508532519268E-3</v>
      </c>
      <c r="S444" s="42">
        <v>1685.1585711506443</v>
      </c>
      <c r="T444" s="42">
        <v>0.76676377572128096</v>
      </c>
      <c r="U444" s="42">
        <v>1473.58341808</v>
      </c>
      <c r="V444" s="42">
        <v>0</v>
      </c>
      <c r="W444" s="42"/>
    </row>
    <row r="445" spans="1:23" ht="21.75" customHeight="1">
      <c r="A445" s="39">
        <v>42229</v>
      </c>
      <c r="B445" s="42" t="s">
        <v>14</v>
      </c>
      <c r="C445" s="42">
        <v>24</v>
      </c>
      <c r="D445" s="42">
        <v>68</v>
      </c>
      <c r="E445" s="42">
        <v>543.31136654800002</v>
      </c>
      <c r="F445" s="42" t="e">
        <v>#REF!</v>
      </c>
      <c r="G445" s="42">
        <v>1581.8879344086379</v>
      </c>
      <c r="H445" s="42">
        <v>1581.8879344086379</v>
      </c>
      <c r="I445" s="42">
        <v>0.74958993075951819</v>
      </c>
      <c r="J445" s="42">
        <v>1569.7143938916552</v>
      </c>
      <c r="K445" s="42">
        <v>1569.7143938916552</v>
      </c>
      <c r="L445" s="42">
        <v>0.74839094551242236</v>
      </c>
      <c r="M445" s="42">
        <v>2.5658459429140432</v>
      </c>
      <c r="N445" s="42">
        <v>2.5658459429140432</v>
      </c>
      <c r="O445" s="42">
        <v>0.68030673494165828</v>
      </c>
      <c r="P445" s="42">
        <v>12.173540516982621</v>
      </c>
      <c r="Q445" s="42">
        <v>12.173540516982621</v>
      </c>
      <c r="R445" s="42">
        <v>1.2700243937689094E-3</v>
      </c>
      <c r="S445" s="42">
        <v>1634.5941356585045</v>
      </c>
      <c r="T445" s="42">
        <v>0.76955770710353721</v>
      </c>
      <c r="U445" s="42">
        <v>1473.58341808</v>
      </c>
      <c r="V445" s="42">
        <v>0</v>
      </c>
      <c r="W445" s="42"/>
    </row>
    <row r="446" spans="1:23" ht="21.75" customHeight="1">
      <c r="A446" s="39">
        <v>42230</v>
      </c>
      <c r="B446" s="42" t="s">
        <v>14</v>
      </c>
      <c r="C446" s="42">
        <v>24</v>
      </c>
      <c r="D446" s="42">
        <v>68</v>
      </c>
      <c r="E446" s="42">
        <v>539.39534762200003</v>
      </c>
      <c r="F446" s="42" t="e">
        <v>#REF!</v>
      </c>
      <c r="G446" s="42">
        <v>1623.742525998611</v>
      </c>
      <c r="H446" s="42">
        <v>1623.742525998611</v>
      </c>
      <c r="I446" s="42">
        <v>0.7512136732855168</v>
      </c>
      <c r="J446" s="42">
        <v>1598.9619701727936</v>
      </c>
      <c r="K446" s="42">
        <v>1598.9619701727938</v>
      </c>
      <c r="L446" s="42">
        <v>0.7499899074825952</v>
      </c>
      <c r="M446" s="42">
        <v>2.6820169086140826</v>
      </c>
      <c r="N446" s="42">
        <v>2.6820169086140826</v>
      </c>
      <c r="O446" s="42">
        <v>0.68298875185027241</v>
      </c>
      <c r="P446" s="42">
        <v>24.78055582581727</v>
      </c>
      <c r="Q446" s="42">
        <v>24.78055582581727</v>
      </c>
      <c r="R446" s="42">
        <v>1.2948049495947267E-3</v>
      </c>
      <c r="S446" s="42">
        <v>1677.3487791734331</v>
      </c>
      <c r="T446" s="42">
        <v>1.5261382533894703</v>
      </c>
      <c r="U446" s="42">
        <v>1464.8811538</v>
      </c>
      <c r="V446" s="42">
        <v>0</v>
      </c>
      <c r="W446" s="42"/>
    </row>
    <row r="447" spans="1:23" ht="21.75" customHeight="1">
      <c r="A447" s="39">
        <v>42231</v>
      </c>
      <c r="B447" s="42" t="s">
        <v>14</v>
      </c>
      <c r="C447" s="42">
        <v>24</v>
      </c>
      <c r="D447" s="42">
        <v>68</v>
      </c>
      <c r="E447" s="42">
        <v>539.39534762200003</v>
      </c>
      <c r="F447" s="42" t="e">
        <v>#REF!</v>
      </c>
      <c r="G447" s="42">
        <v>1595.4857059541378</v>
      </c>
      <c r="H447" s="42">
        <v>1595.4857059541378</v>
      </c>
      <c r="I447" s="42">
        <v>0.75280915899147094</v>
      </c>
      <c r="J447" s="42">
        <v>1572.5403401711253</v>
      </c>
      <c r="K447" s="42">
        <v>1572.5403401711255</v>
      </c>
      <c r="L447" s="42">
        <v>0.75156244782276638</v>
      </c>
      <c r="M447" s="42">
        <v>2.7180112957502067</v>
      </c>
      <c r="N447" s="42">
        <v>2.7180112957502067</v>
      </c>
      <c r="O447" s="42">
        <v>0.68570676314602264</v>
      </c>
      <c r="P447" s="42">
        <v>22.945365783012484</v>
      </c>
      <c r="Q447" s="42">
        <v>22.945365783012484</v>
      </c>
      <c r="R447" s="42">
        <v>1.3177503153777392E-3</v>
      </c>
      <c r="S447" s="42">
        <v>1728.4207128539738</v>
      </c>
      <c r="T447" s="42">
        <v>1.4381429866393332</v>
      </c>
      <c r="U447" s="42">
        <v>1464.8811538</v>
      </c>
      <c r="V447" s="42">
        <v>0</v>
      </c>
      <c r="W447" s="42"/>
    </row>
    <row r="448" spans="1:23" ht="21.75" customHeight="1">
      <c r="A448" s="39">
        <v>42232</v>
      </c>
      <c r="B448" s="42" t="s">
        <v>14</v>
      </c>
      <c r="C448" s="42">
        <v>24</v>
      </c>
      <c r="D448" s="42">
        <v>68</v>
      </c>
      <c r="E448" s="42">
        <v>543.31136654800002</v>
      </c>
      <c r="F448" s="42" t="e">
        <v>#REF!</v>
      </c>
      <c r="G448" s="42">
        <v>1584.2824076439681</v>
      </c>
      <c r="H448" s="42">
        <v>1584.2824076439681</v>
      </c>
      <c r="I448" s="42">
        <v>0.75439344139911491</v>
      </c>
      <c r="J448" s="42">
        <v>1566.1360188931624</v>
      </c>
      <c r="K448" s="42">
        <v>1566.1360188931626</v>
      </c>
      <c r="L448" s="42">
        <v>0.75312858384165959</v>
      </c>
      <c r="M448" s="42">
        <v>2.6563011322147996</v>
      </c>
      <c r="N448" s="42">
        <v>2.6563011322147996</v>
      </c>
      <c r="O448" s="42">
        <v>0.68836306427823746</v>
      </c>
      <c r="P448" s="42">
        <v>18.146388750805738</v>
      </c>
      <c r="Q448" s="42">
        <v>18.146388750805738</v>
      </c>
      <c r="R448" s="42">
        <v>1.335896704128545E-3</v>
      </c>
      <c r="S448" s="42">
        <v>1696.0858445054416</v>
      </c>
      <c r="T448" s="42">
        <v>1.1454011395475732</v>
      </c>
      <c r="U448" s="42">
        <v>1466.186493442</v>
      </c>
      <c r="V448" s="42">
        <v>0</v>
      </c>
      <c r="W448" s="42"/>
    </row>
    <row r="449" spans="1:23" ht="21.75" customHeight="1">
      <c r="A449" s="39">
        <v>42233</v>
      </c>
      <c r="B449" s="42" t="s">
        <v>14</v>
      </c>
      <c r="C449" s="42">
        <v>24</v>
      </c>
      <c r="D449" s="42">
        <v>68</v>
      </c>
      <c r="E449" s="42">
        <v>536.63963060000003</v>
      </c>
      <c r="F449" s="42" t="e">
        <v>#REF!</v>
      </c>
      <c r="G449" s="42">
        <v>1571.4448739930237</v>
      </c>
      <c r="H449" s="42">
        <v>1571.4448739930237</v>
      </c>
      <c r="I449" s="42">
        <v>0.75596488627310798</v>
      </c>
      <c r="J449" s="42">
        <v>1554.7301057183881</v>
      </c>
      <c r="K449" s="42">
        <v>1554.7301057183881</v>
      </c>
      <c r="L449" s="42">
        <v>0.75468331394737798</v>
      </c>
      <c r="M449" s="42">
        <v>3.0102966712242107</v>
      </c>
      <c r="N449" s="42">
        <v>3.0102966712242107</v>
      </c>
      <c r="O449" s="42">
        <v>0.69137336094946167</v>
      </c>
      <c r="P449" s="42">
        <v>16.714768274635631</v>
      </c>
      <c r="Q449" s="42">
        <v>16.714768274635631</v>
      </c>
      <c r="R449" s="42">
        <v>1.3526114724031807E-3</v>
      </c>
      <c r="S449" s="42">
        <v>1936.2181642666876</v>
      </c>
      <c r="T449" s="42">
        <v>1.0636560372724748</v>
      </c>
      <c r="U449" s="42">
        <v>1449.797229048</v>
      </c>
      <c r="V449" s="42">
        <v>0</v>
      </c>
      <c r="W449" s="42"/>
    </row>
    <row r="450" spans="1:23" ht="21.75" customHeight="1">
      <c r="A450" s="39">
        <v>42234</v>
      </c>
      <c r="B450" s="42" t="s">
        <v>14</v>
      </c>
      <c r="C450" s="42">
        <v>24</v>
      </c>
      <c r="D450" s="42">
        <v>68</v>
      </c>
      <c r="E450" s="42">
        <v>536.63963060000003</v>
      </c>
      <c r="F450" s="42" t="e">
        <v>#REF!</v>
      </c>
      <c r="G450" s="42">
        <v>1581.2135682296332</v>
      </c>
      <c r="H450" s="42">
        <v>1581.2135682296334</v>
      </c>
      <c r="I450" s="42">
        <v>0.75754609984133758</v>
      </c>
      <c r="J450" s="42">
        <v>1564.4093688890737</v>
      </c>
      <c r="K450" s="42">
        <v>1564.4093688890739</v>
      </c>
      <c r="L450" s="42">
        <v>0.756247723316267</v>
      </c>
      <c r="M450" s="42">
        <v>3.0436176369122721</v>
      </c>
      <c r="N450" s="42">
        <v>3.0436176369122716</v>
      </c>
      <c r="O450" s="42">
        <v>0.69441697858637397</v>
      </c>
      <c r="P450" s="42">
        <v>16.804199340559627</v>
      </c>
      <c r="Q450" s="42">
        <v>16.804199340559627</v>
      </c>
      <c r="R450" s="42">
        <v>1.3694156717437404E-3</v>
      </c>
      <c r="S450" s="42">
        <v>1945.537847982604</v>
      </c>
      <c r="T450" s="42">
        <v>1.0627406492200819</v>
      </c>
      <c r="U450" s="42">
        <v>1449.797229048</v>
      </c>
      <c r="V450" s="42">
        <v>0</v>
      </c>
      <c r="W450" s="42"/>
    </row>
    <row r="451" spans="1:23" ht="21.75" customHeight="1">
      <c r="A451" s="39">
        <v>42235</v>
      </c>
      <c r="B451" s="42" t="s">
        <v>14</v>
      </c>
      <c r="C451" s="42">
        <v>24</v>
      </c>
      <c r="D451" s="42">
        <v>68</v>
      </c>
      <c r="E451" s="42">
        <v>554.04415916000005</v>
      </c>
      <c r="F451" s="42" t="e">
        <v>#REF!</v>
      </c>
      <c r="G451" s="42">
        <v>1542.0003956593243</v>
      </c>
      <c r="H451" s="42">
        <v>1542.0003956593241</v>
      </c>
      <c r="I451" s="42">
        <v>0.75908810023699691</v>
      </c>
      <c r="J451" s="42">
        <v>1522.4628217303614</v>
      </c>
      <c r="K451" s="42">
        <v>1522.4628217303614</v>
      </c>
      <c r="L451" s="42">
        <v>0.7577701861379974</v>
      </c>
      <c r="M451" s="42">
        <v>2.7683484577135191</v>
      </c>
      <c r="N451" s="42">
        <v>2.7683484577135191</v>
      </c>
      <c r="O451" s="42">
        <v>0.69718532704408753</v>
      </c>
      <c r="P451" s="42">
        <v>19.537573928963045</v>
      </c>
      <c r="Q451" s="42">
        <v>19.537573928963045</v>
      </c>
      <c r="R451" s="42">
        <v>1.3889532456727034E-3</v>
      </c>
      <c r="S451" s="42">
        <v>1818.3356717815554</v>
      </c>
      <c r="T451" s="42">
        <v>1.2670278155544326</v>
      </c>
      <c r="U451" s="42">
        <v>1457.049115948</v>
      </c>
      <c r="V451" s="42">
        <v>0</v>
      </c>
      <c r="W451" s="42"/>
    </row>
    <row r="452" spans="1:23" ht="21.75" customHeight="1">
      <c r="A452" s="39">
        <v>42236</v>
      </c>
      <c r="B452" s="42" t="s">
        <v>14</v>
      </c>
      <c r="C452" s="42">
        <v>24</v>
      </c>
      <c r="D452" s="42">
        <v>68</v>
      </c>
      <c r="E452" s="42">
        <v>554.04415916000005</v>
      </c>
      <c r="F452" s="42" t="e">
        <v>#REF!</v>
      </c>
      <c r="G452" s="42">
        <v>1519.7882881307205</v>
      </c>
      <c r="H452" s="42">
        <v>1519.7882881307205</v>
      </c>
      <c r="I452" s="42">
        <v>0.76060788852512762</v>
      </c>
      <c r="J452" s="42">
        <v>1498.9464546079116</v>
      </c>
      <c r="K452" s="42">
        <v>1498.9464546079116</v>
      </c>
      <c r="L452" s="42">
        <v>0.75926913259260531</v>
      </c>
      <c r="M452" s="42">
        <v>2.7042951523824463</v>
      </c>
      <c r="N452" s="42">
        <v>2.7042951523824463</v>
      </c>
      <c r="O452" s="42">
        <v>0.69988962219647</v>
      </c>
      <c r="P452" s="42">
        <v>20.841833522808837</v>
      </c>
      <c r="Q452" s="42">
        <v>20.841833522808837</v>
      </c>
      <c r="R452" s="42">
        <v>1.4097950791955123E-3</v>
      </c>
      <c r="S452" s="42">
        <v>1804.130590568577</v>
      </c>
      <c r="T452" s="42">
        <v>1.371364267350913</v>
      </c>
      <c r="U452" s="42">
        <v>1457.049115948</v>
      </c>
      <c r="V452" s="42">
        <v>0</v>
      </c>
      <c r="W452" s="42"/>
    </row>
    <row r="453" spans="1:23" ht="21.75" customHeight="1">
      <c r="A453" s="39">
        <v>42237</v>
      </c>
      <c r="B453" s="42" t="s">
        <v>14</v>
      </c>
      <c r="C453" s="42">
        <v>24</v>
      </c>
      <c r="D453" s="42">
        <v>68</v>
      </c>
      <c r="E453" s="42">
        <v>546.35715904599999</v>
      </c>
      <c r="F453" s="42" t="e">
        <v>#REF!</v>
      </c>
      <c r="G453" s="42">
        <v>1540.3252062014601</v>
      </c>
      <c r="H453" s="42">
        <v>1540.3252062014599</v>
      </c>
      <c r="I453" s="42">
        <v>0.76214821373132913</v>
      </c>
      <c r="J453" s="42">
        <v>1515.4000826969327</v>
      </c>
      <c r="K453" s="42">
        <v>1515.4000826969327</v>
      </c>
      <c r="L453" s="42">
        <v>0.76078453267530222</v>
      </c>
      <c r="M453" s="42">
        <v>3.0026529165226599</v>
      </c>
      <c r="N453" s="42">
        <v>3.0026529165226599</v>
      </c>
      <c r="O453" s="42">
        <v>0.70289227511299268</v>
      </c>
      <c r="P453" s="42">
        <v>24.925123504527416</v>
      </c>
      <c r="Q453" s="42">
        <v>24.925123504527416</v>
      </c>
      <c r="R453" s="42">
        <v>1.4347202027000397E-3</v>
      </c>
      <c r="S453" s="42">
        <v>1981.4258629172616</v>
      </c>
      <c r="T453" s="42">
        <v>1.6181727991061285</v>
      </c>
      <c r="U453" s="42">
        <v>1444.285795004</v>
      </c>
      <c r="V453" s="42">
        <v>0</v>
      </c>
      <c r="W453" s="42"/>
    </row>
    <row r="454" spans="1:23" ht="21.75" customHeight="1">
      <c r="A454" s="39">
        <v>42238</v>
      </c>
      <c r="B454" s="42" t="s">
        <v>14</v>
      </c>
      <c r="C454" s="42">
        <v>24</v>
      </c>
      <c r="D454" s="42">
        <v>68</v>
      </c>
      <c r="E454" s="42">
        <v>536.34955512399995</v>
      </c>
      <c r="F454" s="42" t="e">
        <v>#REF!</v>
      </c>
      <c r="G454" s="42">
        <v>1559.4982878477417</v>
      </c>
      <c r="H454" s="42">
        <v>1559.4982878477417</v>
      </c>
      <c r="I454" s="42">
        <v>0.76370771201917687</v>
      </c>
      <c r="J454" s="42">
        <v>1542.9474980969878</v>
      </c>
      <c r="K454" s="42">
        <v>1542.9474980969876</v>
      </c>
      <c r="L454" s="42">
        <v>0.76232748017339924</v>
      </c>
      <c r="M454" s="42">
        <v>2.7687919306441899</v>
      </c>
      <c r="N454" s="42">
        <v>2.7687919306441899</v>
      </c>
      <c r="O454" s="42">
        <v>0.70566106704363685</v>
      </c>
      <c r="P454" s="42">
        <v>16.550789750753861</v>
      </c>
      <c r="Q454" s="42">
        <v>16.550789750753861</v>
      </c>
      <c r="R454" s="42">
        <v>1.4512709924507936E-3</v>
      </c>
      <c r="S454" s="42">
        <v>1794.4822711460445</v>
      </c>
      <c r="T454" s="42">
        <v>1.0612893825998071</v>
      </c>
      <c r="U454" s="42">
        <v>1450.5224177380001</v>
      </c>
      <c r="V454" s="42">
        <v>0</v>
      </c>
      <c r="W454" s="42"/>
    </row>
    <row r="455" spans="1:23" ht="21.75" customHeight="1">
      <c r="A455" s="39">
        <v>42239</v>
      </c>
      <c r="B455" s="42" t="s">
        <v>14</v>
      </c>
      <c r="C455" s="42">
        <v>24</v>
      </c>
      <c r="D455" s="42">
        <v>68</v>
      </c>
      <c r="E455" s="42">
        <v>536.34955512399995</v>
      </c>
      <c r="F455" s="42" t="e">
        <v>#REF!</v>
      </c>
      <c r="G455" s="42">
        <v>1502.2904542151441</v>
      </c>
      <c r="H455" s="42">
        <v>1502.2904542151441</v>
      </c>
      <c r="I455" s="42">
        <v>0.76521000247339199</v>
      </c>
      <c r="J455" s="42">
        <v>1486.3275976873847</v>
      </c>
      <c r="K455" s="42">
        <v>1486.3275976873847</v>
      </c>
      <c r="L455" s="42">
        <v>0.76381380777108665</v>
      </c>
      <c r="M455" s="42">
        <v>3.0713361427229136</v>
      </c>
      <c r="N455" s="42">
        <v>3.0713361427229131</v>
      </c>
      <c r="O455" s="42">
        <v>0.70873240318635977</v>
      </c>
      <c r="P455" s="42">
        <v>15.96285652775946</v>
      </c>
      <c r="Q455" s="42">
        <v>15.96285652775946</v>
      </c>
      <c r="R455" s="42">
        <v>1.4672338489785531E-3</v>
      </c>
      <c r="S455" s="42">
        <v>2066.3924611920579</v>
      </c>
      <c r="T455" s="42">
        <v>1.0625679263933743</v>
      </c>
      <c r="U455" s="42">
        <v>1450.5224177380001</v>
      </c>
      <c r="V455" s="42">
        <v>0</v>
      </c>
      <c r="W455" s="42"/>
    </row>
    <row r="456" spans="1:23" ht="21.75" customHeight="1">
      <c r="A456" s="39">
        <v>42240</v>
      </c>
      <c r="B456" s="42" t="s">
        <v>14</v>
      </c>
      <c r="C456" s="42">
        <v>24</v>
      </c>
      <c r="D456" s="42">
        <v>68</v>
      </c>
      <c r="E456" s="42">
        <v>536.34955512399995</v>
      </c>
      <c r="F456" s="42" t="e">
        <v>#REF!</v>
      </c>
      <c r="G456" s="42">
        <v>1579.536846423807</v>
      </c>
      <c r="H456" s="42">
        <v>1579.536846423807</v>
      </c>
      <c r="I456" s="42">
        <v>0.76678953931981575</v>
      </c>
      <c r="J456" s="42">
        <v>1562.7729779401345</v>
      </c>
      <c r="K456" s="42">
        <v>1562.7729779401345</v>
      </c>
      <c r="L456" s="42">
        <v>0.76537658074902681</v>
      </c>
      <c r="M456" s="42">
        <v>2.8624176756788633</v>
      </c>
      <c r="N456" s="42">
        <v>2.8624176756788633</v>
      </c>
      <c r="O456" s="42">
        <v>0.71159482086203862</v>
      </c>
      <c r="P456" s="42">
        <v>16.763868483672383</v>
      </c>
      <c r="Q456" s="42">
        <v>16.763868483672383</v>
      </c>
      <c r="R456" s="42">
        <v>1.4839977174622254E-3</v>
      </c>
      <c r="S456" s="42">
        <v>1831.6273163692458</v>
      </c>
      <c r="T456" s="42">
        <v>1.0613154432976395</v>
      </c>
      <c r="U456" s="42">
        <v>1450.5224177380001</v>
      </c>
      <c r="V456" s="42">
        <v>0</v>
      </c>
      <c r="W456" s="42"/>
    </row>
    <row r="457" spans="1:23" ht="21.75" customHeight="1">
      <c r="A457" s="39">
        <v>42241</v>
      </c>
      <c r="B457" s="42" t="s">
        <v>14</v>
      </c>
      <c r="C457" s="42">
        <v>24</v>
      </c>
      <c r="D457" s="42">
        <v>68</v>
      </c>
      <c r="E457" s="42">
        <v>548.53272511600005</v>
      </c>
      <c r="F457" s="42" t="e">
        <v>#REF!</v>
      </c>
      <c r="G457" s="42">
        <v>1543.4683176434523</v>
      </c>
      <c r="H457" s="42">
        <v>1543.4683176434523</v>
      </c>
      <c r="I457" s="42">
        <v>0.76833300763745915</v>
      </c>
      <c r="J457" s="42">
        <v>1520.9281080243011</v>
      </c>
      <c r="K457" s="42">
        <v>1520.9281080243011</v>
      </c>
      <c r="L457" s="42">
        <v>0.7668975088570511</v>
      </c>
      <c r="M457" s="42">
        <v>2.7041120894452582</v>
      </c>
      <c r="N457" s="42">
        <v>2.7041120894452582</v>
      </c>
      <c r="O457" s="42">
        <v>0.71429893295148383</v>
      </c>
      <c r="P457" s="42">
        <v>22.540209619151216</v>
      </c>
      <c r="Q457" s="42">
        <v>22.540209619151216</v>
      </c>
      <c r="R457" s="42">
        <v>1.5065379270813766E-3</v>
      </c>
      <c r="S457" s="42">
        <v>1777.9355087058807</v>
      </c>
      <c r="T457" s="42">
        <v>1.4603610169054404</v>
      </c>
      <c r="U457" s="42">
        <v>1464.8811538</v>
      </c>
      <c r="V457" s="42">
        <v>0</v>
      </c>
      <c r="W457" s="42"/>
    </row>
    <row r="458" spans="1:23" ht="21.75" customHeight="1">
      <c r="A458" s="39">
        <v>42242</v>
      </c>
      <c r="B458" s="42" t="s">
        <v>14</v>
      </c>
      <c r="C458" s="42">
        <v>24</v>
      </c>
      <c r="D458" s="42">
        <v>68</v>
      </c>
      <c r="E458" s="42">
        <v>548.53272511600005</v>
      </c>
      <c r="F458" s="42" t="e">
        <v>#REF!</v>
      </c>
      <c r="G458" s="42">
        <v>1622.3323552512734</v>
      </c>
      <c r="H458" s="42">
        <v>1622.3323552512734</v>
      </c>
      <c r="I458" s="42">
        <v>0.76995533999271037</v>
      </c>
      <c r="J458" s="42">
        <v>1600.8276854747839</v>
      </c>
      <c r="K458" s="42">
        <v>1600.8276854747839</v>
      </c>
      <c r="L458" s="42">
        <v>0.76849833654252586</v>
      </c>
      <c r="M458" s="42">
        <v>2.7247421642951326</v>
      </c>
      <c r="N458" s="42">
        <v>2.7247421642951326</v>
      </c>
      <c r="O458" s="42">
        <v>0.71702367511577891</v>
      </c>
      <c r="P458" s="42">
        <v>21.504669776489344</v>
      </c>
      <c r="Q458" s="42">
        <v>21.504669776489344</v>
      </c>
      <c r="R458" s="42">
        <v>1.5280425968578659E-3</v>
      </c>
      <c r="S458" s="42">
        <v>1702.0833591386886</v>
      </c>
      <c r="T458" s="42">
        <v>1.3255403374580799</v>
      </c>
      <c r="U458" s="42">
        <v>1464.8811538</v>
      </c>
      <c r="V458" s="42">
        <v>0</v>
      </c>
      <c r="W458" s="42"/>
    </row>
    <row r="459" spans="1:23" ht="21.75" customHeight="1">
      <c r="A459" s="39">
        <v>42243</v>
      </c>
      <c r="B459" s="42" t="s">
        <v>14</v>
      </c>
      <c r="C459" s="42">
        <v>24</v>
      </c>
      <c r="D459" s="42">
        <v>68</v>
      </c>
      <c r="E459" s="42">
        <v>528.80759274800005</v>
      </c>
      <c r="F459" s="42" t="e">
        <v>#REF!</v>
      </c>
      <c r="G459" s="42">
        <v>1654.8104352925147</v>
      </c>
      <c r="H459" s="42">
        <v>1654.8104352925147</v>
      </c>
      <c r="I459" s="42">
        <v>0.77161015042800285</v>
      </c>
      <c r="J459" s="42">
        <v>1637.6750335334789</v>
      </c>
      <c r="K459" s="42">
        <v>1637.6750335334789</v>
      </c>
      <c r="L459" s="42">
        <v>0.77013601157605938</v>
      </c>
      <c r="M459" s="42">
        <v>2.7783720214262599</v>
      </c>
      <c r="N459" s="42">
        <v>2.7783720214262599</v>
      </c>
      <c r="O459" s="42">
        <v>0.71980204713720519</v>
      </c>
      <c r="P459" s="42">
        <v>17.135401759035762</v>
      </c>
      <c r="Q459" s="42">
        <v>17.135401759035762</v>
      </c>
      <c r="R459" s="42">
        <v>1.5451779986169016E-3</v>
      </c>
      <c r="S459" s="42">
        <v>1696.5343945139052</v>
      </c>
      <c r="T459" s="42">
        <v>1.0354903131854376</v>
      </c>
      <c r="U459" s="42">
        <v>1442.835417624</v>
      </c>
      <c r="V459" s="42">
        <v>0</v>
      </c>
      <c r="W459" s="42"/>
    </row>
    <row r="460" spans="1:23" ht="21.75" customHeight="1">
      <c r="A460" s="39">
        <v>42244</v>
      </c>
      <c r="B460" s="42" t="s">
        <v>14</v>
      </c>
      <c r="C460" s="42">
        <v>24</v>
      </c>
      <c r="D460" s="42">
        <v>68</v>
      </c>
      <c r="E460" s="42">
        <v>528.80759274800005</v>
      </c>
      <c r="F460" s="42" t="e">
        <v>#REF!</v>
      </c>
      <c r="G460" s="42">
        <v>1681.5693240250532</v>
      </c>
      <c r="H460" s="42">
        <v>1681.5693240250532</v>
      </c>
      <c r="I460" s="42">
        <v>0.77329171975202793</v>
      </c>
      <c r="J460" s="42">
        <v>1664.1361660645882</v>
      </c>
      <c r="K460" s="42">
        <v>1664.1361660645882</v>
      </c>
      <c r="L460" s="42">
        <v>0.77180014774212391</v>
      </c>
      <c r="M460" s="42">
        <v>2.8305329281086906</v>
      </c>
      <c r="N460" s="42">
        <v>2.8305329281086906</v>
      </c>
      <c r="O460" s="42">
        <v>0.72263258006531383</v>
      </c>
      <c r="P460" s="42">
        <v>17.433157960464964</v>
      </c>
      <c r="Q460" s="42">
        <v>17.433157960464964</v>
      </c>
      <c r="R460" s="42">
        <v>1.5626111565773665E-3</v>
      </c>
      <c r="S460" s="42">
        <v>1700.9022373466237</v>
      </c>
      <c r="T460" s="42">
        <v>1.0367195518729166</v>
      </c>
      <c r="U460" s="42">
        <v>1442.835417624</v>
      </c>
      <c r="V460" s="42">
        <v>0</v>
      </c>
      <c r="W460" s="42"/>
    </row>
    <row r="461" spans="1:23" ht="21.75" customHeight="1">
      <c r="A461" s="39">
        <v>42245</v>
      </c>
      <c r="B461" s="42" t="s">
        <v>14</v>
      </c>
      <c r="C461" s="42">
        <v>24</v>
      </c>
      <c r="D461" s="42">
        <v>68</v>
      </c>
      <c r="E461" s="42">
        <v>528.80759274800005</v>
      </c>
      <c r="F461" s="42" t="e">
        <v>#REF!</v>
      </c>
      <c r="G461" s="42">
        <v>1596.4339567621876</v>
      </c>
      <c r="H461" s="42">
        <v>1596.4339567621876</v>
      </c>
      <c r="I461" s="42">
        <v>0.77488815370879016</v>
      </c>
      <c r="J461" s="42">
        <v>1579.8399389055689</v>
      </c>
      <c r="K461" s="42">
        <v>1579.8399389055689</v>
      </c>
      <c r="L461" s="42">
        <v>0.77337998768102945</v>
      </c>
      <c r="M461" s="42">
        <v>3.2370297709985096</v>
      </c>
      <c r="N461" s="42">
        <v>3.2370297709985096</v>
      </c>
      <c r="O461" s="42">
        <v>0.72586960983631232</v>
      </c>
      <c r="P461" s="42">
        <v>16.594017856618539</v>
      </c>
      <c r="Q461" s="42">
        <v>16.594017856618539</v>
      </c>
      <c r="R461" s="42">
        <v>1.579205174433985E-3</v>
      </c>
      <c r="S461" s="42">
        <v>2048.9605885270603</v>
      </c>
      <c r="T461" s="42">
        <v>1.0394428022737467</v>
      </c>
      <c r="U461" s="42">
        <v>1442.835417624</v>
      </c>
      <c r="V461" s="42">
        <v>0</v>
      </c>
      <c r="W461" s="42"/>
    </row>
    <row r="462" spans="1:23" ht="21.75" customHeight="1">
      <c r="A462" s="39">
        <v>42246</v>
      </c>
      <c r="B462" s="42" t="s">
        <v>14</v>
      </c>
      <c r="C462" s="42">
        <v>24</v>
      </c>
      <c r="D462" s="42">
        <v>68</v>
      </c>
      <c r="E462" s="42">
        <v>544.32663071399998</v>
      </c>
      <c r="F462" s="42" t="e">
        <v>#REF!</v>
      </c>
      <c r="G462" s="42">
        <v>1596.5358312233125</v>
      </c>
      <c r="H462" s="42">
        <v>1596.5358312233125</v>
      </c>
      <c r="I462" s="42">
        <v>0.77648468954001348</v>
      </c>
      <c r="J462" s="42">
        <v>1575.8136970250221</v>
      </c>
      <c r="K462" s="42">
        <v>1575.8136970250221</v>
      </c>
      <c r="L462" s="42">
        <v>0.77495580137805442</v>
      </c>
      <c r="M462" s="42">
        <v>3.269380572921559</v>
      </c>
      <c r="N462" s="42">
        <v>3.269380572921559</v>
      </c>
      <c r="O462" s="42">
        <v>0.72913899040923391</v>
      </c>
      <c r="P462" s="42">
        <v>20.722134198290384</v>
      </c>
      <c r="Q462" s="42">
        <v>20.722134198290384</v>
      </c>
      <c r="R462" s="42">
        <v>1.5999273086322755E-3</v>
      </c>
      <c r="S462" s="42">
        <v>2074.7253175256828</v>
      </c>
      <c r="T462" s="42">
        <v>1.2979435721409696</v>
      </c>
      <c r="U462" s="42">
        <v>1448.9270026199999</v>
      </c>
      <c r="V462" s="42">
        <v>0</v>
      </c>
      <c r="W462" s="42"/>
    </row>
    <row r="463" spans="1:23" ht="21.75" customHeight="1">
      <c r="A463" s="39">
        <v>42247</v>
      </c>
      <c r="B463" s="42" t="s">
        <v>14</v>
      </c>
      <c r="C463" s="42">
        <v>24</v>
      </c>
      <c r="D463" s="42">
        <v>68</v>
      </c>
      <c r="E463" s="42">
        <v>544.32663071399998</v>
      </c>
      <c r="F463" s="42" t="e">
        <v>#REF!</v>
      </c>
      <c r="G463" s="42">
        <v>1631.2513081667284</v>
      </c>
      <c r="H463" s="42">
        <v>1631.2513081667284</v>
      </c>
      <c r="I463" s="42">
        <v>0.77811594084818025</v>
      </c>
      <c r="J463" s="42">
        <v>1609.0014685027079</v>
      </c>
      <c r="K463" s="42">
        <v>1609.0014685027081</v>
      </c>
      <c r="L463" s="42">
        <v>0.77656480284655716</v>
      </c>
      <c r="M463" s="42">
        <v>2.9385196044491071</v>
      </c>
      <c r="N463" s="42">
        <v>2.9385196044491071</v>
      </c>
      <c r="O463" s="42">
        <v>0.73207751001368304</v>
      </c>
      <c r="P463" s="42">
        <v>22.249839664020605</v>
      </c>
      <c r="Q463" s="42">
        <v>22.249839664020605</v>
      </c>
      <c r="R463" s="42">
        <v>1.6221771482962961E-3</v>
      </c>
      <c r="S463" s="42">
        <v>1826.3001382985758</v>
      </c>
      <c r="T463" s="42">
        <v>1.363973751477076</v>
      </c>
      <c r="U463" s="42">
        <v>1448.9270026199999</v>
      </c>
      <c r="V463" s="42">
        <v>0</v>
      </c>
      <c r="W463" s="42"/>
    </row>
    <row r="464" spans="1:23" ht="21.75" customHeight="1">
      <c r="A464" s="39">
        <v>42248</v>
      </c>
      <c r="B464" s="42" t="s">
        <v>14</v>
      </c>
      <c r="C464" s="42">
        <v>24</v>
      </c>
      <c r="D464" s="42">
        <v>76</v>
      </c>
      <c r="E464" s="42">
        <v>521.99081906200001</v>
      </c>
      <c r="F464" s="42" t="e">
        <v>#REF!</v>
      </c>
      <c r="G464" s="42">
        <v>1652.5649286185433</v>
      </c>
      <c r="H464" s="42">
        <v>1652.564928618543</v>
      </c>
      <c r="I464" s="42">
        <v>0.77976850577679879</v>
      </c>
      <c r="J464" s="42">
        <v>1601.0128636998522</v>
      </c>
      <c r="K464" s="42">
        <v>1601.0128636998522</v>
      </c>
      <c r="L464" s="42">
        <v>0.778165815710257</v>
      </c>
      <c r="M464" s="42">
        <v>3.0159323275886738</v>
      </c>
      <c r="N464" s="42">
        <v>3.0159323275886738</v>
      </c>
      <c r="O464" s="42">
        <v>0.73509344234127172</v>
      </c>
      <c r="P464" s="42">
        <v>51.55206491869103</v>
      </c>
      <c r="Q464" s="42">
        <v>51.55206491869103</v>
      </c>
      <c r="R464" s="42">
        <v>1.673729213214987E-3</v>
      </c>
      <c r="S464" s="42">
        <v>1883.7652063700605</v>
      </c>
      <c r="T464" s="42">
        <v>3.1195182728333601</v>
      </c>
      <c r="U464" s="42">
        <v>1404.1103415780001</v>
      </c>
      <c r="V464" s="42">
        <v>0</v>
      </c>
      <c r="W464" s="42"/>
    </row>
    <row r="465" spans="1:23" ht="21.75" customHeight="1">
      <c r="A465" s="39">
        <v>42249</v>
      </c>
      <c r="B465" s="42" t="s">
        <v>14</v>
      </c>
      <c r="C465" s="42">
        <v>24</v>
      </c>
      <c r="D465" s="42">
        <v>76</v>
      </c>
      <c r="E465" s="42">
        <v>521.99081906200001</v>
      </c>
      <c r="F465" s="42" t="e">
        <v>#REF!</v>
      </c>
      <c r="G465" s="42">
        <v>1674.5439261134759</v>
      </c>
      <c r="H465" s="42">
        <v>1674.5439261134757</v>
      </c>
      <c r="I465" s="42">
        <v>0.78144304970291223</v>
      </c>
      <c r="J465" s="42">
        <v>1621.1017028888168</v>
      </c>
      <c r="K465" s="42">
        <v>1621.1017028888168</v>
      </c>
      <c r="L465" s="42">
        <v>0.77978691741314587</v>
      </c>
      <c r="M465" s="42">
        <v>3.1192266819632852</v>
      </c>
      <c r="N465" s="42">
        <v>3.1192266819632852</v>
      </c>
      <c r="O465" s="42">
        <v>0.73821266902323501</v>
      </c>
      <c r="P465" s="42">
        <v>53.442223224658989</v>
      </c>
      <c r="Q465" s="42">
        <v>53.442223224658989</v>
      </c>
      <c r="R465" s="42">
        <v>1.7271714364396459E-3</v>
      </c>
      <c r="S465" s="42">
        <v>1924.1400316863508</v>
      </c>
      <c r="T465" s="42">
        <v>3.1914494681961223</v>
      </c>
      <c r="U465" s="42">
        <v>1404.1103415780001</v>
      </c>
      <c r="V465" s="42">
        <v>0</v>
      </c>
      <c r="W465" s="42"/>
    </row>
    <row r="466" spans="1:23" ht="21.75" customHeight="1">
      <c r="A466" s="39">
        <v>42250</v>
      </c>
      <c r="B466" s="42" t="s">
        <v>14</v>
      </c>
      <c r="C466" s="42">
        <v>24</v>
      </c>
      <c r="D466" s="42">
        <v>76</v>
      </c>
      <c r="E466" s="42">
        <v>508.79238490400002</v>
      </c>
      <c r="F466" s="42" t="e">
        <v>#REF!</v>
      </c>
      <c r="G466" s="42">
        <v>1629.8634804370301</v>
      </c>
      <c r="H466" s="42">
        <v>1629.8634804370301</v>
      </c>
      <c r="I466" s="42">
        <v>0.78307291318334926</v>
      </c>
      <c r="J466" s="42">
        <v>1611.9294245032211</v>
      </c>
      <c r="K466" s="42">
        <v>1611.9294245032211</v>
      </c>
      <c r="L466" s="42">
        <v>0.78139884683764904</v>
      </c>
      <c r="M466" s="42">
        <v>3.0321120938745993</v>
      </c>
      <c r="N466" s="42">
        <v>3.0321120938745993</v>
      </c>
      <c r="O466" s="42">
        <v>0.74124478111710956</v>
      </c>
      <c r="P466" s="42">
        <v>17.934055933809052</v>
      </c>
      <c r="Q466" s="42">
        <v>17.934055933809052</v>
      </c>
      <c r="R466" s="42">
        <v>1.745105492373455E-3</v>
      </c>
      <c r="S466" s="42">
        <v>1881.045192043109</v>
      </c>
      <c r="T466" s="42">
        <v>1.1003409886207298</v>
      </c>
      <c r="U466" s="42">
        <v>1403.6752283640001</v>
      </c>
      <c r="V466" s="42">
        <v>0</v>
      </c>
      <c r="W466" s="42"/>
    </row>
    <row r="467" spans="1:23" ht="21.75" customHeight="1">
      <c r="A467" s="39">
        <v>42251</v>
      </c>
      <c r="B467" s="42" t="s">
        <v>14</v>
      </c>
      <c r="C467" s="42">
        <v>24</v>
      </c>
      <c r="D467" s="42">
        <v>76</v>
      </c>
      <c r="E467" s="42">
        <v>508.79238490400002</v>
      </c>
      <c r="F467" s="42" t="e">
        <v>#REF!</v>
      </c>
      <c r="G467" s="42">
        <v>1648.4575537576857</v>
      </c>
      <c r="H467" s="42">
        <v>1648.4575537576857</v>
      </c>
      <c r="I467" s="42">
        <v>0.7847213707371069</v>
      </c>
      <c r="J467" s="42">
        <v>1630.143033549838</v>
      </c>
      <c r="K467" s="42">
        <v>1630.143033549838</v>
      </c>
      <c r="L467" s="42">
        <v>0.78302898987119884</v>
      </c>
      <c r="M467" s="42">
        <v>3.04824539072116</v>
      </c>
      <c r="N467" s="42">
        <v>3.04824539072116</v>
      </c>
      <c r="O467" s="42">
        <v>0.74429302650783069</v>
      </c>
      <c r="P467" s="42">
        <v>18.314520207847629</v>
      </c>
      <c r="Q467" s="42">
        <v>18.314520207847629</v>
      </c>
      <c r="R467" s="42">
        <v>1.7634200125813027E-3</v>
      </c>
      <c r="S467" s="42">
        <v>1869.9251096287107</v>
      </c>
      <c r="T467" s="42">
        <v>1.1110095110486395</v>
      </c>
      <c r="U467" s="42">
        <v>1403.6752283640001</v>
      </c>
      <c r="V467" s="42">
        <v>0</v>
      </c>
      <c r="W467" s="42"/>
    </row>
    <row r="468" spans="1:23" ht="21.75" customHeight="1">
      <c r="A468" s="39">
        <v>42252</v>
      </c>
      <c r="B468" s="42" t="s">
        <v>14</v>
      </c>
      <c r="C468" s="42">
        <v>24</v>
      </c>
      <c r="D468" s="42">
        <v>76</v>
      </c>
      <c r="E468" s="42">
        <v>510.53283776000001</v>
      </c>
      <c r="F468" s="42" t="e">
        <v>#REF!</v>
      </c>
      <c r="G468" s="42">
        <v>1652.6786973778621</v>
      </c>
      <c r="H468" s="42">
        <v>1652.6786973778621</v>
      </c>
      <c r="I468" s="42">
        <v>0.78637404943448475</v>
      </c>
      <c r="J468" s="42">
        <v>1636.9826357385377</v>
      </c>
      <c r="K468" s="42">
        <v>1636.9826357385377</v>
      </c>
      <c r="L468" s="42">
        <v>0.78466597250693737</v>
      </c>
      <c r="M468" s="42">
        <v>3.0486148736801328</v>
      </c>
      <c r="N468" s="42">
        <v>3.0486148736801328</v>
      </c>
      <c r="O468" s="42">
        <v>0.74734164138151082</v>
      </c>
      <c r="P468" s="42">
        <v>15.696061639324393</v>
      </c>
      <c r="Q468" s="42">
        <v>15.696061639324391</v>
      </c>
      <c r="R468" s="42">
        <v>1.7791160742206271E-3</v>
      </c>
      <c r="S468" s="42">
        <v>1862.3379424576035</v>
      </c>
      <c r="T468" s="42">
        <v>0.9497346135233512</v>
      </c>
      <c r="U468" s="42">
        <v>1398.0187565819999</v>
      </c>
      <c r="V468" s="42">
        <v>0</v>
      </c>
      <c r="W468" s="42"/>
    </row>
    <row r="469" spans="1:23" ht="21.75" customHeight="1">
      <c r="A469" s="39">
        <v>42253</v>
      </c>
      <c r="B469" s="42" t="s">
        <v>14</v>
      </c>
      <c r="C469" s="42">
        <v>24</v>
      </c>
      <c r="D469" s="42">
        <v>76</v>
      </c>
      <c r="E469" s="42">
        <v>510.53283776000001</v>
      </c>
      <c r="F469" s="42" t="e">
        <v>#REF!</v>
      </c>
      <c r="G469" s="42">
        <v>1661.0732653815123</v>
      </c>
      <c r="H469" s="42">
        <v>1661.0732653815126</v>
      </c>
      <c r="I469" s="42">
        <v>0.78803512269986631</v>
      </c>
      <c r="J469" s="42">
        <v>1645.3050816052446</v>
      </c>
      <c r="K469" s="42">
        <v>1645.3050816052446</v>
      </c>
      <c r="L469" s="42">
        <v>0.78631127758854258</v>
      </c>
      <c r="M469" s="42">
        <v>3.0681157479987005</v>
      </c>
      <c r="N469" s="42">
        <v>3.0681157479987</v>
      </c>
      <c r="O469" s="42">
        <v>0.75040975712950952</v>
      </c>
      <c r="P469" s="42">
        <v>15.768183776267769</v>
      </c>
      <c r="Q469" s="42">
        <v>15.768183776267769</v>
      </c>
      <c r="R469" s="42">
        <v>1.794884257996895E-3</v>
      </c>
      <c r="S469" s="42">
        <v>1864.7701160719009</v>
      </c>
      <c r="T469" s="42">
        <v>0.94927683834861798</v>
      </c>
      <c r="U469" s="42">
        <v>1398.0187565819999</v>
      </c>
      <c r="V469" s="42">
        <v>0</v>
      </c>
      <c r="W469" s="42"/>
    </row>
    <row r="470" spans="1:23" ht="21.75" customHeight="1">
      <c r="A470" s="39">
        <v>42254</v>
      </c>
      <c r="B470" s="42" t="s">
        <v>14</v>
      </c>
      <c r="C470" s="42">
        <v>24</v>
      </c>
      <c r="D470" s="42">
        <v>76</v>
      </c>
      <c r="E470" s="42">
        <v>500.38019609999998</v>
      </c>
      <c r="F470" s="42" t="e">
        <v>#REF!</v>
      </c>
      <c r="G470" s="42">
        <v>1662.6046022946427</v>
      </c>
      <c r="H470" s="42">
        <v>1662.6046022946425</v>
      </c>
      <c r="I470" s="42">
        <v>0.78969772730216092</v>
      </c>
      <c r="J470" s="42">
        <v>1631.1850892700877</v>
      </c>
      <c r="K470" s="42">
        <v>1631.1850892700877</v>
      </c>
      <c r="L470" s="42">
        <v>0.78794246267781265</v>
      </c>
      <c r="M470" s="42">
        <v>3.0994923099434155</v>
      </c>
      <c r="N470" s="42">
        <v>3.0994923099434155</v>
      </c>
      <c r="O470" s="42">
        <v>0.75350924943945297</v>
      </c>
      <c r="P470" s="42">
        <v>31.41951302455508</v>
      </c>
      <c r="Q470" s="42">
        <v>31.41951302455508</v>
      </c>
      <c r="R470" s="42">
        <v>1.8263037710214501E-3</v>
      </c>
      <c r="S470" s="42">
        <v>1900.1475248467091</v>
      </c>
      <c r="T470" s="42">
        <v>1.8897766180360296</v>
      </c>
      <c r="U470" s="42">
        <v>1395.6981527739999</v>
      </c>
      <c r="V470" s="42">
        <v>0</v>
      </c>
      <c r="W470" s="42"/>
    </row>
    <row r="471" spans="1:23" ht="21.75" customHeight="1">
      <c r="A471" s="39">
        <v>42255</v>
      </c>
      <c r="B471" s="42" t="s">
        <v>14</v>
      </c>
      <c r="C471" s="42">
        <v>24</v>
      </c>
      <c r="D471" s="42">
        <v>76</v>
      </c>
      <c r="E471" s="42">
        <v>500.38019609999998</v>
      </c>
      <c r="F471" s="42" t="e">
        <v>#REF!</v>
      </c>
      <c r="G471" s="42">
        <v>1653.4561652206908</v>
      </c>
      <c r="H471" s="42">
        <v>1653.4561652206908</v>
      </c>
      <c r="I471" s="42">
        <v>0.79135118346738165</v>
      </c>
      <c r="J471" s="42">
        <v>1622.2095126218742</v>
      </c>
      <c r="K471" s="42">
        <v>1622.2095126218742</v>
      </c>
      <c r="L471" s="42">
        <v>0.78956467219043447</v>
      </c>
      <c r="M471" s="42">
        <v>3.0573533696129052</v>
      </c>
      <c r="N471" s="42">
        <v>3.0573533696129056</v>
      </c>
      <c r="O471" s="42">
        <v>0.75656660280906585</v>
      </c>
      <c r="P471" s="42">
        <v>31.246652598816652</v>
      </c>
      <c r="Q471" s="42">
        <v>31.246652598816652</v>
      </c>
      <c r="R471" s="42">
        <v>1.8575504236202668E-3</v>
      </c>
      <c r="S471" s="42">
        <v>1884.6846512886607</v>
      </c>
      <c r="T471" s="42">
        <v>1.8897781057682947</v>
      </c>
      <c r="U471" s="42">
        <v>1395.6981527739999</v>
      </c>
      <c r="V471" s="42">
        <v>0</v>
      </c>
      <c r="W471" s="42"/>
    </row>
    <row r="472" spans="1:23" ht="21.75" customHeight="1">
      <c r="A472" s="39">
        <v>42256</v>
      </c>
      <c r="B472" s="42" t="s">
        <v>14</v>
      </c>
      <c r="C472" s="42">
        <v>24</v>
      </c>
      <c r="D472" s="42">
        <v>76</v>
      </c>
      <c r="E472" s="42">
        <v>500.670271576</v>
      </c>
      <c r="F472" s="42" t="e">
        <v>#REF!</v>
      </c>
      <c r="G472" s="42">
        <v>1671.3506497858127</v>
      </c>
      <c r="H472" s="42">
        <v>1671.3506497858127</v>
      </c>
      <c r="I472" s="42">
        <v>0.7930225341171675</v>
      </c>
      <c r="J472" s="42">
        <v>1655.5476777061924</v>
      </c>
      <c r="K472" s="42">
        <v>1655.5476777061926</v>
      </c>
      <c r="L472" s="42">
        <v>0.79122021986814062</v>
      </c>
      <c r="M472" s="42">
        <v>2.9399751915835162</v>
      </c>
      <c r="N472" s="42">
        <v>2.9399751915835162</v>
      </c>
      <c r="O472" s="42">
        <v>0.75950657800064936</v>
      </c>
      <c r="P472" s="42">
        <v>15.802972079620281</v>
      </c>
      <c r="Q472" s="42">
        <v>15.802972079620281</v>
      </c>
      <c r="R472" s="42">
        <v>1.873353395699887E-3</v>
      </c>
      <c r="S472" s="42">
        <v>1775.8323914035107</v>
      </c>
      <c r="T472" s="42">
        <v>0.94552104201745257</v>
      </c>
      <c r="U472" s="42">
        <v>1388.73634135</v>
      </c>
      <c r="V472" s="42">
        <v>0</v>
      </c>
      <c r="W472" s="42"/>
    </row>
    <row r="473" spans="1:23" ht="21.75" customHeight="1">
      <c r="A473" s="39">
        <v>42257</v>
      </c>
      <c r="B473" s="42" t="s">
        <v>14</v>
      </c>
      <c r="C473" s="42">
        <v>24</v>
      </c>
      <c r="D473" s="42">
        <v>76</v>
      </c>
      <c r="E473" s="42">
        <v>500.670271576</v>
      </c>
      <c r="F473" s="42" t="e">
        <v>#REF!</v>
      </c>
      <c r="G473" s="42">
        <v>1680.8188354514966</v>
      </c>
      <c r="H473" s="42">
        <v>1680.8188354514969</v>
      </c>
      <c r="I473" s="42">
        <v>0.79470335295261896</v>
      </c>
      <c r="J473" s="42">
        <v>1665.3408434817388</v>
      </c>
      <c r="K473" s="42">
        <v>1665.3408434817388</v>
      </c>
      <c r="L473" s="42">
        <v>0.79288556071162231</v>
      </c>
      <c r="M473" s="42">
        <v>2.9633546060909488</v>
      </c>
      <c r="N473" s="42">
        <v>2.9633546060909488</v>
      </c>
      <c r="O473" s="42">
        <v>0.76246993260674034</v>
      </c>
      <c r="P473" s="42">
        <v>15.477991969757703</v>
      </c>
      <c r="Q473" s="42">
        <v>15.477991969757703</v>
      </c>
      <c r="R473" s="42">
        <v>1.8888313876696448E-3</v>
      </c>
      <c r="S473" s="42">
        <v>1779.4282880226754</v>
      </c>
      <c r="T473" s="42">
        <v>0.92086021665743945</v>
      </c>
      <c r="U473" s="42">
        <v>1388.73634135</v>
      </c>
      <c r="V473" s="42">
        <v>0</v>
      </c>
      <c r="W473" s="42"/>
    </row>
    <row r="474" spans="1:23" ht="21.75" customHeight="1">
      <c r="A474" s="39">
        <v>42258</v>
      </c>
      <c r="B474" s="42" t="s">
        <v>14</v>
      </c>
      <c r="C474" s="42">
        <v>24</v>
      </c>
      <c r="D474" s="42">
        <v>76</v>
      </c>
      <c r="E474" s="42">
        <v>500.81530931399999</v>
      </c>
      <c r="F474" s="42" t="e">
        <v>#REF!</v>
      </c>
      <c r="G474" s="42">
        <v>1658.117065895736</v>
      </c>
      <c r="H474" s="42">
        <v>1658.1170658957362</v>
      </c>
      <c r="I474" s="42">
        <v>0.79636147001851465</v>
      </c>
      <c r="J474" s="42">
        <v>1633.9568362371313</v>
      </c>
      <c r="K474" s="42">
        <v>1633.9568362371313</v>
      </c>
      <c r="L474" s="42">
        <v>0.79451951754785943</v>
      </c>
      <c r="M474" s="42">
        <v>2.8927880205528953</v>
      </c>
      <c r="N474" s="42">
        <v>2.8927880205528953</v>
      </c>
      <c r="O474" s="42">
        <v>0.76536272062729327</v>
      </c>
      <c r="P474" s="42">
        <v>24.160229658604734</v>
      </c>
      <c r="Q474" s="42">
        <v>24.160229658604734</v>
      </c>
      <c r="R474" s="42">
        <v>1.9129916173282495E-3</v>
      </c>
      <c r="S474" s="42">
        <v>1770.4188730069206</v>
      </c>
      <c r="T474" s="42">
        <v>1.4570882934344005</v>
      </c>
      <c r="U474" s="42">
        <v>1390.041680992</v>
      </c>
      <c r="V474" s="42">
        <v>0</v>
      </c>
      <c r="W474" s="42"/>
    </row>
    <row r="475" spans="1:23" ht="21.75" customHeight="1">
      <c r="A475" s="39">
        <v>42259</v>
      </c>
      <c r="B475" s="42" t="s">
        <v>14</v>
      </c>
      <c r="C475" s="42">
        <v>24</v>
      </c>
      <c r="D475" s="42">
        <v>76</v>
      </c>
      <c r="E475" s="42">
        <v>500.81530931399999</v>
      </c>
      <c r="F475" s="42" t="e">
        <v>#REF!</v>
      </c>
      <c r="G475" s="42">
        <v>1628.433631722359</v>
      </c>
      <c r="H475" s="42">
        <v>1628.4336317223588</v>
      </c>
      <c r="I475" s="42">
        <v>0.79798990365023703</v>
      </c>
      <c r="J475" s="42">
        <v>1603.5329164343518</v>
      </c>
      <c r="K475" s="42">
        <v>1603.532916434352</v>
      </c>
      <c r="L475" s="42">
        <v>0.79612305046429377</v>
      </c>
      <c r="M475" s="42">
        <v>2.9325721429757867</v>
      </c>
      <c r="N475" s="42">
        <v>2.9325721429757867</v>
      </c>
      <c r="O475" s="42">
        <v>0.76829529277026909</v>
      </c>
      <c r="P475" s="42">
        <v>24.900715288007135</v>
      </c>
      <c r="Q475" s="42">
        <v>24.900715288007135</v>
      </c>
      <c r="R475" s="42">
        <v>1.9378923326162567E-3</v>
      </c>
      <c r="S475" s="42">
        <v>1828.8194229880314</v>
      </c>
      <c r="T475" s="42">
        <v>1.5291206717261292</v>
      </c>
      <c r="U475" s="42">
        <v>1390.041680992</v>
      </c>
      <c r="V475" s="42">
        <v>0</v>
      </c>
      <c r="W475" s="42"/>
    </row>
    <row r="476" spans="1:23" ht="21.75" customHeight="1">
      <c r="A476" s="39">
        <v>42260</v>
      </c>
      <c r="B476" s="42" t="s">
        <v>14</v>
      </c>
      <c r="C476" s="42">
        <v>24</v>
      </c>
      <c r="D476" s="42">
        <v>76</v>
      </c>
      <c r="E476" s="42">
        <v>503.425988598</v>
      </c>
      <c r="F476" s="42" t="e">
        <v>#REF!</v>
      </c>
      <c r="G476" s="42">
        <v>1630.3171593605837</v>
      </c>
      <c r="H476" s="42">
        <v>1630.3171593605837</v>
      </c>
      <c r="I476" s="42">
        <v>0.7996202208095976</v>
      </c>
      <c r="J476" s="42">
        <v>1616.7549087150808</v>
      </c>
      <c r="K476" s="42">
        <v>1616.754908715081</v>
      </c>
      <c r="L476" s="42">
        <v>0.79773980537300881</v>
      </c>
      <c r="M476" s="42">
        <v>2.9521004369477182</v>
      </c>
      <c r="N476" s="42">
        <v>2.9521004369477182</v>
      </c>
      <c r="O476" s="42">
        <v>0.7712473932072168</v>
      </c>
      <c r="P476" s="42">
        <v>13.562250645502873</v>
      </c>
      <c r="Q476" s="42">
        <v>13.562250645502875</v>
      </c>
      <c r="R476" s="42">
        <v>1.9514545832617595E-3</v>
      </c>
      <c r="S476" s="42">
        <v>1825.9418425356173</v>
      </c>
      <c r="T476" s="42">
        <v>0.83187805315267838</v>
      </c>
      <c r="U476" s="42">
        <v>1379.453926118</v>
      </c>
      <c r="V476" s="42">
        <v>0</v>
      </c>
      <c r="W476" s="42"/>
    </row>
    <row r="477" spans="1:23" ht="21.75" customHeight="1">
      <c r="A477" s="39">
        <v>42261</v>
      </c>
      <c r="B477" s="42" t="s">
        <v>14</v>
      </c>
      <c r="C477" s="42">
        <v>24</v>
      </c>
      <c r="D477" s="42">
        <v>76</v>
      </c>
      <c r="E477" s="42">
        <v>508.64734716599997</v>
      </c>
      <c r="F477" s="42" t="e">
        <v>#REF!</v>
      </c>
      <c r="G477" s="42">
        <v>1673.4477626352923</v>
      </c>
      <c r="H477" s="42">
        <v>1673.4477626352923</v>
      </c>
      <c r="I477" s="42">
        <v>0.80129366857223294</v>
      </c>
      <c r="J477" s="42">
        <v>1657.4644068983671</v>
      </c>
      <c r="K477" s="42">
        <v>1657.4644068983671</v>
      </c>
      <c r="L477" s="42">
        <v>0.79939726977990722</v>
      </c>
      <c r="M477" s="42">
        <v>2.9465394712294724</v>
      </c>
      <c r="N477" s="42">
        <v>2.9465394712294724</v>
      </c>
      <c r="O477" s="42">
        <v>0.77419393267844627</v>
      </c>
      <c r="P477" s="42">
        <v>15.983355736925114</v>
      </c>
      <c r="Q477" s="42">
        <v>15.983355736925114</v>
      </c>
      <c r="R477" s="42">
        <v>1.9674379389986846E-3</v>
      </c>
      <c r="S477" s="42">
        <v>1777.7392135637872</v>
      </c>
      <c r="T477" s="42">
        <v>0.95511530708045733</v>
      </c>
      <c r="U477" s="42">
        <v>1383.9500959960001</v>
      </c>
      <c r="V477" s="42">
        <v>0</v>
      </c>
      <c r="W477" s="42"/>
    </row>
    <row r="478" spans="1:23" ht="21.75" customHeight="1">
      <c r="A478" s="39">
        <v>42262</v>
      </c>
      <c r="B478" s="42" t="s">
        <v>14</v>
      </c>
      <c r="C478" s="42">
        <v>24</v>
      </c>
      <c r="D478" s="42">
        <v>76</v>
      </c>
      <c r="E478" s="42">
        <v>508.64734716599997</v>
      </c>
      <c r="F478" s="42" t="e">
        <v>#REF!</v>
      </c>
      <c r="G478" s="42">
        <v>1673.4887310753224</v>
      </c>
      <c r="H478" s="42">
        <v>1673.4887310753224</v>
      </c>
      <c r="I478" s="42">
        <v>0.80296715730330825</v>
      </c>
      <c r="J478" s="42">
        <v>1657.4966001321918</v>
      </c>
      <c r="K478" s="42">
        <v>1657.4966001321918</v>
      </c>
      <c r="L478" s="42">
        <v>0.80105476638003936</v>
      </c>
      <c r="M478" s="42">
        <v>2.9373872840541115</v>
      </c>
      <c r="N478" s="42">
        <v>2.9373872840541115</v>
      </c>
      <c r="O478" s="42">
        <v>0.7771313199625004</v>
      </c>
      <c r="P478" s="42">
        <v>15.99213094313073</v>
      </c>
      <c r="Q478" s="42">
        <v>15.99213094313073</v>
      </c>
      <c r="R478" s="42">
        <v>1.9834300699418154E-3</v>
      </c>
      <c r="S478" s="42">
        <v>1772.1829920012165</v>
      </c>
      <c r="T478" s="42">
        <v>0.95561629105531976</v>
      </c>
      <c r="U478" s="42">
        <v>1383.9500959960001</v>
      </c>
      <c r="V478" s="42">
        <v>0</v>
      </c>
      <c r="W478" s="42"/>
    </row>
    <row r="479" spans="1:23" ht="21.75" customHeight="1">
      <c r="A479" s="39">
        <v>42263</v>
      </c>
      <c r="B479" s="42" t="s">
        <v>14</v>
      </c>
      <c r="C479" s="42">
        <v>24</v>
      </c>
      <c r="D479" s="42">
        <v>76</v>
      </c>
      <c r="E479" s="42">
        <v>511.25802644999999</v>
      </c>
      <c r="F479" s="42" t="e">
        <v>#REF!</v>
      </c>
      <c r="G479" s="42">
        <v>1662.2327752255821</v>
      </c>
      <c r="H479" s="42">
        <v>1662.2327752255821</v>
      </c>
      <c r="I479" s="42">
        <v>0.80462939007853385</v>
      </c>
      <c r="J479" s="42">
        <v>1647.9328897887685</v>
      </c>
      <c r="K479" s="42">
        <v>1647.9328897887685</v>
      </c>
      <c r="L479" s="42">
        <v>0.80270269926982818</v>
      </c>
      <c r="M479" s="42">
        <v>3.0304939378352609</v>
      </c>
      <c r="N479" s="42">
        <v>3.0304939378352609</v>
      </c>
      <c r="O479" s="42">
        <v>0.78016181390033568</v>
      </c>
      <c r="P479" s="42">
        <v>14.299885436813621</v>
      </c>
      <c r="Q479" s="42">
        <v>14.299885436813621</v>
      </c>
      <c r="R479" s="42">
        <v>1.9977299553786288E-3</v>
      </c>
      <c r="S479" s="42">
        <v>1838.9668393739678</v>
      </c>
      <c r="T479" s="42">
        <v>0.86028176377842025</v>
      </c>
      <c r="U479" s="42">
        <v>1376.843246834</v>
      </c>
      <c r="V479" s="42">
        <v>0</v>
      </c>
      <c r="W479" s="42"/>
    </row>
    <row r="480" spans="1:23" ht="21.75" customHeight="1">
      <c r="A480" s="39">
        <v>42264</v>
      </c>
      <c r="B480" s="42" t="s">
        <v>14</v>
      </c>
      <c r="C480" s="42">
        <v>24</v>
      </c>
      <c r="D480" s="42">
        <v>76</v>
      </c>
      <c r="E480" s="42">
        <v>511.25802644999999</v>
      </c>
      <c r="F480" s="42" t="e">
        <v>#REF!</v>
      </c>
      <c r="G480" s="42">
        <v>1653.9614065300254</v>
      </c>
      <c r="H480" s="42">
        <v>1653.9614065300254</v>
      </c>
      <c r="I480" s="42">
        <v>0.80628335148506391</v>
      </c>
      <c r="J480" s="42">
        <v>1639.6249008483001</v>
      </c>
      <c r="K480" s="42">
        <v>1639.6249008483001</v>
      </c>
      <c r="L480" s="42">
        <v>0.80434232417067653</v>
      </c>
      <c r="M480" s="42">
        <v>2.9665769903030155</v>
      </c>
      <c r="N480" s="42">
        <v>2.9665769903030155</v>
      </c>
      <c r="O480" s="42">
        <v>0.78312839089063868</v>
      </c>
      <c r="P480" s="42">
        <v>14.336505681725406</v>
      </c>
      <c r="Q480" s="42">
        <v>14.336505681725406</v>
      </c>
      <c r="R480" s="42">
        <v>2.0120664610603542E-3</v>
      </c>
      <c r="S480" s="42">
        <v>1809.3022305090537</v>
      </c>
      <c r="T480" s="42">
        <v>0.86679807794325003</v>
      </c>
      <c r="U480" s="42">
        <v>1376.843246834</v>
      </c>
      <c r="V480" s="42">
        <v>0</v>
      </c>
      <c r="W480" s="42"/>
    </row>
    <row r="481" spans="1:23" ht="21.75" customHeight="1">
      <c r="A481" s="39">
        <v>42265</v>
      </c>
      <c r="B481" s="42" t="s">
        <v>14</v>
      </c>
      <c r="C481" s="42">
        <v>24</v>
      </c>
      <c r="D481" s="42">
        <v>76</v>
      </c>
      <c r="E481" s="42">
        <v>495.30387526999999</v>
      </c>
      <c r="F481" s="42" t="e">
        <v>#REF!</v>
      </c>
      <c r="G481" s="42">
        <v>1612.894996125048</v>
      </c>
      <c r="H481" s="42">
        <v>1612.8949961250482</v>
      </c>
      <c r="I481" s="42">
        <v>0.80789624648118896</v>
      </c>
      <c r="J481" s="42">
        <v>1592.81189264162</v>
      </c>
      <c r="K481" s="42">
        <v>1592.81189264162</v>
      </c>
      <c r="L481" s="42">
        <v>0.80593513606331812</v>
      </c>
      <c r="M481" s="42">
        <v>3.0468048143757613</v>
      </c>
      <c r="N481" s="42">
        <v>3.0468048143757613</v>
      </c>
      <c r="O481" s="42">
        <v>0.78617519570501448</v>
      </c>
      <c r="P481" s="42">
        <v>20.083103483427866</v>
      </c>
      <c r="Q481" s="42">
        <v>20.083103483427866</v>
      </c>
      <c r="R481" s="42">
        <v>2.032149564543782E-3</v>
      </c>
      <c r="S481" s="42">
        <v>1912.8466006885142</v>
      </c>
      <c r="T481" s="42">
        <v>1.2451587692737078</v>
      </c>
      <c r="U481" s="42">
        <v>1376.9882845719999</v>
      </c>
      <c r="V481" s="42">
        <v>0</v>
      </c>
      <c r="W481" s="42"/>
    </row>
    <row r="482" spans="1:23" ht="21.75" customHeight="1">
      <c r="A482" s="39">
        <v>42266</v>
      </c>
      <c r="B482" s="42" t="s">
        <v>14</v>
      </c>
      <c r="C482" s="42">
        <v>24</v>
      </c>
      <c r="D482" s="42">
        <v>76</v>
      </c>
      <c r="E482" s="42">
        <v>495.30387526999999</v>
      </c>
      <c r="F482" s="42" t="e">
        <v>#REF!</v>
      </c>
      <c r="G482" s="42">
        <v>1595.9595316529401</v>
      </c>
      <c r="H482" s="42">
        <v>1595.9595316529401</v>
      </c>
      <c r="I482" s="42">
        <v>0.80949220601284189</v>
      </c>
      <c r="J482" s="42">
        <v>1576.0992535108344</v>
      </c>
      <c r="K482" s="42">
        <v>1576.0992535108344</v>
      </c>
      <c r="L482" s="42">
        <v>0.807511235316829</v>
      </c>
      <c r="M482" s="42">
        <v>2.9282556401021087</v>
      </c>
      <c r="N482" s="42">
        <v>2.9282556401021087</v>
      </c>
      <c r="O482" s="42">
        <v>0.78910345134511661</v>
      </c>
      <c r="P482" s="42">
        <v>19.860278142105592</v>
      </c>
      <c r="Q482" s="42">
        <v>19.860278142105592</v>
      </c>
      <c r="R482" s="42">
        <v>2.0520098426858877E-3</v>
      </c>
      <c r="S482" s="42">
        <v>1857.9132206168381</v>
      </c>
      <c r="T482" s="42">
        <v>1.2444098830962362</v>
      </c>
      <c r="U482" s="42">
        <v>1376.9882845719999</v>
      </c>
      <c r="V482" s="42">
        <v>0</v>
      </c>
      <c r="W482" s="42"/>
    </row>
    <row r="483" spans="1:23" ht="21.75" customHeight="1">
      <c r="A483" s="39">
        <v>42267</v>
      </c>
      <c r="B483" s="42" t="s">
        <v>14</v>
      </c>
      <c r="C483" s="42">
        <v>24</v>
      </c>
      <c r="D483" s="42">
        <v>76</v>
      </c>
      <c r="E483" s="42">
        <v>486.60161098999998</v>
      </c>
      <c r="F483" s="42" t="e">
        <v>#REF!</v>
      </c>
      <c r="G483" s="42">
        <v>1612.7970564815141</v>
      </c>
      <c r="H483" s="42">
        <v>1612.7970564815141</v>
      </c>
      <c r="I483" s="42">
        <v>0.81110500306932343</v>
      </c>
      <c r="J483" s="42">
        <v>1605.0325774211406</v>
      </c>
      <c r="K483" s="42">
        <v>1605.0325774211406</v>
      </c>
      <c r="L483" s="42">
        <v>0.80911626789425017</v>
      </c>
      <c r="M483" s="42">
        <v>3.0330941987393354</v>
      </c>
      <c r="N483" s="42">
        <v>3.0330941987393354</v>
      </c>
      <c r="O483" s="42">
        <v>0.79213654554385593</v>
      </c>
      <c r="P483" s="42">
        <v>7.764479060373457</v>
      </c>
      <c r="Q483" s="42">
        <v>7.764479060373457</v>
      </c>
      <c r="R483" s="42">
        <v>2.059774321746261E-3</v>
      </c>
      <c r="S483" s="42">
        <v>1889.7399600528415</v>
      </c>
      <c r="T483" s="42">
        <v>0.48142939182394601</v>
      </c>
      <c r="U483" s="42">
        <v>1364.5150391039999</v>
      </c>
      <c r="V483" s="42">
        <v>0</v>
      </c>
      <c r="W483" s="42"/>
    </row>
    <row r="484" spans="1:23" ht="21.75" customHeight="1">
      <c r="A484" s="39">
        <v>42268</v>
      </c>
      <c r="B484" s="42" t="s">
        <v>14</v>
      </c>
      <c r="C484" s="42">
        <v>24</v>
      </c>
      <c r="D484" s="42">
        <v>76</v>
      </c>
      <c r="E484" s="42">
        <v>506.18170562</v>
      </c>
      <c r="F484" s="42" t="e">
        <v>#REF!</v>
      </c>
      <c r="G484" s="42">
        <v>1642.1145264477634</v>
      </c>
      <c r="H484" s="42">
        <v>1642.1145264477636</v>
      </c>
      <c r="I484" s="42">
        <v>0.81274711759577123</v>
      </c>
      <c r="J484" s="42">
        <v>1631.1078642659149</v>
      </c>
      <c r="K484" s="42">
        <v>1631.1078642659149</v>
      </c>
      <c r="L484" s="42">
        <v>0.81074737575851608</v>
      </c>
      <c r="M484" s="42">
        <v>3.0052214140918028</v>
      </c>
      <c r="N484" s="42">
        <v>3.0052214140918023</v>
      </c>
      <c r="O484" s="42">
        <v>0.79514176695794769</v>
      </c>
      <c r="P484" s="42">
        <v>11.006662181848455</v>
      </c>
      <c r="Q484" s="42">
        <v>11.006662181848455</v>
      </c>
      <c r="R484" s="42">
        <v>2.0707809839281095E-3</v>
      </c>
      <c r="S484" s="42">
        <v>1842.4418641647048</v>
      </c>
      <c r="T484" s="42">
        <v>0.67027372357871795</v>
      </c>
      <c r="U484" s="42">
        <v>1373.3623411220001</v>
      </c>
      <c r="V484" s="42">
        <v>0</v>
      </c>
      <c r="W484" s="42"/>
    </row>
    <row r="485" spans="1:23" ht="21.75" customHeight="1">
      <c r="A485" s="39">
        <v>42269</v>
      </c>
      <c r="B485" s="42" t="s">
        <v>14</v>
      </c>
      <c r="C485" s="42">
        <v>24</v>
      </c>
      <c r="D485" s="42">
        <v>76</v>
      </c>
      <c r="E485" s="42">
        <v>506.18170562</v>
      </c>
      <c r="F485" s="42" t="e">
        <v>#REF!</v>
      </c>
      <c r="G485" s="42">
        <v>1602.7567365841314</v>
      </c>
      <c r="H485" s="42">
        <v>1602.7567365841314</v>
      </c>
      <c r="I485" s="42">
        <v>0.81434987433235539</v>
      </c>
      <c r="J485" s="42">
        <v>1592.0142662840544</v>
      </c>
      <c r="K485" s="42">
        <v>1592.0142662840544</v>
      </c>
      <c r="L485" s="42">
        <v>0.81233939002480016</v>
      </c>
      <c r="M485" s="42">
        <v>2.8236087149387674</v>
      </c>
      <c r="N485" s="42">
        <v>2.8236087149387674</v>
      </c>
      <c r="O485" s="42">
        <v>0.7979653756728865</v>
      </c>
      <c r="P485" s="42">
        <v>10.742470300076951</v>
      </c>
      <c r="Q485" s="42">
        <v>10.742470300076951</v>
      </c>
      <c r="R485" s="42">
        <v>2.0815234542281864E-3</v>
      </c>
      <c r="S485" s="42">
        <v>1773.6076709471938</v>
      </c>
      <c r="T485" s="42">
        <v>0.67024958029325121</v>
      </c>
      <c r="U485" s="42">
        <v>1373.3623411220001</v>
      </c>
      <c r="V485" s="42">
        <v>0</v>
      </c>
      <c r="W485" s="42"/>
    </row>
    <row r="486" spans="1:23" ht="21.75" customHeight="1">
      <c r="A486" s="39">
        <v>42270</v>
      </c>
      <c r="B486" s="42" t="s">
        <v>14</v>
      </c>
      <c r="C486" s="42">
        <v>24</v>
      </c>
      <c r="D486" s="42">
        <v>76</v>
      </c>
      <c r="E486" s="42">
        <v>502.12064895600003</v>
      </c>
      <c r="F486" s="42" t="e">
        <v>#REF!</v>
      </c>
      <c r="G486" s="42">
        <v>1638.8535308431699</v>
      </c>
      <c r="H486" s="42">
        <v>1638.8535308431701</v>
      </c>
      <c r="I486" s="42">
        <v>0.81598872786319854</v>
      </c>
      <c r="J486" s="42">
        <v>1621.5748901646991</v>
      </c>
      <c r="K486" s="42">
        <v>1621.5748901646989</v>
      </c>
      <c r="L486" s="42">
        <v>0.81396096491496484</v>
      </c>
      <c r="M486" s="42">
        <v>2.9908312464089062</v>
      </c>
      <c r="N486" s="42">
        <v>2.9908312464089062</v>
      </c>
      <c r="O486" s="42">
        <v>0.80095620691929537</v>
      </c>
      <c r="P486" s="42">
        <v>17.278640678470708</v>
      </c>
      <c r="Q486" s="42">
        <v>17.278640678470708</v>
      </c>
      <c r="R486" s="42">
        <v>2.0988020949066571E-3</v>
      </c>
      <c r="S486" s="42">
        <v>1844.3990866836468</v>
      </c>
      <c r="T486" s="42">
        <v>1.0543126858677274</v>
      </c>
      <c r="U486" s="42">
        <v>1373.7974543360001</v>
      </c>
      <c r="V486" s="42">
        <v>0</v>
      </c>
      <c r="W486" s="42"/>
    </row>
    <row r="487" spans="1:23" ht="21.75" customHeight="1">
      <c r="A487" s="39">
        <v>42271</v>
      </c>
      <c r="B487" s="42" t="s">
        <v>14</v>
      </c>
      <c r="C487" s="42">
        <v>24</v>
      </c>
      <c r="D487" s="42">
        <v>76</v>
      </c>
      <c r="E487" s="42">
        <v>502.12064895600003</v>
      </c>
      <c r="F487" s="42" t="e">
        <v>#REF!</v>
      </c>
      <c r="G487" s="42">
        <v>1625.5546623686296</v>
      </c>
      <c r="H487" s="42">
        <v>1625.5546623686296</v>
      </c>
      <c r="I487" s="42">
        <v>0.81761428252556712</v>
      </c>
      <c r="J487" s="42">
        <v>1608.5064886858859</v>
      </c>
      <c r="K487" s="42">
        <v>1608.5064886858859</v>
      </c>
      <c r="L487" s="42">
        <v>0.81556947140365077</v>
      </c>
      <c r="M487" s="42">
        <v>2.949511441956699</v>
      </c>
      <c r="N487" s="42">
        <v>2.949511441956699</v>
      </c>
      <c r="O487" s="42">
        <v>0.80390571836125202</v>
      </c>
      <c r="P487" s="42">
        <v>17.048173682743645</v>
      </c>
      <c r="Q487" s="42">
        <v>17.048173682743645</v>
      </c>
      <c r="R487" s="42">
        <v>2.1158502685894006E-3</v>
      </c>
      <c r="S487" s="42">
        <v>1833.6957063607399</v>
      </c>
      <c r="T487" s="42">
        <v>1.0487604063650739</v>
      </c>
      <c r="U487" s="42">
        <v>1373.7974543360001</v>
      </c>
      <c r="V487" s="42">
        <v>0</v>
      </c>
      <c r="W487" s="42"/>
    </row>
    <row r="488" spans="1:23" ht="21.75" customHeight="1">
      <c r="A488" s="39">
        <v>42272</v>
      </c>
      <c r="B488" s="42" t="s">
        <v>14</v>
      </c>
      <c r="C488" s="42">
        <v>24</v>
      </c>
      <c r="D488" s="42">
        <v>76</v>
      </c>
      <c r="E488" s="42">
        <v>502.26568669400001</v>
      </c>
      <c r="F488" s="42" t="e">
        <v>#REF!</v>
      </c>
      <c r="G488" s="42">
        <v>1593.997170365071</v>
      </c>
      <c r="H488" s="42">
        <v>1593.9971703650708</v>
      </c>
      <c r="I488" s="42">
        <v>0.81920827969593224</v>
      </c>
      <c r="J488" s="42">
        <v>1568.6141018565274</v>
      </c>
      <c r="K488" s="42">
        <v>1568.6141018565272</v>
      </c>
      <c r="L488" s="42">
        <v>0.81713808550550726</v>
      </c>
      <c r="M488" s="42">
        <v>2.8404796855011627</v>
      </c>
      <c r="N488" s="42">
        <v>2.8404796855011627</v>
      </c>
      <c r="O488" s="42">
        <v>0.80674619804675318</v>
      </c>
      <c r="P488" s="42">
        <v>25.383068508543587</v>
      </c>
      <c r="Q488" s="42">
        <v>25.383068508543587</v>
      </c>
      <c r="R488" s="42">
        <v>2.1412333370979439E-3</v>
      </c>
      <c r="S488" s="42">
        <v>1810.82120971584</v>
      </c>
      <c r="T488" s="42">
        <v>1.5924161586014696</v>
      </c>
      <c r="U488" s="42">
        <v>1368.576095768</v>
      </c>
      <c r="V488" s="42">
        <v>0</v>
      </c>
      <c r="W488" s="42"/>
    </row>
    <row r="489" spans="1:23" ht="21.75" customHeight="1">
      <c r="A489" s="39">
        <v>42273</v>
      </c>
      <c r="B489" s="42" t="s">
        <v>14</v>
      </c>
      <c r="C489" s="42">
        <v>24</v>
      </c>
      <c r="D489" s="42">
        <v>76</v>
      </c>
      <c r="E489" s="42">
        <v>502.26568669400001</v>
      </c>
      <c r="F489" s="42" t="e">
        <v>#REF!</v>
      </c>
      <c r="G489" s="42">
        <v>1492.1690085390833</v>
      </c>
      <c r="H489" s="42">
        <v>1492.1690085390833</v>
      </c>
      <c r="I489" s="42">
        <v>0.82070044870447134</v>
      </c>
      <c r="J489" s="42">
        <v>1468.3456520355519</v>
      </c>
      <c r="K489" s="42">
        <v>1468.3456520355519</v>
      </c>
      <c r="L489" s="42">
        <v>0.81860643115754284</v>
      </c>
      <c r="M489" s="42">
        <v>2.9076414508856576</v>
      </c>
      <c r="N489" s="42">
        <v>2.9076414508856576</v>
      </c>
      <c r="O489" s="42">
        <v>0.80965383949763881</v>
      </c>
      <c r="P489" s="42">
        <v>23.823356503531276</v>
      </c>
      <c r="Q489" s="42">
        <v>23.823356503531276</v>
      </c>
      <c r="R489" s="42">
        <v>2.1650566936014751E-3</v>
      </c>
      <c r="S489" s="42">
        <v>1980.2159299854397</v>
      </c>
      <c r="T489" s="42">
        <v>1.5965588594321278</v>
      </c>
      <c r="U489" s="42">
        <v>1368.576095768</v>
      </c>
      <c r="V489" s="42">
        <v>0</v>
      </c>
      <c r="W489" s="42"/>
    </row>
    <row r="490" spans="1:23" ht="21.75" customHeight="1">
      <c r="A490" s="39">
        <v>42274</v>
      </c>
      <c r="B490" s="42" t="s">
        <v>14</v>
      </c>
      <c r="C490" s="42">
        <v>24</v>
      </c>
      <c r="D490" s="42">
        <v>76</v>
      </c>
      <c r="E490" s="42">
        <v>496.02906395999997</v>
      </c>
      <c r="F490" s="42" t="e">
        <v>#REF!</v>
      </c>
      <c r="G490" s="42">
        <v>1538.6541288786423</v>
      </c>
      <c r="H490" s="42">
        <v>1538.6541288786423</v>
      </c>
      <c r="I490" s="42">
        <v>0.82223910283335</v>
      </c>
      <c r="J490" s="42">
        <v>1517.8601221334093</v>
      </c>
      <c r="K490" s="42">
        <v>1517.8601221334093</v>
      </c>
      <c r="L490" s="42">
        <v>0.82012429127967623</v>
      </c>
      <c r="M490" s="42">
        <v>2.8947103842163888</v>
      </c>
      <c r="N490" s="42">
        <v>2.8947103842163888</v>
      </c>
      <c r="O490" s="42">
        <v>0.81254854988185521</v>
      </c>
      <c r="P490" s="42">
        <v>20.794006745233069</v>
      </c>
      <c r="Q490" s="42">
        <v>20.794006745233069</v>
      </c>
      <c r="R490" s="42">
        <v>2.1858507003467082E-3</v>
      </c>
      <c r="S490" s="42">
        <v>1907.0995686662911</v>
      </c>
      <c r="T490" s="42">
        <v>1.351441259926788</v>
      </c>
      <c r="U490" s="42">
        <v>1364.5150391039999</v>
      </c>
      <c r="V490" s="42">
        <v>0</v>
      </c>
      <c r="W490" s="42"/>
    </row>
    <row r="491" spans="1:23" ht="21.75" customHeight="1">
      <c r="A491" s="39">
        <v>42275</v>
      </c>
      <c r="B491" s="42" t="s">
        <v>14</v>
      </c>
      <c r="C491" s="42">
        <v>24</v>
      </c>
      <c r="D491" s="42">
        <v>76</v>
      </c>
      <c r="E491" s="42">
        <v>496.02906395999997</v>
      </c>
      <c r="F491" s="42" t="e">
        <v>#REF!</v>
      </c>
      <c r="G491" s="42">
        <v>1514.5390128538713</v>
      </c>
      <c r="H491" s="42">
        <v>1514.5390128538713</v>
      </c>
      <c r="I491" s="42">
        <v>0.82375364184620392</v>
      </c>
      <c r="J491" s="42">
        <v>1494.505824668252</v>
      </c>
      <c r="K491" s="42">
        <v>1494.505824668252</v>
      </c>
      <c r="L491" s="42">
        <v>0.82161879710434449</v>
      </c>
      <c r="M491" s="42">
        <v>2.8981957323810112</v>
      </c>
      <c r="N491" s="42">
        <v>2.8981957323810112</v>
      </c>
      <c r="O491" s="42">
        <v>0.81544674561423625</v>
      </c>
      <c r="P491" s="42">
        <v>20.033188185619391</v>
      </c>
      <c r="Q491" s="42">
        <v>20.033188185619391</v>
      </c>
      <c r="R491" s="42">
        <v>2.2058838885323276E-3</v>
      </c>
      <c r="S491" s="42">
        <v>1939.2334807556526</v>
      </c>
      <c r="T491" s="42">
        <v>1.3227251338920953</v>
      </c>
      <c r="U491" s="42">
        <v>1364.5150391039999</v>
      </c>
      <c r="V491" s="42">
        <v>0</v>
      </c>
      <c r="W491" s="42"/>
    </row>
    <row r="492" spans="1:23" ht="21.75" customHeight="1">
      <c r="A492" s="39">
        <v>42276</v>
      </c>
      <c r="B492" s="42" t="s">
        <v>14</v>
      </c>
      <c r="C492" s="42">
        <v>24</v>
      </c>
      <c r="D492" s="42">
        <v>76</v>
      </c>
      <c r="E492" s="42">
        <v>490.51762991599998</v>
      </c>
      <c r="F492" s="42" t="e">
        <v>#REF!</v>
      </c>
      <c r="G492" s="42">
        <v>1525.4272524111736</v>
      </c>
      <c r="H492" s="42">
        <v>1525.4272524111736</v>
      </c>
      <c r="I492" s="42">
        <v>0.82527906909861515</v>
      </c>
      <c r="J492" s="42">
        <v>1500.4318952319713</v>
      </c>
      <c r="K492" s="42">
        <v>1500.4318952319713</v>
      </c>
      <c r="L492" s="42">
        <v>0.82311922899957646</v>
      </c>
      <c r="M492" s="42">
        <v>2.8116461628009963</v>
      </c>
      <c r="N492" s="42">
        <v>2.8116461628009963</v>
      </c>
      <c r="O492" s="42">
        <v>0.8182583917770373</v>
      </c>
      <c r="P492" s="42">
        <v>24.995357179202216</v>
      </c>
      <c r="Q492" s="42">
        <v>24.995357179202216</v>
      </c>
      <c r="R492" s="42">
        <v>2.23087924571153E-3</v>
      </c>
      <c r="S492" s="42">
        <v>1873.8912254103393</v>
      </c>
      <c r="T492" s="42">
        <v>1.6385807412115647</v>
      </c>
      <c r="U492" s="42">
        <v>1364.370001366</v>
      </c>
      <c r="V492" s="42">
        <v>0</v>
      </c>
      <c r="W492" s="42"/>
    </row>
    <row r="493" spans="1:23" ht="21.75" customHeight="1">
      <c r="A493" s="39">
        <v>42277</v>
      </c>
      <c r="B493" s="42" t="s">
        <v>14</v>
      </c>
      <c r="C493" s="42">
        <v>24</v>
      </c>
      <c r="D493" s="42">
        <v>76</v>
      </c>
      <c r="E493" s="42">
        <v>488.34206384599997</v>
      </c>
      <c r="F493" s="42" t="e">
        <v>#REF!</v>
      </c>
      <c r="G493" s="42">
        <v>1519.9812125451081</v>
      </c>
      <c r="H493" s="42">
        <v>1519.9812125451081</v>
      </c>
      <c r="I493" s="42">
        <v>0.8267990503111603</v>
      </c>
      <c r="J493" s="42">
        <v>1500.7730454248749</v>
      </c>
      <c r="K493" s="42">
        <v>1500.7730454248749</v>
      </c>
      <c r="L493" s="42">
        <v>0.8246200020450013</v>
      </c>
      <c r="M493" s="42">
        <v>2.7863141996383165</v>
      </c>
      <c r="N493" s="42">
        <v>2.7863141996383165</v>
      </c>
      <c r="O493" s="42">
        <v>0.82104470597667556</v>
      </c>
      <c r="P493" s="42">
        <v>19.208167120233242</v>
      </c>
      <c r="Q493" s="42">
        <v>19.208167120233242</v>
      </c>
      <c r="R493" s="42">
        <v>2.2500874128317631E-3</v>
      </c>
      <c r="S493" s="42">
        <v>1856.5859828922366</v>
      </c>
      <c r="T493" s="42">
        <v>1.2637108249562135</v>
      </c>
      <c r="U493" s="42">
        <v>1360.599020178</v>
      </c>
      <c r="V493" s="42">
        <v>0</v>
      </c>
      <c r="W493" s="42"/>
    </row>
    <row r="494" spans="1:23" ht="21.75" customHeight="1">
      <c r="A494" s="39">
        <v>42278</v>
      </c>
      <c r="B494" s="42" t="s">
        <v>14</v>
      </c>
      <c r="C494" s="42">
        <v>24</v>
      </c>
      <c r="D494" s="42">
        <v>76</v>
      </c>
      <c r="E494" s="42">
        <v>498.494705506</v>
      </c>
      <c r="F494" s="42" t="e">
        <v>#REF!</v>
      </c>
      <c r="G494" s="42">
        <v>1455.2064220318882</v>
      </c>
      <c r="H494" s="42">
        <v>1455.2064220318882</v>
      </c>
      <c r="I494" s="42">
        <v>0.8282542567331922</v>
      </c>
      <c r="J494" s="42">
        <v>1432.4126501511435</v>
      </c>
      <c r="K494" s="42">
        <v>1432.4126501511435</v>
      </c>
      <c r="L494" s="42">
        <v>0.82605241469515245</v>
      </c>
      <c r="M494" s="42">
        <v>3.0381786872675991</v>
      </c>
      <c r="N494" s="42">
        <v>3.0381786872675987</v>
      </c>
      <c r="O494" s="42">
        <v>0.82408288466394319</v>
      </c>
      <c r="P494" s="42">
        <v>22.793771880744714</v>
      </c>
      <c r="Q494" s="42">
        <v>22.793771880744714</v>
      </c>
      <c r="R494" s="42">
        <v>2.2728811847125079E-3</v>
      </c>
      <c r="S494" s="42">
        <v>2121.0219603596915</v>
      </c>
      <c r="T494" s="42">
        <v>1.566360039073909</v>
      </c>
      <c r="U494" s="42">
        <v>1361.3242088679999</v>
      </c>
      <c r="V494" s="42">
        <v>0</v>
      </c>
      <c r="W494" s="42"/>
    </row>
    <row r="495" spans="1:23" ht="21.75" customHeight="1">
      <c r="A495" s="39">
        <v>42279</v>
      </c>
      <c r="B495" s="42" t="s">
        <v>14</v>
      </c>
      <c r="C495" s="42">
        <v>24</v>
      </c>
      <c r="D495" s="42">
        <v>76</v>
      </c>
      <c r="E495" s="42">
        <v>498.494705506</v>
      </c>
      <c r="F495" s="42" t="e">
        <v>#REF!</v>
      </c>
      <c r="G495" s="42">
        <v>1461.5282057757108</v>
      </c>
      <c r="H495" s="42">
        <v>1461.5282057757108</v>
      </c>
      <c r="I495" s="42">
        <v>0.82971578493896792</v>
      </c>
      <c r="J495" s="42">
        <v>1439.5841354950578</v>
      </c>
      <c r="K495" s="42">
        <v>1439.5841354950578</v>
      </c>
      <c r="L495" s="42">
        <v>0.8274919988306475</v>
      </c>
      <c r="M495" s="42">
        <v>3.0282313058842312</v>
      </c>
      <c r="N495" s="42">
        <v>3.0282313058842312</v>
      </c>
      <c r="O495" s="42">
        <v>0.82711111596982745</v>
      </c>
      <c r="P495" s="42">
        <v>21.944070280653012</v>
      </c>
      <c r="Q495" s="42">
        <v>21.944070280653012</v>
      </c>
      <c r="R495" s="42">
        <v>2.294825254993161E-3</v>
      </c>
      <c r="S495" s="42">
        <v>2103.5458999712123</v>
      </c>
      <c r="T495" s="42">
        <v>1.501446923428079</v>
      </c>
      <c r="U495" s="42">
        <v>1361.3242088679999</v>
      </c>
      <c r="V495" s="42">
        <v>0</v>
      </c>
      <c r="W495" s="42"/>
    </row>
    <row r="496" spans="1:23" ht="21.75" customHeight="1">
      <c r="A496" s="39">
        <v>42280</v>
      </c>
      <c r="B496" s="42" t="s">
        <v>14</v>
      </c>
      <c r="C496" s="42">
        <v>24</v>
      </c>
      <c r="D496" s="42">
        <v>76</v>
      </c>
      <c r="E496" s="42">
        <v>496.46417717399999</v>
      </c>
      <c r="F496" s="42" t="e">
        <v>#REF!</v>
      </c>
      <c r="G496" s="42">
        <v>1563.0437435280239</v>
      </c>
      <c r="H496" s="42">
        <v>1563.0437435280237</v>
      </c>
      <c r="I496" s="42">
        <v>0.83127882868249592</v>
      </c>
      <c r="J496" s="42">
        <v>1538.7979413374799</v>
      </c>
      <c r="K496" s="42">
        <v>1538.7979413374801</v>
      </c>
      <c r="L496" s="42">
        <v>0.82903079677198499</v>
      </c>
      <c r="M496" s="42">
        <v>3.0479231000061193</v>
      </c>
      <c r="N496" s="42">
        <v>3.0479231000061193</v>
      </c>
      <c r="O496" s="42">
        <v>0.83015903906983357</v>
      </c>
      <c r="P496" s="42">
        <v>24.245802190544079</v>
      </c>
      <c r="Q496" s="42">
        <v>24.245802190544076</v>
      </c>
      <c r="R496" s="42">
        <v>2.3190710571837051E-3</v>
      </c>
      <c r="S496" s="42">
        <v>1980.7169077422539</v>
      </c>
      <c r="T496" s="42">
        <v>1.5511915319668321</v>
      </c>
      <c r="U496" s="42">
        <v>1357.118114466</v>
      </c>
      <c r="V496" s="42">
        <v>0</v>
      </c>
      <c r="W496" s="42"/>
    </row>
    <row r="497" spans="1:23" ht="21.75" customHeight="1">
      <c r="A497" s="39">
        <v>42281</v>
      </c>
      <c r="B497" s="42" t="s">
        <v>14</v>
      </c>
      <c r="C497" s="42">
        <v>24</v>
      </c>
      <c r="D497" s="42">
        <v>76</v>
      </c>
      <c r="E497" s="42">
        <v>477.17415801999999</v>
      </c>
      <c r="F497" s="42" t="e">
        <v>#REF!</v>
      </c>
      <c r="G497" s="42">
        <v>1466.620994073018</v>
      </c>
      <c r="H497" s="42">
        <v>1466.620994073018</v>
      </c>
      <c r="I497" s="42">
        <v>0.83274544967656894</v>
      </c>
      <c r="J497" s="42">
        <v>1452.2308035795436</v>
      </c>
      <c r="K497" s="42">
        <v>1452.2308035795436</v>
      </c>
      <c r="L497" s="42">
        <v>0.83048302757556458</v>
      </c>
      <c r="M497" s="42">
        <v>2.8946164383438413</v>
      </c>
      <c r="N497" s="42">
        <v>2.8946164383438413</v>
      </c>
      <c r="O497" s="42">
        <v>0.83305365550817745</v>
      </c>
      <c r="P497" s="42">
        <v>14.390190493474304</v>
      </c>
      <c r="Q497" s="42">
        <v>14.390190493474304</v>
      </c>
      <c r="R497" s="42">
        <v>2.3334612476771793E-3</v>
      </c>
      <c r="S497" s="42">
        <v>1993.2206583203035</v>
      </c>
      <c r="T497" s="42">
        <v>0.98117990616721429</v>
      </c>
      <c r="U497" s="42">
        <v>1347.1105105439999</v>
      </c>
      <c r="V497" s="42">
        <v>0</v>
      </c>
      <c r="W497" s="42"/>
    </row>
    <row r="498" spans="1:23" ht="21.75" customHeight="1">
      <c r="A498" s="39">
        <v>42282</v>
      </c>
      <c r="B498" s="42" t="s">
        <v>14</v>
      </c>
      <c r="C498" s="42">
        <v>24</v>
      </c>
      <c r="D498" s="42">
        <v>76</v>
      </c>
      <c r="E498" s="42">
        <v>477.17415801999999</v>
      </c>
      <c r="F498" s="42" t="e">
        <v>#REF!</v>
      </c>
      <c r="G498" s="42">
        <v>1560.112809211483</v>
      </c>
      <c r="H498" s="42">
        <v>1560.1128092114832</v>
      </c>
      <c r="I498" s="42">
        <v>0.83430556248578047</v>
      </c>
      <c r="J498" s="42">
        <v>1545.8808059712978</v>
      </c>
      <c r="K498" s="42">
        <v>1545.8808059712978</v>
      </c>
      <c r="L498" s="42">
        <v>0.83202890838153587</v>
      </c>
      <c r="M498" s="42">
        <v>2.9595702718777632</v>
      </c>
      <c r="N498" s="42">
        <v>2.9595702718777632</v>
      </c>
      <c r="O498" s="42">
        <v>0.83601322578005521</v>
      </c>
      <c r="P498" s="42">
        <v>14.23200324018509</v>
      </c>
      <c r="Q498" s="42">
        <v>14.23200324018509</v>
      </c>
      <c r="R498" s="42">
        <v>2.3476932509173642E-3</v>
      </c>
      <c r="S498" s="42">
        <v>1914.4880125594323</v>
      </c>
      <c r="T498" s="42">
        <v>0.91224193251629504</v>
      </c>
      <c r="U498" s="42">
        <v>1347.1105105439999</v>
      </c>
      <c r="V498" s="42">
        <v>0</v>
      </c>
      <c r="W498" s="42"/>
    </row>
    <row r="499" spans="1:23" ht="21.75" customHeight="1">
      <c r="A499" s="39">
        <v>42283</v>
      </c>
      <c r="B499" s="42" t="s">
        <v>14</v>
      </c>
      <c r="C499" s="42">
        <v>24</v>
      </c>
      <c r="D499" s="42">
        <v>76</v>
      </c>
      <c r="E499" s="42">
        <v>492.983271462</v>
      </c>
      <c r="F499" s="42" t="e">
        <v>#REF!</v>
      </c>
      <c r="G499" s="42">
        <v>1546.2330861888684</v>
      </c>
      <c r="H499" s="42">
        <v>1546.2330861888684</v>
      </c>
      <c r="I499" s="42">
        <v>0.83585179557196931</v>
      </c>
      <c r="J499" s="42">
        <v>1521.1289090939924</v>
      </c>
      <c r="K499" s="42">
        <v>1521.1289090939924</v>
      </c>
      <c r="L499" s="42">
        <v>0.83355003729062982</v>
      </c>
      <c r="M499" s="42">
        <v>2.8263393328538515</v>
      </c>
      <c r="N499" s="42">
        <v>2.8263393328538515</v>
      </c>
      <c r="O499" s="42">
        <v>0.83883956511290902</v>
      </c>
      <c r="P499" s="42">
        <v>25.104177094876015</v>
      </c>
      <c r="Q499" s="42">
        <v>25.104177094876015</v>
      </c>
      <c r="R499" s="42">
        <v>2.3727974280122401E-3</v>
      </c>
      <c r="S499" s="42">
        <v>1858.0537888384899</v>
      </c>
      <c r="T499" s="42">
        <v>1.6235700373449131</v>
      </c>
      <c r="U499" s="42">
        <v>1346.965472806</v>
      </c>
      <c r="V499" s="42">
        <v>0</v>
      </c>
      <c r="W499" s="42"/>
    </row>
    <row r="500" spans="1:23" ht="21.75" customHeight="1">
      <c r="A500" s="39">
        <v>42284</v>
      </c>
      <c r="B500" s="42" t="s">
        <v>14</v>
      </c>
      <c r="C500" s="42">
        <v>24</v>
      </c>
      <c r="D500" s="42">
        <v>76</v>
      </c>
      <c r="E500" s="42">
        <v>492.983271462</v>
      </c>
      <c r="F500" s="42" t="e">
        <v>#REF!</v>
      </c>
      <c r="G500" s="42">
        <v>1558.7873704411293</v>
      </c>
      <c r="H500" s="42">
        <v>1558.7873704411293</v>
      </c>
      <c r="I500" s="42">
        <v>0.83741058294241044</v>
      </c>
      <c r="J500" s="42">
        <v>1534.523901828172</v>
      </c>
      <c r="K500" s="42">
        <v>1534.523901828172</v>
      </c>
      <c r="L500" s="42">
        <v>0.835084561192458</v>
      </c>
      <c r="M500" s="42">
        <v>2.8074261334385606</v>
      </c>
      <c r="N500" s="42">
        <v>2.8074261334385606</v>
      </c>
      <c r="O500" s="42">
        <v>0.84164699124634756</v>
      </c>
      <c r="P500" s="42">
        <v>24.263468612957247</v>
      </c>
      <c r="Q500" s="42">
        <v>24.263468612957247</v>
      </c>
      <c r="R500" s="42">
        <v>2.3970608966251972E-3</v>
      </c>
      <c r="S500" s="42">
        <v>1829.5095502219956</v>
      </c>
      <c r="T500" s="42">
        <v>1.5565605080628031</v>
      </c>
      <c r="U500" s="42">
        <v>1346.965472806</v>
      </c>
      <c r="V500" s="42">
        <v>0</v>
      </c>
      <c r="W500" s="42"/>
    </row>
    <row r="501" spans="1:23" ht="21.75" customHeight="1">
      <c r="A501" s="39">
        <v>42285</v>
      </c>
      <c r="B501" s="42" t="s">
        <v>14</v>
      </c>
      <c r="C501" s="42">
        <v>24</v>
      </c>
      <c r="D501" s="42">
        <v>76</v>
      </c>
      <c r="E501" s="42">
        <v>497.18936586400002</v>
      </c>
      <c r="F501" s="42" t="e">
        <v>#REF!</v>
      </c>
      <c r="G501" s="42">
        <v>1555.0417336222868</v>
      </c>
      <c r="H501" s="42">
        <v>1555.0417336222868</v>
      </c>
      <c r="I501" s="42">
        <v>0.83896562467603275</v>
      </c>
      <c r="J501" s="42">
        <v>1532.2370458054952</v>
      </c>
      <c r="K501" s="42">
        <v>1532.2370458054952</v>
      </c>
      <c r="L501" s="42">
        <v>0.83661679823826351</v>
      </c>
      <c r="M501" s="42">
        <v>2.8513006058765589</v>
      </c>
      <c r="N501" s="42">
        <v>2.8513006058765589</v>
      </c>
      <c r="O501" s="42">
        <v>0.84449829185222414</v>
      </c>
      <c r="P501" s="42">
        <v>22.804687816791464</v>
      </c>
      <c r="Q501" s="42">
        <v>22.804687816791464</v>
      </c>
      <c r="R501" s="42">
        <v>2.4198655844419885E-3</v>
      </c>
      <c r="S501" s="42">
        <v>1860.8743429627978</v>
      </c>
      <c r="T501" s="42">
        <v>1.466500051009604</v>
      </c>
      <c r="U501" s="42">
        <v>1345.3700576880001</v>
      </c>
      <c r="V501" s="42">
        <v>0</v>
      </c>
      <c r="W501" s="42"/>
    </row>
    <row r="502" spans="1:23" ht="21.75" customHeight="1">
      <c r="A502" s="39">
        <v>42286</v>
      </c>
      <c r="B502" s="42" t="s">
        <v>14</v>
      </c>
      <c r="C502" s="42">
        <v>24</v>
      </c>
      <c r="D502" s="42">
        <v>76</v>
      </c>
      <c r="E502" s="42">
        <v>493.85349788999997</v>
      </c>
      <c r="F502" s="42" t="e">
        <v>#REF!</v>
      </c>
      <c r="G502" s="42">
        <v>1569.2062359687882</v>
      </c>
      <c r="H502" s="42">
        <v>1569.2062359687884</v>
      </c>
      <c r="I502" s="42">
        <v>0.84053483091200154</v>
      </c>
      <c r="J502" s="42">
        <v>1559.4427039298898</v>
      </c>
      <c r="K502" s="42">
        <v>1559.4427039298898</v>
      </c>
      <c r="L502" s="42">
        <v>0.83817624094219345</v>
      </c>
      <c r="M502" s="42">
        <v>2.8054514721060757</v>
      </c>
      <c r="N502" s="42">
        <v>2.8054514721060757</v>
      </c>
      <c r="O502" s="42">
        <v>0.84730374332433023</v>
      </c>
      <c r="P502" s="42">
        <v>9.7635320388984201</v>
      </c>
      <c r="Q502" s="42">
        <v>9.7635320388984201</v>
      </c>
      <c r="R502" s="42">
        <v>2.429629116480887E-3</v>
      </c>
      <c r="S502" s="42">
        <v>1799.0090081771959</v>
      </c>
      <c r="T502" s="42">
        <v>0.6221955925933893</v>
      </c>
      <c r="U502" s="42">
        <v>1347.6906614960001</v>
      </c>
      <c r="V502" s="42">
        <v>0</v>
      </c>
      <c r="W502" s="42"/>
    </row>
    <row r="503" spans="1:23" ht="21.75" customHeight="1">
      <c r="A503" s="39">
        <v>42287</v>
      </c>
      <c r="B503" s="42" t="s">
        <v>14</v>
      </c>
      <c r="C503" s="42">
        <v>24</v>
      </c>
      <c r="D503" s="42">
        <v>76</v>
      </c>
      <c r="E503" s="42">
        <v>493.85349788999997</v>
      </c>
      <c r="F503" s="42" t="e">
        <v>#REF!</v>
      </c>
      <c r="G503" s="42">
        <v>1561.1858971752085</v>
      </c>
      <c r="H503" s="42">
        <v>1561.1858971752085</v>
      </c>
      <c r="I503" s="42">
        <v>0.84209601680917678</v>
      </c>
      <c r="J503" s="42">
        <v>1551.3996394124131</v>
      </c>
      <c r="K503" s="42">
        <v>1551.3996394124129</v>
      </c>
      <c r="L503" s="42">
        <v>0.83972764058160587</v>
      </c>
      <c r="M503" s="42">
        <v>2.8347798344333106</v>
      </c>
      <c r="N503" s="42">
        <v>2.8347798344333106</v>
      </c>
      <c r="O503" s="42">
        <v>0.85013852315876359</v>
      </c>
      <c r="P503" s="42">
        <v>9.7862577627954686</v>
      </c>
      <c r="Q503" s="42">
        <v>9.7862577627954686</v>
      </c>
      <c r="R503" s="42">
        <v>2.4394153742436824E-3</v>
      </c>
      <c r="S503" s="42">
        <v>1827.2402303167823</v>
      </c>
      <c r="T503" s="42">
        <v>0.62684769190540401</v>
      </c>
      <c r="U503" s="42">
        <v>1347.6906614960001</v>
      </c>
      <c r="V503" s="42">
        <v>0</v>
      </c>
      <c r="W503" s="42"/>
    </row>
    <row r="504" spans="1:23" ht="21.75" customHeight="1">
      <c r="A504" s="39">
        <v>42288</v>
      </c>
      <c r="B504" s="42" t="s">
        <v>14</v>
      </c>
      <c r="C504" s="42">
        <v>24</v>
      </c>
      <c r="D504" s="42">
        <v>76</v>
      </c>
      <c r="E504" s="42">
        <v>493.12830919999999</v>
      </c>
      <c r="F504" s="42" t="e">
        <v>#REF!</v>
      </c>
      <c r="G504" s="42">
        <v>1538.8703458298396</v>
      </c>
      <c r="H504" s="42">
        <v>1538.8703458298396</v>
      </c>
      <c r="I504" s="42">
        <v>0.84363488715500667</v>
      </c>
      <c r="J504" s="42">
        <v>1516.4454876935192</v>
      </c>
      <c r="K504" s="42">
        <v>1516.4454876935192</v>
      </c>
      <c r="L504" s="42">
        <v>0.84124408606929935</v>
      </c>
      <c r="M504" s="42">
        <v>2.846431591613257</v>
      </c>
      <c r="N504" s="42">
        <v>2.846431591613257</v>
      </c>
      <c r="O504" s="42">
        <v>0.85298495475037683</v>
      </c>
      <c r="P504" s="42">
        <v>22.424858136320491</v>
      </c>
      <c r="Q504" s="42">
        <v>22.424858136320491</v>
      </c>
      <c r="R504" s="42">
        <v>2.4618402323800027E-3</v>
      </c>
      <c r="S504" s="42">
        <v>1877.0418156887511</v>
      </c>
      <c r="T504" s="42">
        <v>1.4572285571093926</v>
      </c>
      <c r="U504" s="42">
        <v>1342.9044161419999</v>
      </c>
      <c r="V504" s="42">
        <v>0</v>
      </c>
      <c r="W504" s="42"/>
    </row>
    <row r="505" spans="1:23" ht="21.75" customHeight="1">
      <c r="A505" s="39">
        <v>42289</v>
      </c>
      <c r="B505" s="42" t="s">
        <v>14</v>
      </c>
      <c r="C505" s="42">
        <v>24</v>
      </c>
      <c r="D505" s="42">
        <v>60</v>
      </c>
      <c r="E505" s="42">
        <v>493.12830919999999</v>
      </c>
      <c r="F505" s="42" t="e">
        <v>#REF!</v>
      </c>
      <c r="G505" s="42">
        <v>1615.2168614853485</v>
      </c>
      <c r="H505" s="42">
        <v>1615.2168614853485</v>
      </c>
      <c r="I505" s="42">
        <v>0.84525010401649203</v>
      </c>
      <c r="J505" s="42">
        <v>1591.3351286149725</v>
      </c>
      <c r="K505" s="42">
        <v>1591.3351286149725</v>
      </c>
      <c r="L505" s="42">
        <v>0.84283542119791433</v>
      </c>
      <c r="M505" s="42">
        <v>3.6095363668773093</v>
      </c>
      <c r="N505" s="42">
        <v>3.6095363668773093</v>
      </c>
      <c r="O505" s="42">
        <v>0.85659449111725416</v>
      </c>
      <c r="P505" s="42">
        <v>23.881732870376126</v>
      </c>
      <c r="Q505" s="42">
        <v>23.881732870376126</v>
      </c>
      <c r="R505" s="42">
        <v>2.485721965250379E-3</v>
      </c>
      <c r="S505" s="42">
        <v>2268.2440059114947</v>
      </c>
      <c r="T505" s="42">
        <v>1.4785465307992487</v>
      </c>
      <c r="U505" s="42">
        <v>1342.9044161419999</v>
      </c>
      <c r="V505" s="42">
        <v>0</v>
      </c>
      <c r="W505" s="42"/>
    </row>
    <row r="506" spans="1:23" ht="21.75" customHeight="1">
      <c r="A506" s="39">
        <v>42290</v>
      </c>
      <c r="B506" s="42" t="s">
        <v>14</v>
      </c>
      <c r="C506" s="42">
        <v>24</v>
      </c>
      <c r="D506" s="42">
        <v>60</v>
      </c>
      <c r="E506" s="42">
        <v>632.07446220400004</v>
      </c>
      <c r="F506" s="42" t="e">
        <v>#REF!</v>
      </c>
      <c r="G506" s="42">
        <v>1307.5302213978187</v>
      </c>
      <c r="H506" s="42">
        <v>1307.5302213978187</v>
      </c>
      <c r="I506" s="42">
        <v>0.84655763423788988</v>
      </c>
      <c r="J506" s="42">
        <v>1292.6119179940526</v>
      </c>
      <c r="K506" s="42">
        <v>1292.6119179940526</v>
      </c>
      <c r="L506" s="42">
        <v>0.84412803311590834</v>
      </c>
      <c r="M506" s="42">
        <v>2.3037132816416719</v>
      </c>
      <c r="N506" s="42">
        <v>2.3037132816416719</v>
      </c>
      <c r="O506" s="42">
        <v>0.85889820439889586</v>
      </c>
      <c r="P506" s="42">
        <v>14.918303403765895</v>
      </c>
      <c r="Q506" s="42">
        <v>14.918303403765897</v>
      </c>
      <c r="R506" s="42">
        <v>2.5006402686541447E-3</v>
      </c>
      <c r="S506" s="42">
        <v>1782.2157211862186</v>
      </c>
      <c r="T506" s="42">
        <v>1.1409528559743303</v>
      </c>
      <c r="U506" s="42">
        <v>1464.1559651099999</v>
      </c>
      <c r="V506" s="42">
        <v>0</v>
      </c>
      <c r="W506" s="42"/>
    </row>
    <row r="507" spans="1:23" ht="21.75" customHeight="1">
      <c r="A507" s="39">
        <v>42291</v>
      </c>
      <c r="B507" s="42" t="s">
        <v>14</v>
      </c>
      <c r="C507" s="42">
        <v>24</v>
      </c>
      <c r="D507" s="42">
        <v>60</v>
      </c>
      <c r="E507" s="42">
        <v>632.07446220400004</v>
      </c>
      <c r="F507" s="42" t="e">
        <v>#REF!</v>
      </c>
      <c r="G507" s="42">
        <v>1254.8233789083413</v>
      </c>
      <c r="H507" s="42">
        <v>1254.8233789083413</v>
      </c>
      <c r="I507" s="42">
        <v>0.84781245761679824</v>
      </c>
      <c r="J507" s="42">
        <v>1240.1829945337827</v>
      </c>
      <c r="K507" s="42">
        <v>1240.1829945337827</v>
      </c>
      <c r="L507" s="42">
        <v>0.84536821611044211</v>
      </c>
      <c r="M507" s="42">
        <v>2.1782999419792626</v>
      </c>
      <c r="N507" s="42">
        <v>2.1782999419792626</v>
      </c>
      <c r="O507" s="42">
        <v>0.86107650434087513</v>
      </c>
      <c r="P507" s="42">
        <v>14.640384374558591</v>
      </c>
      <c r="Q507" s="42">
        <v>14.640384374558593</v>
      </c>
      <c r="R507" s="42">
        <v>2.5152806530287031E-3</v>
      </c>
      <c r="S507" s="42">
        <v>1756.4342936327253</v>
      </c>
      <c r="T507" s="42">
        <v>1.1667286903193728</v>
      </c>
      <c r="U507" s="42">
        <v>1464.1559651099999</v>
      </c>
      <c r="V507" s="42">
        <v>0</v>
      </c>
      <c r="W507" s="42"/>
    </row>
    <row r="508" spans="1:23" ht="21.75" customHeight="1">
      <c r="A508" s="39">
        <v>42292</v>
      </c>
      <c r="B508" s="42" t="s">
        <v>14</v>
      </c>
      <c r="C508" s="42">
        <v>24</v>
      </c>
      <c r="D508" s="42">
        <v>60</v>
      </c>
      <c r="E508" s="42">
        <v>627.86836780199997</v>
      </c>
      <c r="F508" s="42" t="e">
        <v>#REF!</v>
      </c>
      <c r="G508" s="42">
        <v>1250.709412786121</v>
      </c>
      <c r="H508" s="42">
        <v>1250.709412786121</v>
      </c>
      <c r="I508" s="42">
        <v>0.8490631670295844</v>
      </c>
      <c r="J508" s="42">
        <v>1237.8530529052493</v>
      </c>
      <c r="K508" s="42">
        <v>1237.8530529052493</v>
      </c>
      <c r="L508" s="42">
        <v>0.84660606916334735</v>
      </c>
      <c r="M508" s="42">
        <v>2.0390852835264281</v>
      </c>
      <c r="N508" s="42">
        <v>2.0390852835264281</v>
      </c>
      <c r="O508" s="42">
        <v>0.8631155896244016</v>
      </c>
      <c r="P508" s="42">
        <v>12.856359880871643</v>
      </c>
      <c r="Q508" s="42">
        <v>12.856359880871643</v>
      </c>
      <c r="R508" s="42">
        <v>2.5281370129095746E-3</v>
      </c>
      <c r="S508" s="42">
        <v>1647.2757236738896</v>
      </c>
      <c r="T508" s="42">
        <v>1.0279254117255261</v>
      </c>
      <c r="U508" s="42">
        <v>1472.4231161759999</v>
      </c>
      <c r="V508" s="42">
        <v>0</v>
      </c>
      <c r="W508" s="42"/>
    </row>
    <row r="509" spans="1:23" ht="21.75" customHeight="1">
      <c r="A509" s="39">
        <v>42293</v>
      </c>
      <c r="B509" s="42" t="s">
        <v>14</v>
      </c>
      <c r="C509" s="42">
        <v>24</v>
      </c>
      <c r="D509" s="42">
        <v>60</v>
      </c>
      <c r="E509" s="42">
        <v>627.86836780199997</v>
      </c>
      <c r="F509" s="42" t="e">
        <v>#REF!</v>
      </c>
      <c r="G509" s="42">
        <v>1248.7843895759693</v>
      </c>
      <c r="H509" s="42">
        <v>1248.7843895759693</v>
      </c>
      <c r="I509" s="42">
        <v>0.85031195141916038</v>
      </c>
      <c r="J509" s="42">
        <v>1234.760458682525</v>
      </c>
      <c r="K509" s="42">
        <v>1234.760458682525</v>
      </c>
      <c r="L509" s="42">
        <v>0.84784082962202989</v>
      </c>
      <c r="M509" s="42">
        <v>2.0605132412214631</v>
      </c>
      <c r="N509" s="42">
        <v>2.0605132412214631</v>
      </c>
      <c r="O509" s="42">
        <v>0.86517610286562308</v>
      </c>
      <c r="P509" s="42">
        <v>14.023930893444129</v>
      </c>
      <c r="Q509" s="42">
        <v>14.023930893444128</v>
      </c>
      <c r="R509" s="42">
        <v>2.5421609438030187E-3</v>
      </c>
      <c r="S509" s="42">
        <v>1668.7554470443656</v>
      </c>
      <c r="T509" s="42">
        <v>1.1230065822816717</v>
      </c>
      <c r="U509" s="42">
        <v>1472.4231161759999</v>
      </c>
      <c r="V509" s="42">
        <v>0</v>
      </c>
      <c r="W509" s="42"/>
    </row>
    <row r="510" spans="1:23" ht="21.75" customHeight="1">
      <c r="A510" s="39">
        <v>42294</v>
      </c>
      <c r="B510" s="42" t="s">
        <v>14</v>
      </c>
      <c r="C510" s="42">
        <v>24</v>
      </c>
      <c r="D510" s="42">
        <v>60</v>
      </c>
      <c r="E510" s="42">
        <v>631.78438672799996</v>
      </c>
      <c r="F510" s="42" t="e">
        <v>#REF!</v>
      </c>
      <c r="G510" s="42">
        <v>1284.1648214443783</v>
      </c>
      <c r="H510" s="42">
        <v>1284.1648214443783</v>
      </c>
      <c r="I510" s="42">
        <v>0.85159611624060472</v>
      </c>
      <c r="J510" s="42">
        <v>1270.1625750241551</v>
      </c>
      <c r="K510" s="42">
        <v>1270.1625750241551</v>
      </c>
      <c r="L510" s="42">
        <v>0.84911099219705399</v>
      </c>
      <c r="M510" s="42">
        <v>2.0571688290329391</v>
      </c>
      <c r="N510" s="42">
        <v>2.0571688290329391</v>
      </c>
      <c r="O510" s="42">
        <v>0.86723327169465603</v>
      </c>
      <c r="P510" s="42">
        <v>14.00224642022309</v>
      </c>
      <c r="Q510" s="42">
        <v>14.002246420223088</v>
      </c>
      <c r="R510" s="42">
        <v>2.5561631902232419E-3</v>
      </c>
      <c r="S510" s="42">
        <v>1619.6106462936978</v>
      </c>
      <c r="T510" s="42">
        <v>1.0903776669784422</v>
      </c>
      <c r="U510" s="42">
        <v>1475.468908674</v>
      </c>
      <c r="V510" s="42">
        <v>0</v>
      </c>
      <c r="W510" s="42"/>
    </row>
    <row r="511" spans="1:23" ht="21.75" customHeight="1">
      <c r="A511" s="39">
        <v>42295</v>
      </c>
      <c r="B511" s="42" t="s">
        <v>14</v>
      </c>
      <c r="C511" s="42">
        <v>24</v>
      </c>
      <c r="D511" s="42">
        <v>60</v>
      </c>
      <c r="E511" s="42">
        <v>631.78438672799996</v>
      </c>
      <c r="F511" s="42" t="e">
        <v>#REF!</v>
      </c>
      <c r="G511" s="42">
        <v>1276.0798547167904</v>
      </c>
      <c r="H511" s="42">
        <v>1276.0798547167904</v>
      </c>
      <c r="I511" s="42">
        <v>0.8528721960953215</v>
      </c>
      <c r="J511" s="42">
        <v>1262.3670530283662</v>
      </c>
      <c r="K511" s="42">
        <v>1262.3670530283662</v>
      </c>
      <c r="L511" s="42">
        <v>0.85037335925008239</v>
      </c>
      <c r="M511" s="42">
        <v>2.0517343083550377</v>
      </c>
      <c r="N511" s="42">
        <v>2.0517343083550377</v>
      </c>
      <c r="O511" s="42">
        <v>0.86928500600301106</v>
      </c>
      <c r="P511" s="42">
        <v>13.712801688424213</v>
      </c>
      <c r="Q511" s="42">
        <v>13.712801688424211</v>
      </c>
      <c r="R511" s="42">
        <v>2.5698759919116662E-3</v>
      </c>
      <c r="S511" s="42">
        <v>1625.30723804381</v>
      </c>
      <c r="T511" s="42">
        <v>1.0746037277947307</v>
      </c>
      <c r="U511" s="42">
        <v>1475.468908674</v>
      </c>
      <c r="V511" s="42">
        <v>0</v>
      </c>
      <c r="W511" s="42"/>
    </row>
    <row r="512" spans="1:23" ht="21.75" customHeight="1">
      <c r="A512" s="39">
        <v>42296</v>
      </c>
      <c r="B512" s="42" t="s">
        <v>14</v>
      </c>
      <c r="C512" s="42">
        <v>24</v>
      </c>
      <c r="D512" s="42">
        <v>60</v>
      </c>
      <c r="E512" s="42">
        <v>631.78438672799996</v>
      </c>
      <c r="F512" s="42" t="e">
        <v>#REF!</v>
      </c>
      <c r="G512" s="42">
        <v>1304.3337152881868</v>
      </c>
      <c r="H512" s="42">
        <v>1304.3337152881868</v>
      </c>
      <c r="I512" s="42">
        <v>0.85417652981060965</v>
      </c>
      <c r="J512" s="42">
        <v>1290.6281196012205</v>
      </c>
      <c r="K512" s="42">
        <v>1290.6281196012205</v>
      </c>
      <c r="L512" s="42">
        <v>0.85166398736968363</v>
      </c>
      <c r="M512" s="42">
        <v>2.0595227593845697</v>
      </c>
      <c r="N512" s="42">
        <v>2.0595227593845697</v>
      </c>
      <c r="O512" s="42">
        <v>0.87134452876239565</v>
      </c>
      <c r="P512" s="42">
        <v>13.705595686966308</v>
      </c>
      <c r="Q512" s="42">
        <v>13.705595686966308</v>
      </c>
      <c r="R512" s="42">
        <v>2.5835815875986327E-3</v>
      </c>
      <c r="S512" s="42">
        <v>1595.7522760475131</v>
      </c>
      <c r="T512" s="42">
        <v>1.0507737035639009</v>
      </c>
      <c r="U512" s="42">
        <v>1475.468908674</v>
      </c>
      <c r="V512" s="42">
        <v>0</v>
      </c>
      <c r="W512" s="42"/>
    </row>
    <row r="513" spans="1:23" ht="21.75" customHeight="1">
      <c r="A513" s="39">
        <v>42297</v>
      </c>
      <c r="B513" s="42" t="s">
        <v>14</v>
      </c>
      <c r="C513" s="42">
        <v>24</v>
      </c>
      <c r="D513" s="42">
        <v>60</v>
      </c>
      <c r="E513" s="42">
        <v>618.29587709400005</v>
      </c>
      <c r="F513" s="42" t="e">
        <v>#REF!</v>
      </c>
      <c r="G513" s="42">
        <v>1346.5598780834109</v>
      </c>
      <c r="H513" s="42">
        <v>1346.5598780834109</v>
      </c>
      <c r="I513" s="42">
        <v>0.85552308968869306</v>
      </c>
      <c r="J513" s="42">
        <v>1324.1982684490702</v>
      </c>
      <c r="K513" s="42">
        <v>1324.1982684490702</v>
      </c>
      <c r="L513" s="42">
        <v>0.85298818563813272</v>
      </c>
      <c r="M513" s="42">
        <v>2.3127374767420363</v>
      </c>
      <c r="N513" s="42">
        <v>2.3127374767420363</v>
      </c>
      <c r="O513" s="42">
        <v>0.87365726623913764</v>
      </c>
      <c r="P513" s="42">
        <v>22.361609634340834</v>
      </c>
      <c r="Q513" s="42">
        <v>22.361609634340834</v>
      </c>
      <c r="R513" s="42">
        <v>2.6059431972329733E-3</v>
      </c>
      <c r="S513" s="42">
        <v>1746.5190310592725</v>
      </c>
      <c r="T513" s="42">
        <v>1.6606472536645469</v>
      </c>
      <c r="U513" s="42">
        <v>1477.20936153</v>
      </c>
      <c r="V513" s="42">
        <v>0</v>
      </c>
      <c r="W513" s="42"/>
    </row>
    <row r="514" spans="1:23" ht="21.75" customHeight="1">
      <c r="A514" s="39">
        <v>42298</v>
      </c>
      <c r="B514" s="42" t="s">
        <v>14</v>
      </c>
      <c r="C514" s="42">
        <v>24</v>
      </c>
      <c r="D514" s="42">
        <v>60</v>
      </c>
      <c r="E514" s="42">
        <v>617.42565066600002</v>
      </c>
      <c r="F514" s="42" t="e">
        <v>#REF!</v>
      </c>
      <c r="G514" s="42">
        <v>1314.3575503020061</v>
      </c>
      <c r="H514" s="42">
        <v>1314.3575503020061</v>
      </c>
      <c r="I514" s="42">
        <v>0.85683744723899502</v>
      </c>
      <c r="J514" s="42">
        <v>1291.5794201352187</v>
      </c>
      <c r="K514" s="42">
        <v>1291.5794201352187</v>
      </c>
      <c r="L514" s="42">
        <v>0.85427976505826797</v>
      </c>
      <c r="M514" s="42">
        <v>2.1255878181182593</v>
      </c>
      <c r="N514" s="42">
        <v>2.1255878181182593</v>
      </c>
      <c r="O514" s="42">
        <v>0.87578285405725587</v>
      </c>
      <c r="P514" s="42">
        <v>22.778130166787278</v>
      </c>
      <c r="Q514" s="42">
        <v>22.778130166787278</v>
      </c>
      <c r="R514" s="42">
        <v>2.6287213273997606E-3</v>
      </c>
      <c r="S514" s="42">
        <v>1645.7275371387741</v>
      </c>
      <c r="T514" s="42">
        <v>1.7330238763077399</v>
      </c>
      <c r="U514" s="42">
        <v>1475.7589841500001</v>
      </c>
      <c r="V514" s="42">
        <v>0</v>
      </c>
      <c r="W514" s="42"/>
    </row>
    <row r="515" spans="1:23" ht="21.75" customHeight="1">
      <c r="A515" s="39">
        <v>42299</v>
      </c>
      <c r="B515" s="42" t="s">
        <v>14</v>
      </c>
      <c r="C515" s="42">
        <v>24</v>
      </c>
      <c r="D515" s="42">
        <v>60</v>
      </c>
      <c r="E515" s="42">
        <v>617.42565066600002</v>
      </c>
      <c r="F515" s="42" t="e">
        <v>#REF!</v>
      </c>
      <c r="G515" s="42">
        <v>1288.7721994315377</v>
      </c>
      <c r="H515" s="42">
        <v>1288.7721994315377</v>
      </c>
      <c r="I515" s="42">
        <v>0.8581262194384266</v>
      </c>
      <c r="J515" s="42">
        <v>1266.6622389302179</v>
      </c>
      <c r="K515" s="42">
        <v>1266.6622389302179</v>
      </c>
      <c r="L515" s="42">
        <v>0.85554642729719821</v>
      </c>
      <c r="M515" s="42">
        <v>2.0531526654656607</v>
      </c>
      <c r="N515" s="42">
        <v>2.0531526654656607</v>
      </c>
      <c r="O515" s="42">
        <v>0.87783600672272155</v>
      </c>
      <c r="P515" s="42">
        <v>22.109960501319954</v>
      </c>
      <c r="Q515" s="42">
        <v>22.109960501319954</v>
      </c>
      <c r="R515" s="42">
        <v>2.6508312879010808E-3</v>
      </c>
      <c r="S515" s="42">
        <v>1620.9156650944985</v>
      </c>
      <c r="T515" s="42">
        <v>1.7155832901324528</v>
      </c>
      <c r="U515" s="42">
        <v>1475.7589841500001</v>
      </c>
      <c r="V515" s="42">
        <v>0</v>
      </c>
      <c r="W515" s="42"/>
    </row>
    <row r="516" spans="1:23" ht="21.75" customHeight="1">
      <c r="A516" s="39">
        <v>42300</v>
      </c>
      <c r="B516" s="42" t="s">
        <v>14</v>
      </c>
      <c r="C516" s="42">
        <v>22</v>
      </c>
      <c r="D516" s="42">
        <v>60</v>
      </c>
      <c r="E516" s="42">
        <v>617.42565066600002</v>
      </c>
      <c r="F516" s="42" t="e">
        <v>#REF!</v>
      </c>
      <c r="G516" s="42">
        <v>1167.2224133777095</v>
      </c>
      <c r="H516" s="42">
        <v>1273.3335418665922</v>
      </c>
      <c r="I516" s="42">
        <v>0.85929344185180434</v>
      </c>
      <c r="J516" s="42">
        <v>1147.2689950066717</v>
      </c>
      <c r="K516" s="42">
        <v>1251.5661763709147</v>
      </c>
      <c r="L516" s="42">
        <v>0.85669369629220493</v>
      </c>
      <c r="M516" s="42">
        <v>2.0447186398699202</v>
      </c>
      <c r="N516" s="42">
        <v>2.2306021525853676</v>
      </c>
      <c r="O516" s="42">
        <v>0.87988072536259143</v>
      </c>
      <c r="P516" s="42">
        <v>19.953418371037746</v>
      </c>
      <c r="Q516" s="42">
        <v>21.767365495677542</v>
      </c>
      <c r="R516" s="42">
        <v>2.6707847062721183E-3</v>
      </c>
      <c r="S516" s="42">
        <v>1782.248669465725</v>
      </c>
      <c r="T516" s="42">
        <v>1.7094786856685285</v>
      </c>
      <c r="U516" s="42">
        <v>1475.7589841500001</v>
      </c>
      <c r="V516" s="42">
        <v>0</v>
      </c>
      <c r="W516" s="42"/>
    </row>
    <row r="517" spans="1:23" ht="21.75" customHeight="1">
      <c r="A517" s="39">
        <v>42301</v>
      </c>
      <c r="B517" s="42" t="s">
        <v>14</v>
      </c>
      <c r="C517" s="42">
        <v>24</v>
      </c>
      <c r="D517" s="42">
        <v>60</v>
      </c>
      <c r="E517" s="42">
        <v>564.48687629599999</v>
      </c>
      <c r="F517" s="42" t="e">
        <v>#REF!</v>
      </c>
      <c r="G517" s="42">
        <v>1445.3709701228813</v>
      </c>
      <c r="H517" s="42">
        <v>1445.3709701228813</v>
      </c>
      <c r="I517" s="42">
        <v>0.86073881282192721</v>
      </c>
      <c r="J517" s="42">
        <v>1432.7783286449351</v>
      </c>
      <c r="K517" s="42">
        <v>1432.7783286449351</v>
      </c>
      <c r="L517" s="42">
        <v>0.8581264746208499</v>
      </c>
      <c r="M517" s="42">
        <v>2.3870495469364554</v>
      </c>
      <c r="N517" s="42">
        <v>2.3870495469364554</v>
      </c>
      <c r="O517" s="42">
        <v>0.8822677749095279</v>
      </c>
      <c r="P517" s="42">
        <v>12.592641477946339</v>
      </c>
      <c r="Q517" s="42">
        <v>12.592641477946339</v>
      </c>
      <c r="R517" s="42">
        <v>2.6833773477500647E-3</v>
      </c>
      <c r="S517" s="42">
        <v>1666.0285120267224</v>
      </c>
      <c r="T517" s="42">
        <v>0.87123940761559282</v>
      </c>
      <c r="U517" s="42">
        <v>1432.9728514399999</v>
      </c>
      <c r="V517" s="42">
        <v>0</v>
      </c>
      <c r="W517" s="42"/>
    </row>
    <row r="518" spans="1:23" ht="21.75" customHeight="1">
      <c r="A518" s="39">
        <v>42302</v>
      </c>
      <c r="B518" s="42" t="s">
        <v>14</v>
      </c>
      <c r="C518" s="42">
        <v>24</v>
      </c>
      <c r="D518" s="42">
        <v>60</v>
      </c>
      <c r="E518" s="42">
        <v>556.21972522999999</v>
      </c>
      <c r="F518" s="42" t="e">
        <v>#REF!</v>
      </c>
      <c r="G518" s="42">
        <v>1433.7697514221882</v>
      </c>
      <c r="H518" s="42">
        <v>1433.7697514221882</v>
      </c>
      <c r="I518" s="42">
        <v>0.86217258257334939</v>
      </c>
      <c r="J518" s="42">
        <v>1408.1745352866355</v>
      </c>
      <c r="K518" s="42">
        <v>1408.1745352866355</v>
      </c>
      <c r="L518" s="42">
        <v>0.85953464915613653</v>
      </c>
      <c r="M518" s="42">
        <v>2.3487219378063995</v>
      </c>
      <c r="N518" s="42">
        <v>2.3487219378063995</v>
      </c>
      <c r="O518" s="42">
        <v>0.88461649684733434</v>
      </c>
      <c r="P518" s="42">
        <v>25.59521613555264</v>
      </c>
      <c r="Q518" s="42">
        <v>25.59521613555264</v>
      </c>
      <c r="R518" s="42">
        <v>2.7089725638856175E-3</v>
      </c>
      <c r="S518" s="42">
        <v>1667.9196214326616</v>
      </c>
      <c r="T518" s="42">
        <v>1.7851692093632312</v>
      </c>
      <c r="U518" s="42">
        <v>1427.8965306099999</v>
      </c>
      <c r="V518" s="42">
        <v>0</v>
      </c>
      <c r="W518" s="42"/>
    </row>
    <row r="519" spans="1:23" ht="21.75" customHeight="1">
      <c r="A519" s="39">
        <v>42303</v>
      </c>
      <c r="B519" s="42" t="s">
        <v>14</v>
      </c>
      <c r="C519" s="42">
        <v>24</v>
      </c>
      <c r="D519" s="42">
        <v>60</v>
      </c>
      <c r="E519" s="42">
        <v>562.74642343999994</v>
      </c>
      <c r="F519" s="42" t="e">
        <v>#REF!</v>
      </c>
      <c r="G519" s="42">
        <v>1445.7203650362781</v>
      </c>
      <c r="H519" s="42">
        <v>1445.7203650362781</v>
      </c>
      <c r="I519" s="42">
        <v>0.86361830293838571</v>
      </c>
      <c r="J519" s="42">
        <v>1421.8117550936829</v>
      </c>
      <c r="K519" s="42">
        <v>1421.8117550936829</v>
      </c>
      <c r="L519" s="42">
        <v>0.86095646091123024</v>
      </c>
      <c r="M519" s="42">
        <v>2.367647783878037</v>
      </c>
      <c r="N519" s="42">
        <v>2.367647783878037</v>
      </c>
      <c r="O519" s="42">
        <v>0.88698414463121233</v>
      </c>
      <c r="P519" s="42">
        <v>23.908609942595099</v>
      </c>
      <c r="Q519" s="42">
        <v>23.908609942595099</v>
      </c>
      <c r="R519" s="42">
        <v>2.7328811738282126E-3</v>
      </c>
      <c r="S519" s="42">
        <v>1665.2329504210866</v>
      </c>
      <c r="T519" s="42">
        <v>1.6537506505966075</v>
      </c>
      <c r="U519" s="42">
        <v>1425.866002278</v>
      </c>
      <c r="V519" s="42">
        <v>0</v>
      </c>
      <c r="W519" s="42"/>
    </row>
    <row r="520" spans="1:23" ht="21.75" customHeight="1">
      <c r="A520" s="39">
        <v>42304</v>
      </c>
      <c r="B520" s="42" t="s">
        <v>14</v>
      </c>
      <c r="C520" s="42">
        <v>24</v>
      </c>
      <c r="D520" s="42">
        <v>60</v>
      </c>
      <c r="E520" s="42">
        <v>562.74642343999994</v>
      </c>
      <c r="F520" s="42" t="e">
        <v>#REF!</v>
      </c>
      <c r="G520" s="42">
        <v>1438.3606067321723</v>
      </c>
      <c r="H520" s="42">
        <v>1438.3606067321723</v>
      </c>
      <c r="I520" s="42">
        <v>0.8650566635451179</v>
      </c>
      <c r="J520" s="42">
        <v>1414.8970117462457</v>
      </c>
      <c r="K520" s="42">
        <v>1414.8970117462457</v>
      </c>
      <c r="L520" s="42">
        <v>0.86237135792297648</v>
      </c>
      <c r="M520" s="42">
        <v>2.5136926982534309</v>
      </c>
      <c r="N520" s="42">
        <v>2.5136926982534309</v>
      </c>
      <c r="O520" s="42">
        <v>0.88949783732946575</v>
      </c>
      <c r="P520" s="42">
        <v>23.463594985926708</v>
      </c>
      <c r="Q520" s="42">
        <v>23.463594985926708</v>
      </c>
      <c r="R520" s="42">
        <v>2.7563447688141395E-3</v>
      </c>
      <c r="S520" s="42">
        <v>1776.5905768300884</v>
      </c>
      <c r="T520" s="42">
        <v>1.631273470373602</v>
      </c>
      <c r="U520" s="42">
        <v>1425.866002278</v>
      </c>
      <c r="V520" s="42">
        <v>0</v>
      </c>
      <c r="W520" s="42"/>
    </row>
    <row r="521" spans="1:23" ht="21.75" customHeight="1">
      <c r="A521" s="39">
        <v>42305</v>
      </c>
      <c r="B521" s="42" t="s">
        <v>14</v>
      </c>
      <c r="C521" s="42">
        <v>24</v>
      </c>
      <c r="D521" s="42">
        <v>60</v>
      </c>
      <c r="E521" s="42">
        <v>558.39529130000005</v>
      </c>
      <c r="F521" s="42" t="e">
        <v>#REF!</v>
      </c>
      <c r="G521" s="42">
        <v>1447.0402350848888</v>
      </c>
      <c r="H521" s="42">
        <v>1447.0402350848888</v>
      </c>
      <c r="I521" s="42">
        <v>0.86650370378020281</v>
      </c>
      <c r="J521" s="42">
        <v>1418.2706064341958</v>
      </c>
      <c r="K521" s="42">
        <v>1418.2706064341958</v>
      </c>
      <c r="L521" s="42">
        <v>0.86378962852941066</v>
      </c>
      <c r="M521" s="42">
        <v>2.4365416655649086</v>
      </c>
      <c r="N521" s="42">
        <v>2.4365416655649086</v>
      </c>
      <c r="O521" s="42">
        <v>0.8919343789950307</v>
      </c>
      <c r="P521" s="42">
        <v>28.769628650692951</v>
      </c>
      <c r="Q521" s="42">
        <v>28.769628650692951</v>
      </c>
      <c r="R521" s="42">
        <v>2.7851143974648323E-3</v>
      </c>
      <c r="S521" s="42">
        <v>1717.9666944454566</v>
      </c>
      <c r="T521" s="42">
        <v>1.9881706087464264</v>
      </c>
      <c r="U521" s="42">
        <v>1423.980511684</v>
      </c>
      <c r="V521" s="42">
        <v>0</v>
      </c>
      <c r="W521" s="42"/>
    </row>
    <row r="522" spans="1:23" ht="21.75" customHeight="1">
      <c r="A522" s="39">
        <v>42306</v>
      </c>
      <c r="B522" s="42" t="s">
        <v>14</v>
      </c>
      <c r="C522" s="42">
        <v>24</v>
      </c>
      <c r="D522" s="42">
        <v>60</v>
      </c>
      <c r="E522" s="42">
        <v>558.39529130000005</v>
      </c>
      <c r="F522" s="42" t="e">
        <v>#REF!</v>
      </c>
      <c r="G522" s="42">
        <v>1451.867034936344</v>
      </c>
      <c r="H522" s="42">
        <v>1451.867034936344</v>
      </c>
      <c r="I522" s="42">
        <v>0.86795557081513919</v>
      </c>
      <c r="J522" s="42">
        <v>1422.9785424876959</v>
      </c>
      <c r="K522" s="42">
        <v>1422.9785424876959</v>
      </c>
      <c r="L522" s="42">
        <v>0.8652126070718984</v>
      </c>
      <c r="M522" s="42">
        <v>2.4275564029731127</v>
      </c>
      <c r="N522" s="42">
        <v>2.4275564029731127</v>
      </c>
      <c r="O522" s="42">
        <v>0.89436193539800379</v>
      </c>
      <c r="P522" s="42">
        <v>28.888492448648165</v>
      </c>
      <c r="Q522" s="42">
        <v>28.888492448648165</v>
      </c>
      <c r="R522" s="42">
        <v>2.8140028899134805E-3</v>
      </c>
      <c r="S522" s="42">
        <v>1705.9683828606312</v>
      </c>
      <c r="T522" s="42">
        <v>1.9897478042756691</v>
      </c>
      <c r="U522" s="42">
        <v>1423.980511684</v>
      </c>
      <c r="V522" s="42">
        <v>0</v>
      </c>
      <c r="W522" s="42"/>
    </row>
    <row r="523" spans="1:23" ht="21.75" customHeight="1">
      <c r="A523" s="39">
        <v>42307</v>
      </c>
      <c r="B523" s="42" t="s">
        <v>14</v>
      </c>
      <c r="C523" s="42">
        <v>24</v>
      </c>
      <c r="D523" s="42">
        <v>60</v>
      </c>
      <c r="E523" s="42">
        <v>563.326574392</v>
      </c>
      <c r="F523" s="42" t="e">
        <v>#REF!</v>
      </c>
      <c r="G523" s="42">
        <v>1365.2487984943327</v>
      </c>
      <c r="H523" s="42">
        <v>1365.2487984943327</v>
      </c>
      <c r="I523" s="42">
        <v>0.8693208196136335</v>
      </c>
      <c r="J523" s="42">
        <v>1339.3732200289678</v>
      </c>
      <c r="K523" s="42">
        <v>1339.3732200289678</v>
      </c>
      <c r="L523" s="42">
        <v>0.86655198029192737</v>
      </c>
      <c r="M523" s="42">
        <v>2.3766795836493841</v>
      </c>
      <c r="N523" s="42">
        <v>2.3766795836493841</v>
      </c>
      <c r="O523" s="42">
        <v>0.89673861498165319</v>
      </c>
      <c r="P523" s="42">
        <v>25.875578465364871</v>
      </c>
      <c r="Q523" s="42">
        <v>25.875578465364875</v>
      </c>
      <c r="R523" s="42">
        <v>2.8398784683788454E-3</v>
      </c>
      <c r="S523" s="42">
        <v>1774.4714827118773</v>
      </c>
      <c r="T523" s="42">
        <v>1.8953013175255529</v>
      </c>
      <c r="U523" s="42">
        <v>1420.789681448</v>
      </c>
      <c r="V523" s="42">
        <v>0</v>
      </c>
      <c r="W523" s="42"/>
    </row>
    <row r="524" spans="1:23" ht="21.75" customHeight="1">
      <c r="A524" s="39">
        <v>42308</v>
      </c>
      <c r="B524" s="42" t="s">
        <v>14</v>
      </c>
      <c r="C524" s="42">
        <v>24</v>
      </c>
      <c r="D524" s="42">
        <v>60</v>
      </c>
      <c r="E524" s="42">
        <v>551.72355535199995</v>
      </c>
      <c r="F524" s="42" t="e">
        <v>#REF!</v>
      </c>
      <c r="G524" s="42">
        <v>1366.2979101957781</v>
      </c>
      <c r="H524" s="42">
        <v>1366.2979101957781</v>
      </c>
      <c r="I524" s="42">
        <v>0.87068711752382932</v>
      </c>
      <c r="J524" s="42">
        <v>1361.2064561537229</v>
      </c>
      <c r="K524" s="42">
        <v>1361.2064561537229</v>
      </c>
      <c r="L524" s="42">
        <v>0.86791318674808104</v>
      </c>
      <c r="M524" s="42">
        <v>2.3091239444942722</v>
      </c>
      <c r="N524" s="42">
        <v>2.3091239444942722</v>
      </c>
      <c r="O524" s="42">
        <v>0.89904773892614742</v>
      </c>
      <c r="P524" s="42">
        <v>5.0914540420550658</v>
      </c>
      <c r="Q524" s="42">
        <v>5.0914540420550658</v>
      </c>
      <c r="R524" s="42">
        <v>2.8449699224209002E-3</v>
      </c>
      <c r="S524" s="42">
        <v>1696.380394065292</v>
      </c>
      <c r="T524" s="42">
        <v>0.37264596571954844</v>
      </c>
      <c r="U524" s="42">
        <v>1419.7744172820001</v>
      </c>
      <c r="V524" s="42">
        <v>0</v>
      </c>
      <c r="W524" s="42"/>
    </row>
    <row r="525" spans="1:23" ht="21.75" customHeight="1">
      <c r="A525" s="39">
        <v>42309</v>
      </c>
      <c r="B525" s="42" t="s">
        <v>14</v>
      </c>
      <c r="C525" s="42">
        <v>24</v>
      </c>
      <c r="D525" s="42">
        <v>60</v>
      </c>
      <c r="E525" s="42">
        <v>551.72355535199995</v>
      </c>
      <c r="F525" s="42" t="e">
        <v>#REF!</v>
      </c>
      <c r="G525" s="42">
        <v>1337.1355085331704</v>
      </c>
      <c r="H525" s="42">
        <v>1337.1355085331704</v>
      </c>
      <c r="I525" s="42">
        <v>0.87202425303236253</v>
      </c>
      <c r="J525" s="42">
        <v>1332.0993422660008</v>
      </c>
      <c r="K525" s="42">
        <v>1332.0993422660008</v>
      </c>
      <c r="L525" s="42">
        <v>0.86924528609034701</v>
      </c>
      <c r="M525" s="42">
        <v>2.1220557651604759</v>
      </c>
      <c r="N525" s="42">
        <v>2.1220557651604759</v>
      </c>
      <c r="O525" s="42">
        <v>0.90116979469130787</v>
      </c>
      <c r="P525" s="42">
        <v>5.0361662671695608</v>
      </c>
      <c r="Q525" s="42">
        <v>5.0361662671695608</v>
      </c>
      <c r="R525" s="42">
        <v>2.8500060886880699E-3</v>
      </c>
      <c r="S525" s="42">
        <v>1593.01614964444</v>
      </c>
      <c r="T525" s="42">
        <v>0.3766384360470843</v>
      </c>
      <c r="U525" s="42">
        <v>1419.7744172820001</v>
      </c>
      <c r="V525" s="42">
        <v>0</v>
      </c>
      <c r="W525" s="42"/>
    </row>
    <row r="526" spans="1:23" ht="21.75" customHeight="1">
      <c r="A526" s="39">
        <v>42310</v>
      </c>
      <c r="B526" s="42" t="s">
        <v>14</v>
      </c>
      <c r="C526" s="42">
        <v>24</v>
      </c>
      <c r="D526" s="42">
        <v>60</v>
      </c>
      <c r="E526" s="42">
        <v>560.86093284599997</v>
      </c>
      <c r="F526" s="42" t="e">
        <v>#REF!</v>
      </c>
      <c r="G526" s="42">
        <v>1358.7636499768014</v>
      </c>
      <c r="H526" s="42">
        <v>1358.7636499768014</v>
      </c>
      <c r="I526" s="42">
        <v>0.87338301668233931</v>
      </c>
      <c r="J526" s="42">
        <v>1358.7636499768014</v>
      </c>
      <c r="K526" s="42">
        <v>1358.7636499768014</v>
      </c>
      <c r="L526" s="42">
        <v>0.87060404974032379</v>
      </c>
      <c r="M526" s="42">
        <v>2.4711323132869016</v>
      </c>
      <c r="N526" s="42">
        <v>2.4711323132869016</v>
      </c>
      <c r="O526" s="42">
        <v>0.90364092700459475</v>
      </c>
      <c r="P526" s="42">
        <v>0</v>
      </c>
      <c r="Q526" s="42">
        <v>0</v>
      </c>
      <c r="R526" s="42">
        <v>2.8500060886880699E-3</v>
      </c>
      <c r="S526" s="42">
        <v>1818.6623651060227</v>
      </c>
      <c r="T526" s="42">
        <v>0</v>
      </c>
      <c r="U526" s="42">
        <v>1419.6293795439999</v>
      </c>
      <c r="V526" s="42">
        <v>0</v>
      </c>
      <c r="W526" s="42"/>
    </row>
    <row r="527" spans="1:23" ht="21.75" customHeight="1">
      <c r="A527" s="39">
        <v>42311</v>
      </c>
      <c r="B527" s="42" t="s">
        <v>14</v>
      </c>
      <c r="C527" s="42">
        <v>24</v>
      </c>
      <c r="D527" s="42">
        <v>60</v>
      </c>
      <c r="E527" s="42">
        <v>552.88385725599994</v>
      </c>
      <c r="F527" s="42" t="e">
        <v>#REF!</v>
      </c>
      <c r="G527" s="42">
        <v>1353.4845754334196</v>
      </c>
      <c r="H527" s="42">
        <v>1353.4845754334196</v>
      </c>
      <c r="I527" s="42">
        <v>0.87473650125777269</v>
      </c>
      <c r="J527" s="42">
        <v>1353.4845754334196</v>
      </c>
      <c r="K527" s="42">
        <v>1353.4845754334196</v>
      </c>
      <c r="L527" s="42">
        <v>0.87195753431575718</v>
      </c>
      <c r="M527" s="42">
        <v>2.5615595107491913</v>
      </c>
      <c r="N527" s="42">
        <v>2.5615595107491913</v>
      </c>
      <c r="O527" s="42">
        <v>0.90620248651534396</v>
      </c>
      <c r="P527" s="42">
        <v>0</v>
      </c>
      <c r="Q527" s="42">
        <v>0</v>
      </c>
      <c r="R527" s="42">
        <v>2.8500060886880699E-3</v>
      </c>
      <c r="S527" s="42">
        <v>1892.566459376839</v>
      </c>
      <c r="T527" s="42">
        <v>0</v>
      </c>
      <c r="U527" s="42">
        <v>1415.858398356</v>
      </c>
      <c r="V527" s="42">
        <v>0</v>
      </c>
      <c r="W527" s="42"/>
    </row>
    <row r="528" spans="1:23" ht="21.75" customHeight="1">
      <c r="A528" s="39">
        <v>42312</v>
      </c>
      <c r="B528" s="42" t="s">
        <v>14</v>
      </c>
      <c r="C528" s="42">
        <v>24</v>
      </c>
      <c r="D528" s="42">
        <v>60</v>
      </c>
      <c r="E528" s="42">
        <v>552.88385725599994</v>
      </c>
      <c r="F528" s="42" t="e">
        <v>#REF!</v>
      </c>
      <c r="G528" s="42">
        <v>1364.5996619837956</v>
      </c>
      <c r="H528" s="42">
        <v>1364.5996619837956</v>
      </c>
      <c r="I528" s="42">
        <v>0.87610110091975646</v>
      </c>
      <c r="J528" s="42">
        <v>1364.5996619837956</v>
      </c>
      <c r="K528" s="42">
        <v>1364.5996619837956</v>
      </c>
      <c r="L528" s="42">
        <v>0.87332213397774094</v>
      </c>
      <c r="M528" s="42">
        <v>2.6250050758406736</v>
      </c>
      <c r="N528" s="42">
        <v>2.6250050758406736</v>
      </c>
      <c r="O528" s="42">
        <v>0.90882749159118459</v>
      </c>
      <c r="P528" s="42">
        <v>0</v>
      </c>
      <c r="Q528" s="42">
        <v>0</v>
      </c>
      <c r="R528" s="42">
        <v>2.8500060886880699E-3</v>
      </c>
      <c r="S528" s="42">
        <v>1923.6448234382203</v>
      </c>
      <c r="T528" s="42">
        <v>0</v>
      </c>
      <c r="U528" s="42">
        <v>1415.858398356</v>
      </c>
      <c r="V528" s="42">
        <v>0</v>
      </c>
      <c r="W528" s="42"/>
    </row>
    <row r="529" spans="1:23" ht="21.75" customHeight="1">
      <c r="A529" s="39">
        <v>42313</v>
      </c>
      <c r="B529" s="42" t="s">
        <v>14</v>
      </c>
      <c r="C529" s="42">
        <v>24</v>
      </c>
      <c r="D529" s="42">
        <v>60</v>
      </c>
      <c r="E529" s="42">
        <v>560.86093284599997</v>
      </c>
      <c r="F529" s="42" t="e">
        <v>#REF!</v>
      </c>
      <c r="G529" s="42">
        <v>1394.0177946638071</v>
      </c>
      <c r="H529" s="42">
        <v>1394.0177946638071</v>
      </c>
      <c r="I529" s="42">
        <v>0.87749511871442032</v>
      </c>
      <c r="J529" s="42">
        <v>1394.0177946638071</v>
      </c>
      <c r="K529" s="42">
        <v>1394.0177946638071</v>
      </c>
      <c r="L529" s="42">
        <v>0.8747161517724048</v>
      </c>
      <c r="M529" s="42">
        <v>2.6622712209366868</v>
      </c>
      <c r="N529" s="42">
        <v>2.6622712209366868</v>
      </c>
      <c r="O529" s="42">
        <v>0.91148976281212124</v>
      </c>
      <c r="P529" s="42">
        <v>0</v>
      </c>
      <c r="Q529" s="42">
        <v>0</v>
      </c>
      <c r="R529" s="42">
        <v>2.8500060886880699E-3</v>
      </c>
      <c r="S529" s="42">
        <v>1909.7828098950072</v>
      </c>
      <c r="T529" s="42">
        <v>0</v>
      </c>
      <c r="U529" s="42">
        <v>1419.6293795439999</v>
      </c>
      <c r="V529" s="42">
        <v>0</v>
      </c>
      <c r="W529" s="42"/>
    </row>
    <row r="530" spans="1:23" ht="21.75" customHeight="1">
      <c r="A530" s="39">
        <v>42314</v>
      </c>
      <c r="B530" s="42" t="s">
        <v>14</v>
      </c>
      <c r="C530" s="42">
        <v>24</v>
      </c>
      <c r="D530" s="42">
        <v>60</v>
      </c>
      <c r="E530" s="42">
        <v>556.36476296800004</v>
      </c>
      <c r="F530" s="42" t="e">
        <v>#REF!</v>
      </c>
      <c r="G530" s="42">
        <v>1437.5569704819839</v>
      </c>
      <c r="H530" s="42">
        <v>1437.5569704819839</v>
      </c>
      <c r="I530" s="42">
        <v>0.8789326756849023</v>
      </c>
      <c r="J530" s="42">
        <v>1437.5569704819839</v>
      </c>
      <c r="K530" s="42">
        <v>1437.5569704819839</v>
      </c>
      <c r="L530" s="42">
        <v>0.87615370874288678</v>
      </c>
      <c r="M530" s="42">
        <v>2.6258760844771531</v>
      </c>
      <c r="N530" s="42">
        <v>2.6258760844771531</v>
      </c>
      <c r="O530" s="42">
        <v>0.91411563889659841</v>
      </c>
      <c r="P530" s="42">
        <v>0</v>
      </c>
      <c r="Q530" s="42">
        <v>0</v>
      </c>
      <c r="R530" s="42">
        <v>2.8500060886880699E-3</v>
      </c>
      <c r="S530" s="42">
        <v>1826.6240144881006</v>
      </c>
      <c r="T530" s="42">
        <v>0</v>
      </c>
      <c r="U530" s="42">
        <v>1410.346964312</v>
      </c>
      <c r="V530" s="42">
        <v>0</v>
      </c>
      <c r="W530" s="42"/>
    </row>
    <row r="531" spans="1:23" ht="21.75" customHeight="1">
      <c r="A531" s="39">
        <v>42315</v>
      </c>
      <c r="B531" s="42" t="s">
        <v>14</v>
      </c>
      <c r="C531" s="42">
        <v>24</v>
      </c>
      <c r="D531" s="42">
        <v>60</v>
      </c>
      <c r="E531" s="42">
        <v>562.02123474999996</v>
      </c>
      <c r="F531" s="42" t="e">
        <v>#REF!</v>
      </c>
      <c r="G531" s="42">
        <v>1448.2029782650998</v>
      </c>
      <c r="H531" s="42">
        <v>1448.2029782650998</v>
      </c>
      <c r="I531" s="42">
        <v>0.88038087866316739</v>
      </c>
      <c r="J531" s="42">
        <v>1448.2029782650998</v>
      </c>
      <c r="K531" s="42">
        <v>1448.2029782650998</v>
      </c>
      <c r="L531" s="42">
        <v>0.87760191172115187</v>
      </c>
      <c r="M531" s="42">
        <v>2.7138395269820892</v>
      </c>
      <c r="N531" s="42">
        <v>2.7138395269820892</v>
      </c>
      <c r="O531" s="42">
        <v>0.91682947842358054</v>
      </c>
      <c r="P531" s="42">
        <v>0</v>
      </c>
      <c r="Q531" s="42">
        <v>0</v>
      </c>
      <c r="R531" s="42">
        <v>2.8500060886880699E-3</v>
      </c>
      <c r="S531" s="42">
        <v>1873.9358830991916</v>
      </c>
      <c r="T531" s="42">
        <v>0</v>
      </c>
      <c r="U531" s="42">
        <v>1409.9742173253401</v>
      </c>
      <c r="V531" s="42">
        <v>0</v>
      </c>
      <c r="W531" s="42"/>
    </row>
    <row r="532" spans="1:23" ht="21.75" customHeight="1">
      <c r="A532" s="39">
        <v>42316</v>
      </c>
      <c r="B532" s="42" t="s">
        <v>14</v>
      </c>
      <c r="C532" s="42">
        <v>24</v>
      </c>
      <c r="D532" s="42">
        <v>60</v>
      </c>
      <c r="E532" s="42">
        <v>562.02123474999996</v>
      </c>
      <c r="F532" s="42" t="e">
        <v>#REF!</v>
      </c>
      <c r="G532" s="42">
        <v>1425.6710093193033</v>
      </c>
      <c r="H532" s="42">
        <v>1425.6710093193033</v>
      </c>
      <c r="I532" s="42">
        <v>0.88180654967248673</v>
      </c>
      <c r="J532" s="42">
        <v>1425.6710093193033</v>
      </c>
      <c r="K532" s="42">
        <v>1425.6710093193033</v>
      </c>
      <c r="L532" s="42">
        <v>0.87902758273047121</v>
      </c>
      <c r="M532" s="42">
        <v>2.7946886269958742</v>
      </c>
      <c r="N532" s="42">
        <v>2.7946886269958742</v>
      </c>
      <c r="O532" s="42">
        <v>0.91962416705057637</v>
      </c>
      <c r="P532" s="42">
        <v>0</v>
      </c>
      <c r="Q532" s="42">
        <v>0</v>
      </c>
      <c r="R532" s="42">
        <v>2.8500060886880699E-3</v>
      </c>
      <c r="S532" s="42">
        <v>1960.2619459381572</v>
      </c>
      <c r="T532" s="42">
        <v>0</v>
      </c>
      <c r="U532" s="42">
        <v>1409.9742173253401</v>
      </c>
      <c r="V532" s="42">
        <v>0</v>
      </c>
      <c r="W532" s="42"/>
    </row>
    <row r="533" spans="1:23" ht="21.75" customHeight="1">
      <c r="A533" s="39">
        <v>42317</v>
      </c>
      <c r="B533" s="42" t="s">
        <v>14</v>
      </c>
      <c r="C533" s="42">
        <v>24</v>
      </c>
      <c r="D533" s="42">
        <v>60</v>
      </c>
      <c r="E533" s="42">
        <v>555.49453654000001</v>
      </c>
      <c r="F533" s="42" t="e">
        <v>#REF!</v>
      </c>
      <c r="G533" s="42">
        <v>1367.3494297829141</v>
      </c>
      <c r="H533" s="42">
        <v>1367.3494297829141</v>
      </c>
      <c r="I533" s="42">
        <v>0.88317389910226962</v>
      </c>
      <c r="J533" s="42">
        <v>1367.3494297829141</v>
      </c>
      <c r="K533" s="42">
        <v>1367.3494297829141</v>
      </c>
      <c r="L533" s="42">
        <v>0.88039493216025411</v>
      </c>
      <c r="M533" s="42">
        <v>2.6049988337100136</v>
      </c>
      <c r="N533" s="42">
        <v>2.6049988337100136</v>
      </c>
      <c r="O533" s="42">
        <v>0.92222916588428638</v>
      </c>
      <c r="P533" s="42">
        <v>0</v>
      </c>
      <c r="Q533" s="42">
        <v>0</v>
      </c>
      <c r="R533" s="42">
        <v>2.8500060886880699E-3</v>
      </c>
      <c r="S533" s="42">
        <v>1905.1449300151417</v>
      </c>
      <c r="T533" s="42">
        <v>0</v>
      </c>
      <c r="U533" s="42">
        <v>1409.4767378839999</v>
      </c>
      <c r="V533" s="42">
        <v>0</v>
      </c>
      <c r="W533" s="42"/>
    </row>
    <row r="534" spans="1:23" ht="21.75" customHeight="1">
      <c r="A534" s="39">
        <v>42318</v>
      </c>
      <c r="B534" s="42" t="s">
        <v>14</v>
      </c>
      <c r="C534" s="42">
        <v>24</v>
      </c>
      <c r="D534" s="42">
        <v>60</v>
      </c>
      <c r="E534" s="42">
        <v>555.49453654000001</v>
      </c>
      <c r="F534" s="42" t="e">
        <v>#REF!</v>
      </c>
      <c r="G534" s="42">
        <v>1400.4923624753583</v>
      </c>
      <c r="H534" s="42">
        <v>1400.4923624753583</v>
      </c>
      <c r="I534" s="42">
        <v>0.88457439146474492</v>
      </c>
      <c r="J534" s="42">
        <v>1400.4923624753583</v>
      </c>
      <c r="K534" s="42">
        <v>1400.4923624753583</v>
      </c>
      <c r="L534" s="42">
        <v>0.88179542452272941</v>
      </c>
      <c r="M534" s="42">
        <v>2.6019450142245129</v>
      </c>
      <c r="N534" s="42">
        <v>2.6019450142245129</v>
      </c>
      <c r="O534" s="42">
        <v>0.92483111089851089</v>
      </c>
      <c r="P534" s="42">
        <v>0</v>
      </c>
      <c r="Q534" s="42">
        <v>0</v>
      </c>
      <c r="R534" s="42">
        <v>2.8500060886880699E-3</v>
      </c>
      <c r="S534" s="42">
        <v>1857.8787603136923</v>
      </c>
      <c r="T534" s="42">
        <v>0</v>
      </c>
      <c r="U534" s="42">
        <v>1409.4767378839999</v>
      </c>
      <c r="V534" s="42">
        <v>0</v>
      </c>
      <c r="W534" s="42"/>
    </row>
    <row r="535" spans="1:23" ht="21.75" customHeight="1">
      <c r="A535" s="39">
        <v>42319</v>
      </c>
      <c r="B535" s="42" t="s">
        <v>14</v>
      </c>
      <c r="C535" s="42">
        <v>24</v>
      </c>
      <c r="D535" s="42">
        <v>60</v>
      </c>
      <c r="E535" s="42">
        <v>555.49453654000001</v>
      </c>
      <c r="F535" s="42" t="e">
        <v>#REF!</v>
      </c>
      <c r="G535" s="42">
        <v>1394.9988512130033</v>
      </c>
      <c r="H535" s="42">
        <v>1394.9988512130033</v>
      </c>
      <c r="I535" s="42">
        <v>0.88596939031595789</v>
      </c>
      <c r="J535" s="42">
        <v>1394.9988512130033</v>
      </c>
      <c r="K535" s="42">
        <v>1394.9988512130033</v>
      </c>
      <c r="L535" s="42">
        <v>0.88319042337394238</v>
      </c>
      <c r="M535" s="42">
        <v>2.6444076905096416</v>
      </c>
      <c r="N535" s="42">
        <v>2.6444076905096416</v>
      </c>
      <c r="O535" s="42">
        <v>0.92747551858902055</v>
      </c>
      <c r="P535" s="42">
        <v>0</v>
      </c>
      <c r="Q535" s="42">
        <v>0</v>
      </c>
      <c r="R535" s="42">
        <v>2.8500060886880699E-3</v>
      </c>
      <c r="S535" s="42">
        <v>1895.6343141144746</v>
      </c>
      <c r="T535" s="42">
        <v>0</v>
      </c>
      <c r="U535" s="42">
        <v>1409.4767378839999</v>
      </c>
      <c r="V535" s="42">
        <v>0</v>
      </c>
      <c r="W535" s="42"/>
    </row>
    <row r="536" spans="1:23" ht="21.75" customHeight="1">
      <c r="A536" s="39">
        <v>42320</v>
      </c>
      <c r="B536" s="42" t="s">
        <v>14</v>
      </c>
      <c r="C536" s="42">
        <v>24</v>
      </c>
      <c r="D536" s="42">
        <v>60</v>
      </c>
      <c r="E536" s="42">
        <v>557.23498939599995</v>
      </c>
      <c r="F536" s="42" t="e">
        <v>#REF!</v>
      </c>
      <c r="G536" s="42">
        <v>1394.1746463371062</v>
      </c>
      <c r="H536" s="42">
        <v>1394.1746463371062</v>
      </c>
      <c r="I536" s="42">
        <v>0.88736356496229496</v>
      </c>
      <c r="J536" s="42">
        <v>1394.1746463371062</v>
      </c>
      <c r="K536" s="42">
        <v>1394.1746463371062</v>
      </c>
      <c r="L536" s="42">
        <v>0.88458459802027944</v>
      </c>
      <c r="M536" s="42">
        <v>2.6614732293633923</v>
      </c>
      <c r="N536" s="42">
        <v>2.6614732293633923</v>
      </c>
      <c r="O536" s="42">
        <v>0.93013699181838394</v>
      </c>
      <c r="P536" s="42">
        <v>0</v>
      </c>
      <c r="Q536" s="42">
        <v>0</v>
      </c>
      <c r="R536" s="42">
        <v>2.8500060886880699E-3</v>
      </c>
      <c r="S536" s="42">
        <v>1908.9955740881103</v>
      </c>
      <c r="T536" s="42">
        <v>0</v>
      </c>
      <c r="U536" s="42">
        <v>1407.59124729</v>
      </c>
      <c r="V536" s="42">
        <v>0</v>
      </c>
      <c r="W536" s="42"/>
    </row>
    <row r="537" spans="1:23" ht="21.75" customHeight="1">
      <c r="A537" s="39">
        <v>42321</v>
      </c>
      <c r="B537" s="42" t="s">
        <v>14</v>
      </c>
      <c r="C537" s="42">
        <v>24</v>
      </c>
      <c r="D537" s="42">
        <v>60</v>
      </c>
      <c r="E537" s="42">
        <v>553.89912142200001</v>
      </c>
      <c r="F537" s="42" t="e">
        <v>#REF!</v>
      </c>
      <c r="G537" s="42">
        <v>1378.2669215235178</v>
      </c>
      <c r="H537" s="42">
        <v>1378.2669215235178</v>
      </c>
      <c r="I537" s="42">
        <v>0.8887418318838185</v>
      </c>
      <c r="J537" s="42">
        <v>1378.2669215235178</v>
      </c>
      <c r="K537" s="42">
        <v>1378.2669215235178</v>
      </c>
      <c r="L537" s="42">
        <v>0.88596286494180299</v>
      </c>
      <c r="M537" s="42">
        <v>2.7398241819044808</v>
      </c>
      <c r="N537" s="42">
        <v>2.7398241819044808</v>
      </c>
      <c r="O537" s="42">
        <v>0.93287681600028838</v>
      </c>
      <c r="P537" s="42">
        <v>0</v>
      </c>
      <c r="Q537" s="42">
        <v>0</v>
      </c>
      <c r="R537" s="42">
        <v>2.8500060886880699E-3</v>
      </c>
      <c r="S537" s="42">
        <v>1987.8763243304973</v>
      </c>
      <c r="T537" s="42">
        <v>0</v>
      </c>
      <c r="U537" s="42">
        <v>1405.270643482</v>
      </c>
      <c r="V537" s="42">
        <v>0</v>
      </c>
      <c r="W537" s="42"/>
    </row>
    <row r="538" spans="1:23" ht="21.75" customHeight="1">
      <c r="A538" s="39">
        <v>42322</v>
      </c>
      <c r="B538" s="42" t="s">
        <v>14</v>
      </c>
      <c r="C538" s="42">
        <v>24</v>
      </c>
      <c r="D538" s="42">
        <v>60</v>
      </c>
      <c r="E538" s="42">
        <v>553.89912142200001</v>
      </c>
      <c r="F538" s="42" t="e">
        <v>#REF!</v>
      </c>
      <c r="G538" s="42">
        <v>1396.1968002269555</v>
      </c>
      <c r="H538" s="42">
        <v>1396.1968002269555</v>
      </c>
      <c r="I538" s="42">
        <v>0.89013802868404546</v>
      </c>
      <c r="J538" s="42">
        <v>1396.1968002269555</v>
      </c>
      <c r="K538" s="42">
        <v>1396.1968002269555</v>
      </c>
      <c r="L538" s="42">
        <v>0.88735906174202994</v>
      </c>
      <c r="M538" s="42">
        <v>2.7535011703607362</v>
      </c>
      <c r="N538" s="42">
        <v>2.7535011703607362</v>
      </c>
      <c r="O538" s="42">
        <v>0.93563031717064915</v>
      </c>
      <c r="P538" s="42">
        <v>0</v>
      </c>
      <c r="Q538" s="42">
        <v>0</v>
      </c>
      <c r="R538" s="42">
        <v>2.8500060886880699E-3</v>
      </c>
      <c r="S538" s="42">
        <v>1972.1440200358197</v>
      </c>
      <c r="T538" s="42">
        <v>0</v>
      </c>
      <c r="U538" s="42">
        <v>1405.270643482</v>
      </c>
      <c r="V538" s="42">
        <v>0</v>
      </c>
      <c r="W538" s="42"/>
    </row>
    <row r="539" spans="1:23" ht="21.75" customHeight="1">
      <c r="A539" s="39">
        <v>42323</v>
      </c>
      <c r="B539" s="42" t="s">
        <v>14</v>
      </c>
      <c r="C539" s="42">
        <v>24</v>
      </c>
      <c r="D539" s="42">
        <v>60</v>
      </c>
      <c r="E539" s="42">
        <v>559.70062978429996</v>
      </c>
      <c r="F539" s="42" t="e">
        <v>#REF!</v>
      </c>
      <c r="G539" s="42">
        <v>1411.3156981690511</v>
      </c>
      <c r="H539" s="42">
        <v>1411.3156981690511</v>
      </c>
      <c r="I539" s="42">
        <v>0.89154934438221456</v>
      </c>
      <c r="J539" s="42">
        <v>1411.3156981690511</v>
      </c>
      <c r="K539" s="42">
        <v>1411.3156981690511</v>
      </c>
      <c r="L539" s="42">
        <v>0.88877037744019904</v>
      </c>
      <c r="M539" s="42">
        <v>2.7575814911445544</v>
      </c>
      <c r="N539" s="42">
        <v>2.7575814911445544</v>
      </c>
      <c r="O539" s="42">
        <v>0.93838789866179373</v>
      </c>
      <c r="P539" s="42">
        <v>0</v>
      </c>
      <c r="Q539" s="42">
        <v>0</v>
      </c>
      <c r="R539" s="42">
        <v>2.8500060886880699E-3</v>
      </c>
      <c r="S539" s="42">
        <v>1953.9083244961143</v>
      </c>
      <c r="T539" s="42">
        <v>0</v>
      </c>
      <c r="U539" s="42">
        <v>1406.2859047392001</v>
      </c>
      <c r="V539" s="42">
        <v>0</v>
      </c>
      <c r="W539" s="42"/>
    </row>
    <row r="540" spans="1:23" ht="21.75" customHeight="1">
      <c r="A540" s="39">
        <v>42324</v>
      </c>
      <c r="B540" s="42" t="s">
        <v>14</v>
      </c>
      <c r="C540" s="42">
        <v>24</v>
      </c>
      <c r="D540" s="42">
        <v>60</v>
      </c>
      <c r="E540" s="42">
        <v>559.70062978429996</v>
      </c>
      <c r="F540" s="42" t="e">
        <v>#REF!</v>
      </c>
      <c r="G540" s="42">
        <v>1401.5110893916449</v>
      </c>
      <c r="H540" s="42">
        <v>1401.5110893916449</v>
      </c>
      <c r="I540" s="42">
        <v>0.89295085547160624</v>
      </c>
      <c r="J540" s="42">
        <v>1401.5110893916449</v>
      </c>
      <c r="K540" s="42">
        <v>1401.5110893916449</v>
      </c>
      <c r="L540" s="42">
        <v>0.89017188852959073</v>
      </c>
      <c r="M540" s="42">
        <v>2.887472529294413</v>
      </c>
      <c r="N540" s="42">
        <v>2.887472529294413</v>
      </c>
      <c r="O540" s="42">
        <v>0.94127537119108817</v>
      </c>
      <c r="P540" s="42">
        <v>0</v>
      </c>
      <c r="Q540" s="42">
        <v>0</v>
      </c>
      <c r="R540" s="42">
        <v>2.8500060886880699E-3</v>
      </c>
      <c r="S540" s="42">
        <v>2060.2566409572833</v>
      </c>
      <c r="T540" s="42">
        <v>0</v>
      </c>
      <c r="U540" s="42">
        <v>1406.2859047392001</v>
      </c>
      <c r="V540" s="42">
        <v>0</v>
      </c>
      <c r="W540" s="42"/>
    </row>
    <row r="541" spans="1:23" ht="21.75" customHeight="1">
      <c r="A541" s="39">
        <v>42325</v>
      </c>
      <c r="B541" s="42" t="s">
        <v>14</v>
      </c>
      <c r="C541" s="42">
        <v>24</v>
      </c>
      <c r="D541" s="42">
        <v>60</v>
      </c>
      <c r="E541" s="42">
        <v>549.11287493220004</v>
      </c>
      <c r="F541" s="42" t="e">
        <v>#REF!</v>
      </c>
      <c r="G541" s="42">
        <v>1405.9721834353218</v>
      </c>
      <c r="H541" s="42">
        <v>1405.9721834353218</v>
      </c>
      <c r="I541" s="42">
        <v>0.89435682765504154</v>
      </c>
      <c r="J541" s="42">
        <v>1405.9721834353218</v>
      </c>
      <c r="K541" s="42">
        <v>1405.9721834353218</v>
      </c>
      <c r="L541" s="42">
        <v>0.89157786071302603</v>
      </c>
      <c r="M541" s="42">
        <v>2.718525321696613</v>
      </c>
      <c r="N541" s="42">
        <v>2.718525321696613</v>
      </c>
      <c r="O541" s="42">
        <v>0.94399389651278476</v>
      </c>
      <c r="P541" s="42">
        <v>0</v>
      </c>
      <c r="Q541" s="42">
        <v>0</v>
      </c>
      <c r="R541" s="42">
        <v>2.8500060886880699E-3</v>
      </c>
      <c r="S541" s="42">
        <v>1933.5555523255287</v>
      </c>
      <c r="T541" s="42">
        <v>0</v>
      </c>
      <c r="U541" s="42">
        <v>1398.0187536902999</v>
      </c>
      <c r="V541" s="42">
        <v>0</v>
      </c>
      <c r="W541" s="42"/>
    </row>
    <row r="542" spans="1:23" ht="21.75" customHeight="1">
      <c r="A542" s="39">
        <v>42326</v>
      </c>
      <c r="B542" s="42" t="s">
        <v>14</v>
      </c>
      <c r="C542" s="42">
        <v>24</v>
      </c>
      <c r="D542" s="42">
        <v>60</v>
      </c>
      <c r="E542" s="42">
        <v>548.24264850600002</v>
      </c>
      <c r="F542" s="42" t="e">
        <v>#REF!</v>
      </c>
      <c r="G542" s="42">
        <v>1410.3988033777662</v>
      </c>
      <c r="H542" s="42">
        <v>1410.3988033777662</v>
      </c>
      <c r="I542" s="42">
        <v>0.89576722645841933</v>
      </c>
      <c r="J542" s="42">
        <v>1410.3988033777662</v>
      </c>
      <c r="K542" s="42">
        <v>1410.3988033777662</v>
      </c>
      <c r="L542" s="42">
        <v>0.89298825951640382</v>
      </c>
      <c r="M542" s="42">
        <v>2.7231982894183275</v>
      </c>
      <c r="N542" s="42">
        <v>2.7231982894183275</v>
      </c>
      <c r="O542" s="42">
        <v>0.94671709480220312</v>
      </c>
      <c r="P542" s="42">
        <v>0</v>
      </c>
      <c r="Q542" s="42">
        <v>0</v>
      </c>
      <c r="R542" s="42">
        <v>2.8500060886880699E-3</v>
      </c>
      <c r="S542" s="42">
        <v>1930.8001984236912</v>
      </c>
      <c r="T542" s="42">
        <v>0</v>
      </c>
      <c r="U542" s="42">
        <v>1394.3928102478001</v>
      </c>
      <c r="V542" s="42">
        <v>0</v>
      </c>
      <c r="W542" s="42"/>
    </row>
    <row r="543" spans="1:23" ht="21.75" customHeight="1">
      <c r="A543" s="39">
        <v>42327</v>
      </c>
      <c r="B543" s="42" t="s">
        <v>14</v>
      </c>
      <c r="C543" s="42">
        <v>24</v>
      </c>
      <c r="D543" s="42">
        <v>60</v>
      </c>
      <c r="E543" s="42">
        <v>547.80753529289996</v>
      </c>
      <c r="F543" s="42" t="e">
        <v>#REF!</v>
      </c>
      <c r="G543" s="42">
        <v>1393.6001522015872</v>
      </c>
      <c r="H543" s="42">
        <v>1393.6001522015872</v>
      </c>
      <c r="I543" s="42">
        <v>0.89716082661062091</v>
      </c>
      <c r="J543" s="42">
        <v>1393.6001522015872</v>
      </c>
      <c r="K543" s="42">
        <v>1393.6001522015872</v>
      </c>
      <c r="L543" s="42">
        <v>0.89438185966860539</v>
      </c>
      <c r="M543" s="42">
        <v>2.8414242964568577</v>
      </c>
      <c r="N543" s="42">
        <v>2.8414242964568577</v>
      </c>
      <c r="O543" s="42">
        <v>0.94955851909865996</v>
      </c>
      <c r="P543" s="42">
        <v>0</v>
      </c>
      <c r="Q543" s="42">
        <v>0</v>
      </c>
      <c r="R543" s="42">
        <v>2.8500060886880699E-3</v>
      </c>
      <c r="S543" s="42">
        <v>2038.9092897040955</v>
      </c>
      <c r="T543" s="42">
        <v>0</v>
      </c>
      <c r="U543" s="42">
        <v>1396.713414051</v>
      </c>
      <c r="V543" s="42">
        <v>0</v>
      </c>
      <c r="W543" s="42"/>
    </row>
    <row r="544" spans="1:23" ht="21.75" customHeight="1">
      <c r="A544" s="39">
        <v>42328</v>
      </c>
      <c r="B544" s="42" t="s">
        <v>14</v>
      </c>
      <c r="C544" s="42">
        <v>24</v>
      </c>
      <c r="D544" s="42">
        <v>60</v>
      </c>
      <c r="E544" s="42">
        <v>547.80753529289996</v>
      </c>
      <c r="F544" s="42" t="e">
        <v>#REF!</v>
      </c>
      <c r="G544" s="42">
        <v>1406.9054451955992</v>
      </c>
      <c r="H544" s="42">
        <v>1406.9054451955992</v>
      </c>
      <c r="I544" s="42">
        <v>0.89856773205581653</v>
      </c>
      <c r="J544" s="42">
        <v>1406.9054451955992</v>
      </c>
      <c r="K544" s="42">
        <v>1406.9054451955992</v>
      </c>
      <c r="L544" s="42">
        <v>0.89578876511380101</v>
      </c>
      <c r="M544" s="42">
        <v>2.8015318799264084</v>
      </c>
      <c r="N544" s="42">
        <v>2.8015318799264084</v>
      </c>
      <c r="O544" s="42">
        <v>0.95236005097858634</v>
      </c>
      <c r="P544" s="42">
        <v>0</v>
      </c>
      <c r="Q544" s="42">
        <v>0</v>
      </c>
      <c r="R544" s="42">
        <v>2.8500060886880699E-3</v>
      </c>
      <c r="S544" s="42">
        <v>1991.2723271441439</v>
      </c>
      <c r="T544" s="42">
        <v>0</v>
      </c>
      <c r="U544" s="42">
        <v>1396.713414051</v>
      </c>
      <c r="V544" s="42">
        <v>0</v>
      </c>
      <c r="W544" s="42"/>
    </row>
    <row r="545" spans="1:23" ht="21.75" customHeight="1">
      <c r="A545" s="39">
        <v>42329</v>
      </c>
      <c r="B545" s="42" t="s">
        <v>14</v>
      </c>
      <c r="C545" s="42">
        <v>24</v>
      </c>
      <c r="D545" s="42">
        <v>60</v>
      </c>
      <c r="E545" s="42">
        <v>553.75408253859996</v>
      </c>
      <c r="F545" s="42" t="e">
        <v>#REF!</v>
      </c>
      <c r="G545" s="42">
        <v>1385.7925637360104</v>
      </c>
      <c r="H545" s="42">
        <v>1385.7925637360104</v>
      </c>
      <c r="I545" s="42">
        <v>0.89995352461955258</v>
      </c>
      <c r="J545" s="42">
        <v>1385.7925637360104</v>
      </c>
      <c r="K545" s="42">
        <v>1385.7925637360104</v>
      </c>
      <c r="L545" s="42">
        <v>0.89717455767753707</v>
      </c>
      <c r="M545" s="42">
        <v>2.8426486147048284</v>
      </c>
      <c r="N545" s="42">
        <v>2.8426486147048284</v>
      </c>
      <c r="O545" s="42">
        <v>0.95520269959329118</v>
      </c>
      <c r="P545" s="42">
        <v>0</v>
      </c>
      <c r="Q545" s="42">
        <v>0</v>
      </c>
      <c r="R545" s="42">
        <v>2.8500060886880699E-3</v>
      </c>
      <c r="S545" s="42">
        <v>2051.2800321580776</v>
      </c>
      <c r="T545" s="42">
        <v>0</v>
      </c>
      <c r="U545" s="42">
        <v>1395.9882253625001</v>
      </c>
      <c r="V545" s="42">
        <v>0</v>
      </c>
      <c r="W545" s="42"/>
    </row>
    <row r="546" spans="1:23" ht="21.75" customHeight="1">
      <c r="A546" s="39">
        <v>42330</v>
      </c>
      <c r="B546" s="42" t="s">
        <v>14</v>
      </c>
      <c r="C546" s="42">
        <v>24</v>
      </c>
      <c r="D546" s="42">
        <v>60</v>
      </c>
      <c r="E546" s="42">
        <v>549.40295040759997</v>
      </c>
      <c r="F546" s="42" t="e">
        <v>#REF!</v>
      </c>
      <c r="G546" s="42">
        <v>1386.8858637907949</v>
      </c>
      <c r="H546" s="42">
        <v>1386.8858637907949</v>
      </c>
      <c r="I546" s="42">
        <v>0.90134041048334335</v>
      </c>
      <c r="J546" s="42">
        <v>1386.8858637907949</v>
      </c>
      <c r="K546" s="42">
        <v>1386.8858637907949</v>
      </c>
      <c r="L546" s="42">
        <v>0.89856144354132783</v>
      </c>
      <c r="M546" s="42">
        <v>2.8690115208512501</v>
      </c>
      <c r="N546" s="42">
        <v>2.8690115208512501</v>
      </c>
      <c r="O546" s="42">
        <v>0.95807171111414247</v>
      </c>
      <c r="P546" s="42">
        <v>0</v>
      </c>
      <c r="Q546" s="42">
        <v>0</v>
      </c>
      <c r="R546" s="42">
        <v>2.8500060886880699E-3</v>
      </c>
      <c r="S546" s="42">
        <v>2068.6716879565993</v>
      </c>
      <c r="T546" s="42">
        <v>0</v>
      </c>
      <c r="U546" s="42">
        <v>1393.5225838215999</v>
      </c>
      <c r="V546" s="42">
        <v>0</v>
      </c>
      <c r="W546" s="42"/>
    </row>
    <row r="547" spans="1:23" ht="21.75" customHeight="1">
      <c r="A547" s="39">
        <v>42331</v>
      </c>
      <c r="B547" s="42" t="s">
        <v>14</v>
      </c>
      <c r="C547" s="42">
        <v>24</v>
      </c>
      <c r="D547" s="42">
        <v>60</v>
      </c>
      <c r="E547" s="42">
        <v>553.46400706320003</v>
      </c>
      <c r="F547" s="42" t="e">
        <v>#REF!</v>
      </c>
      <c r="G547" s="42">
        <v>1389.9239554514277</v>
      </c>
      <c r="H547" s="42">
        <v>1389.9239554514277</v>
      </c>
      <c r="I547" s="42">
        <v>0.9027303344387948</v>
      </c>
      <c r="J547" s="42">
        <v>1389.9239554514277</v>
      </c>
      <c r="K547" s="42">
        <v>1389.9239554514277</v>
      </c>
      <c r="L547" s="42">
        <v>0.89995136749677929</v>
      </c>
      <c r="M547" s="42">
        <v>2.678178467695389</v>
      </c>
      <c r="N547" s="42">
        <v>2.678178467695389</v>
      </c>
      <c r="O547" s="42">
        <v>0.96074988958183782</v>
      </c>
      <c r="P547" s="42">
        <v>0</v>
      </c>
      <c r="Q547" s="42">
        <v>0</v>
      </c>
      <c r="R547" s="42">
        <v>2.8500060886880699E-3</v>
      </c>
      <c r="S547" s="42">
        <v>1926.8525139028593</v>
      </c>
      <c r="T547" s="42">
        <v>0</v>
      </c>
      <c r="U547" s="42">
        <v>1394.6828857232001</v>
      </c>
      <c r="V547" s="42">
        <v>0</v>
      </c>
      <c r="W547" s="42"/>
    </row>
    <row r="548" spans="1:23" ht="21.75" customHeight="1">
      <c r="A548" s="39">
        <v>42332</v>
      </c>
      <c r="B548" s="42" t="s">
        <v>14</v>
      </c>
      <c r="C548" s="42">
        <v>24</v>
      </c>
      <c r="D548" s="42">
        <v>60</v>
      </c>
      <c r="E548" s="42">
        <v>562.31130906290002</v>
      </c>
      <c r="F548" s="42" t="e">
        <v>#REF!</v>
      </c>
      <c r="G548" s="42">
        <v>1391.2532879467446</v>
      </c>
      <c r="H548" s="42">
        <v>1391.2532879467446</v>
      </c>
      <c r="I548" s="42">
        <v>0.90412158772674156</v>
      </c>
      <c r="J548" s="42">
        <v>1391.2532879467446</v>
      </c>
      <c r="K548" s="42">
        <v>1391.2532879467446</v>
      </c>
      <c r="L548" s="42">
        <v>0.90134262078472605</v>
      </c>
      <c r="M548" s="42">
        <v>2.6660709701018295</v>
      </c>
      <c r="N548" s="42">
        <v>2.6660709701018295</v>
      </c>
      <c r="O548" s="42">
        <v>0.96341596055193968</v>
      </c>
      <c r="P548" s="42">
        <v>0</v>
      </c>
      <c r="Q548" s="42">
        <v>0</v>
      </c>
      <c r="R548" s="42">
        <v>2.8500060886880699E-3</v>
      </c>
      <c r="S548" s="42">
        <v>1916.3088369311247</v>
      </c>
      <c r="T548" s="42">
        <v>0</v>
      </c>
      <c r="U548" s="42">
        <v>1393.0874706085001</v>
      </c>
      <c r="V548" s="42">
        <v>0</v>
      </c>
      <c r="W548" s="42"/>
    </row>
    <row r="549" spans="1:23" ht="21.75" customHeight="1">
      <c r="A549" s="39">
        <v>42333</v>
      </c>
      <c r="B549" s="42" t="s">
        <v>14</v>
      </c>
      <c r="C549" s="42">
        <v>24</v>
      </c>
      <c r="D549" s="42">
        <v>60</v>
      </c>
      <c r="E549" s="42">
        <v>562.31130906290002</v>
      </c>
      <c r="F549" s="42" t="e">
        <v>#REF!</v>
      </c>
      <c r="G549" s="42">
        <v>1395.7969171122897</v>
      </c>
      <c r="H549" s="42">
        <v>1395.7969171122897</v>
      </c>
      <c r="I549" s="42">
        <v>0.9055173846438539</v>
      </c>
      <c r="J549" s="42">
        <v>1395.7969171122897</v>
      </c>
      <c r="K549" s="42">
        <v>1395.7969171122897</v>
      </c>
      <c r="L549" s="42">
        <v>0.90273841770183838</v>
      </c>
      <c r="M549" s="42">
        <v>2.7269903774754596</v>
      </c>
      <c r="N549" s="42">
        <v>2.7269903774754596</v>
      </c>
      <c r="O549" s="42">
        <v>0.96614295092941516</v>
      </c>
      <c r="P549" s="42">
        <v>0</v>
      </c>
      <c r="Q549" s="42">
        <v>0</v>
      </c>
      <c r="R549" s="42">
        <v>2.8500060886880699E-3</v>
      </c>
      <c r="S549" s="42">
        <v>1953.7157189867021</v>
      </c>
      <c r="T549" s="42">
        <v>0</v>
      </c>
      <c r="U549" s="42">
        <v>1393.0874706085001</v>
      </c>
      <c r="V549" s="42">
        <v>0</v>
      </c>
      <c r="W549" s="42"/>
    </row>
    <row r="550" spans="1:23" ht="21.75" customHeight="1">
      <c r="A550" s="39">
        <v>42334</v>
      </c>
      <c r="B550" s="42" t="s">
        <v>14</v>
      </c>
      <c r="C550" s="42">
        <v>24</v>
      </c>
      <c r="D550" s="42">
        <v>60</v>
      </c>
      <c r="E550" s="42">
        <v>560.86093168590003</v>
      </c>
      <c r="F550" s="42" t="e">
        <v>#REF!</v>
      </c>
      <c r="G550" s="42">
        <v>1390.2171868631342</v>
      </c>
      <c r="H550" s="42">
        <v>1390.2171868631342</v>
      </c>
      <c r="I550" s="42">
        <v>0.90690760183071706</v>
      </c>
      <c r="J550" s="42">
        <v>1390.2171868631342</v>
      </c>
      <c r="K550" s="42">
        <v>1390.2171868631342</v>
      </c>
      <c r="L550" s="42">
        <v>0.90412863488870154</v>
      </c>
      <c r="M550" s="42">
        <v>2.6818500472181324</v>
      </c>
      <c r="N550" s="42">
        <v>2.6818500472181324</v>
      </c>
      <c r="O550" s="42">
        <v>0.96882480097663326</v>
      </c>
      <c r="P550" s="42">
        <v>0</v>
      </c>
      <c r="Q550" s="42">
        <v>0</v>
      </c>
      <c r="R550" s="42">
        <v>2.8500060886880699E-3</v>
      </c>
      <c r="S550" s="42">
        <v>1929.0871042023439</v>
      </c>
      <c r="T550" s="42">
        <v>0</v>
      </c>
      <c r="U550" s="42">
        <v>1393.5225838215999</v>
      </c>
      <c r="V550" s="42">
        <v>0</v>
      </c>
      <c r="W550" s="42"/>
    </row>
    <row r="551" spans="1:23" ht="21.75" customHeight="1">
      <c r="A551" s="39">
        <v>42335</v>
      </c>
      <c r="B551" s="42" t="s">
        <v>14</v>
      </c>
      <c r="C551" s="42">
        <v>24</v>
      </c>
      <c r="D551" s="42">
        <v>60</v>
      </c>
      <c r="E551" s="42">
        <v>560.86093168590003</v>
      </c>
      <c r="F551" s="42" t="e">
        <v>#REF!</v>
      </c>
      <c r="G551" s="42">
        <v>1330.1585034675254</v>
      </c>
      <c r="H551" s="42">
        <v>1330.1585034675254</v>
      </c>
      <c r="I551" s="42">
        <v>0.90823776033418457</v>
      </c>
      <c r="J551" s="42">
        <v>1330.1585034675254</v>
      </c>
      <c r="K551" s="42">
        <v>1330.1585034675254</v>
      </c>
      <c r="L551" s="42">
        <v>0.90545879339216906</v>
      </c>
      <c r="M551" s="42">
        <v>2.4424863818015772</v>
      </c>
      <c r="N551" s="42">
        <v>2.4424863818015772</v>
      </c>
      <c r="O551" s="42">
        <v>0.97126728735843482</v>
      </c>
      <c r="P551" s="42">
        <v>0</v>
      </c>
      <c r="Q551" s="42">
        <v>0</v>
      </c>
      <c r="R551" s="42">
        <v>2.8500060886880699E-3</v>
      </c>
      <c r="S551" s="42">
        <v>1836.2370916205689</v>
      </c>
      <c r="T551" s="42">
        <v>0</v>
      </c>
      <c r="U551" s="42">
        <v>1393.5225838215999</v>
      </c>
      <c r="V551" s="42">
        <v>0</v>
      </c>
      <c r="W551" s="42"/>
    </row>
    <row r="552" spans="1:23" ht="21.75" customHeight="1">
      <c r="A552" s="39">
        <v>42336</v>
      </c>
      <c r="B552" s="42" t="s">
        <v>14</v>
      </c>
      <c r="C552" s="42">
        <v>24</v>
      </c>
      <c r="D552" s="42">
        <v>60</v>
      </c>
      <c r="E552" s="42">
        <v>557.67010145649999</v>
      </c>
      <c r="F552" s="42" t="e">
        <v>#REF!</v>
      </c>
      <c r="G552" s="42">
        <v>1392.0865058787051</v>
      </c>
      <c r="H552" s="42">
        <v>1392.0865058787051</v>
      </c>
      <c r="I552" s="42">
        <v>0.90962984684006332</v>
      </c>
      <c r="J552" s="42">
        <v>1392.0865058787051</v>
      </c>
      <c r="K552" s="42">
        <v>1392.0865058787051</v>
      </c>
      <c r="L552" s="42">
        <v>0.9068508798980478</v>
      </c>
      <c r="M552" s="42">
        <v>2.8304169081011068</v>
      </c>
      <c r="N552" s="42">
        <v>2.8304169081011068</v>
      </c>
      <c r="O552" s="42">
        <v>0.97409770426653597</v>
      </c>
      <c r="P552" s="42">
        <v>0</v>
      </c>
      <c r="Q552" s="42">
        <v>0</v>
      </c>
      <c r="R552" s="42">
        <v>2.8500060886880699E-3</v>
      </c>
      <c r="S552" s="42">
        <v>2033.219125498603</v>
      </c>
      <c r="T552" s="42">
        <v>0</v>
      </c>
      <c r="U552" s="42">
        <v>1388.7363384775001</v>
      </c>
      <c r="V552" s="42">
        <v>0</v>
      </c>
      <c r="W552" s="42"/>
    </row>
    <row r="553" spans="1:23" ht="21.75" customHeight="1">
      <c r="A553" s="39">
        <v>42337</v>
      </c>
      <c r="B553" s="42" t="s">
        <v>14</v>
      </c>
      <c r="C553" s="42">
        <v>24</v>
      </c>
      <c r="D553" s="42">
        <v>60</v>
      </c>
      <c r="E553" s="42">
        <v>557.67010145649999</v>
      </c>
      <c r="F553" s="42" t="e">
        <v>#REF!</v>
      </c>
      <c r="G553" s="42">
        <v>1392.4877743435106</v>
      </c>
      <c r="H553" s="42">
        <v>1392.4877743435106</v>
      </c>
      <c r="I553" s="42">
        <v>0.91102233461440685</v>
      </c>
      <c r="J553" s="42">
        <v>1392.4877743435106</v>
      </c>
      <c r="K553" s="42">
        <v>1392.4877743435106</v>
      </c>
      <c r="L553" s="42">
        <v>0.90824336767239133</v>
      </c>
      <c r="M553" s="42">
        <v>2.7878606984012513</v>
      </c>
      <c r="N553" s="42">
        <v>2.7878606984012513</v>
      </c>
      <c r="O553" s="42">
        <v>0.97688556496493717</v>
      </c>
      <c r="P553" s="42">
        <v>0</v>
      </c>
      <c r="Q553" s="42">
        <v>0</v>
      </c>
      <c r="R553" s="42">
        <v>2.8500060886880699E-3</v>
      </c>
      <c r="S553" s="42">
        <v>2002.0719389910553</v>
      </c>
      <c r="T553" s="42">
        <v>0</v>
      </c>
      <c r="U553" s="42">
        <v>1388.7363384775001</v>
      </c>
      <c r="V553" s="42">
        <v>0</v>
      </c>
      <c r="W553" s="42"/>
    </row>
    <row r="554" spans="1:23" ht="21.75" customHeight="1">
      <c r="A554" s="39">
        <v>42338</v>
      </c>
      <c r="B554" s="42" t="s">
        <v>14</v>
      </c>
      <c r="C554" s="42">
        <v>15.5</v>
      </c>
      <c r="D554" s="42">
        <v>60</v>
      </c>
      <c r="E554" s="42">
        <v>558.67010145649999</v>
      </c>
      <c r="F554" s="42" t="e">
        <v>#REF!</v>
      </c>
      <c r="G554" s="42">
        <v>870.18977006707587</v>
      </c>
      <c r="H554" s="42">
        <v>1347.3906117167626</v>
      </c>
      <c r="I554" s="42">
        <v>0.91189252438447388</v>
      </c>
      <c r="J554" s="42">
        <v>870.18977006707587</v>
      </c>
      <c r="K554" s="42">
        <v>1347.3906117167626</v>
      </c>
      <c r="L554" s="42">
        <v>0.90911355744245836</v>
      </c>
      <c r="M554" s="42">
        <v>1.9358290048528577</v>
      </c>
      <c r="N554" s="42">
        <v>2.9974126526753926</v>
      </c>
      <c r="O554" s="42">
        <v>0.97882139396979007</v>
      </c>
      <c r="P554" s="42">
        <v>0</v>
      </c>
      <c r="Q554" s="42">
        <v>0</v>
      </c>
      <c r="R554" s="42">
        <v>2.8500060886880699E-3</v>
      </c>
      <c r="S554" s="42">
        <v>2224.6055647191074</v>
      </c>
      <c r="T554" s="42">
        <v>0</v>
      </c>
      <c r="U554" s="42">
        <v>1389.7363384775001</v>
      </c>
      <c r="V554" s="42">
        <v>0</v>
      </c>
      <c r="W554" s="42"/>
    </row>
    <row r="555" spans="1:23" ht="21.75" customHeight="1">
      <c r="A555" s="39">
        <v>42339</v>
      </c>
      <c r="B555" s="42" t="s">
        <v>14</v>
      </c>
      <c r="C555" s="42">
        <v>0</v>
      </c>
      <c r="D555" s="42">
        <v>60</v>
      </c>
      <c r="E555" s="42">
        <v>0</v>
      </c>
      <c r="F555" s="42" t="e">
        <v>#REF!</v>
      </c>
      <c r="G555" s="42">
        <v>0</v>
      </c>
      <c r="H555" s="42" t="e">
        <v>#DIV/0!</v>
      </c>
      <c r="I555" s="42">
        <v>0.91189252438447388</v>
      </c>
      <c r="J555" s="42">
        <v>0</v>
      </c>
      <c r="K555" s="42" t="e">
        <v>#DIV/0!</v>
      </c>
      <c r="L555" s="42">
        <v>0.90911355744245836</v>
      </c>
      <c r="M555" s="42">
        <v>0</v>
      </c>
      <c r="N555" s="42" t="e">
        <v>#DIV/0!</v>
      </c>
      <c r="O555" s="42">
        <v>0.97882139396979007</v>
      </c>
      <c r="P555" s="42">
        <v>0</v>
      </c>
      <c r="Q555" s="42" t="e">
        <v>#DIV/0!</v>
      </c>
      <c r="R555" s="42">
        <v>2.8500060886880699E-3</v>
      </c>
      <c r="S555" s="42" t="e">
        <v>#DIV/0!</v>
      </c>
      <c r="T555" s="42" t="e">
        <v>#DIV/0!</v>
      </c>
      <c r="U555" s="42">
        <v>1521.8008056873336</v>
      </c>
      <c r="V555" s="42">
        <v>0</v>
      </c>
      <c r="W555" s="42"/>
    </row>
    <row r="556" spans="1:23" ht="21.75" customHeight="1">
      <c r="A556" s="39">
        <v>42340</v>
      </c>
      <c r="B556" s="42" t="s">
        <v>14</v>
      </c>
      <c r="C556" s="42">
        <v>0</v>
      </c>
      <c r="D556" s="42">
        <v>60</v>
      </c>
      <c r="E556" s="42">
        <v>0</v>
      </c>
      <c r="F556" s="42" t="e">
        <v>#REF!</v>
      </c>
      <c r="G556" s="42">
        <v>0</v>
      </c>
      <c r="H556" s="42" t="e">
        <v>#DIV/0!</v>
      </c>
      <c r="I556" s="42">
        <v>0.91189252438447388</v>
      </c>
      <c r="J556" s="42">
        <v>0</v>
      </c>
      <c r="K556" s="42" t="e">
        <v>#DIV/0!</v>
      </c>
      <c r="L556" s="42">
        <v>0.90911355744245836</v>
      </c>
      <c r="M556" s="42">
        <v>0</v>
      </c>
      <c r="N556" s="42" t="e">
        <v>#DIV/0!</v>
      </c>
      <c r="O556" s="42">
        <v>0.97882139396979007</v>
      </c>
      <c r="P556" s="42">
        <v>0</v>
      </c>
      <c r="Q556" s="42" t="e">
        <v>#DIV/0!</v>
      </c>
      <c r="R556" s="42">
        <v>2.8500060886880699E-3</v>
      </c>
      <c r="S556" s="42" t="e">
        <v>#DIV/0!</v>
      </c>
      <c r="T556" s="42" t="e">
        <v>#DIV/0!</v>
      </c>
      <c r="U556" s="42">
        <v>1919.519967049438</v>
      </c>
      <c r="V556" s="42">
        <v>0</v>
      </c>
      <c r="W556" s="42"/>
    </row>
    <row r="557" spans="1:23" ht="21.75" customHeight="1">
      <c r="A557" s="39">
        <v>42341</v>
      </c>
      <c r="B557" s="42" t="s">
        <v>14</v>
      </c>
      <c r="C557" s="42">
        <v>0</v>
      </c>
      <c r="D557" s="42">
        <v>60</v>
      </c>
      <c r="E557" s="42">
        <v>0</v>
      </c>
      <c r="F557" s="42" t="e">
        <v>#REF!</v>
      </c>
      <c r="G557" s="42">
        <v>0</v>
      </c>
      <c r="H557" s="42" t="e">
        <v>#DIV/0!</v>
      </c>
      <c r="I557" s="42">
        <v>0.91189252438447388</v>
      </c>
      <c r="J557" s="42">
        <v>0</v>
      </c>
      <c r="K557" s="42" t="e">
        <v>#DIV/0!</v>
      </c>
      <c r="L557" s="42">
        <v>0.90911355744245836</v>
      </c>
      <c r="M557" s="42">
        <v>0</v>
      </c>
      <c r="N557" s="42" t="e">
        <v>#DIV/0!</v>
      </c>
      <c r="O557" s="42">
        <v>0.97882139396979007</v>
      </c>
      <c r="P557" s="42">
        <v>0</v>
      </c>
      <c r="Q557" s="42" t="e">
        <v>#DIV/0!</v>
      </c>
      <c r="R557" s="42">
        <v>2.8500060886880699E-3</v>
      </c>
      <c r="S557" s="42" t="e">
        <v>#DIV/0!</v>
      </c>
      <c r="T557" s="42" t="e">
        <v>#DIV/0!</v>
      </c>
      <c r="U557" s="42">
        <v>1954.8533813887293</v>
      </c>
      <c r="V557" s="42">
        <v>0</v>
      </c>
      <c r="W557" s="42"/>
    </row>
    <row r="558" spans="1:23" ht="21.75" customHeight="1">
      <c r="A558" s="39">
        <v>42342</v>
      </c>
      <c r="B558" s="42" t="s">
        <v>14</v>
      </c>
      <c r="C558" s="42">
        <v>0</v>
      </c>
      <c r="D558" s="42">
        <v>60</v>
      </c>
      <c r="E558" s="42">
        <v>0</v>
      </c>
      <c r="F558" s="42" t="e">
        <v>#REF!</v>
      </c>
      <c r="G558" s="42">
        <v>0</v>
      </c>
      <c r="H558" s="42" t="e">
        <v>#DIV/0!</v>
      </c>
      <c r="I558" s="42">
        <v>0.91189252438447388</v>
      </c>
      <c r="J558" s="42">
        <v>0</v>
      </c>
      <c r="K558" s="42" t="e">
        <v>#DIV/0!</v>
      </c>
      <c r="L558" s="42">
        <v>0.90911355744245836</v>
      </c>
      <c r="M558" s="42">
        <v>0</v>
      </c>
      <c r="N558" s="42" t="e">
        <v>#DIV/0!</v>
      </c>
      <c r="O558" s="42">
        <v>0.97882139396979007</v>
      </c>
      <c r="P558" s="42">
        <v>0</v>
      </c>
      <c r="Q558" s="42" t="e">
        <v>#DIV/0!</v>
      </c>
      <c r="R558" s="42">
        <v>2.8500060886880699E-3</v>
      </c>
      <c r="S558" s="42" t="e">
        <v>#DIV/0!</v>
      </c>
      <c r="T558" s="42" t="e">
        <v>#DIV/0!</v>
      </c>
      <c r="U558" s="42">
        <v>1970.4628790897577</v>
      </c>
      <c r="V558" s="42" t="e">
        <v>#REF!</v>
      </c>
      <c r="W558" s="42"/>
    </row>
    <row r="559" spans="1:23" ht="21.75" customHeight="1">
      <c r="A559" s="39">
        <v>42343</v>
      </c>
      <c r="B559" s="42" t="s">
        <v>14</v>
      </c>
      <c r="C559" s="42">
        <v>2</v>
      </c>
      <c r="D559" s="42">
        <v>60</v>
      </c>
      <c r="E559" s="42">
        <v>295.00675909199998</v>
      </c>
      <c r="F559" s="42" t="e">
        <v>#REF!</v>
      </c>
      <c r="G559" s="42">
        <v>50.296294150119913</v>
      </c>
      <c r="H559" s="42">
        <v>603.55552980143898</v>
      </c>
      <c r="I559" s="42">
        <v>0.91194282067862398</v>
      </c>
      <c r="J559" s="42">
        <v>50.296294150119913</v>
      </c>
      <c r="K559" s="42">
        <v>603.55552980143898</v>
      </c>
      <c r="L559" s="42">
        <v>0.90916385373660846</v>
      </c>
      <c r="M559" s="42">
        <v>1.4482774145304939E-2</v>
      </c>
      <c r="N559" s="42">
        <v>0.17379328974365926</v>
      </c>
      <c r="O559" s="42">
        <v>0.97883587674393535</v>
      </c>
      <c r="P559" s="42">
        <v>0</v>
      </c>
      <c r="Q559" s="42">
        <v>0</v>
      </c>
      <c r="R559" s="42">
        <v>2.8500060886880699E-3</v>
      </c>
      <c r="S559" s="42">
        <v>287.94913005077552</v>
      </c>
      <c r="T559" s="42">
        <v>0</v>
      </c>
      <c r="U559" s="42">
        <v>1981.0175731968195</v>
      </c>
      <c r="V559" s="42">
        <v>0</v>
      </c>
      <c r="W559" s="42"/>
    </row>
    <row r="560" spans="1:23" ht="21.75" customHeight="1">
      <c r="A560" s="39">
        <v>42344</v>
      </c>
      <c r="B560" s="42" t="s">
        <v>14</v>
      </c>
      <c r="C560" s="42">
        <v>15</v>
      </c>
      <c r="D560" s="42">
        <v>60</v>
      </c>
      <c r="E560" s="42">
        <v>546.64723452199996</v>
      </c>
      <c r="F560" s="42" t="e">
        <v>#REF!</v>
      </c>
      <c r="G560" s="42">
        <v>808.9209028716167</v>
      </c>
      <c r="H560" s="42">
        <v>1294.2734445945866</v>
      </c>
      <c r="I560" s="42">
        <v>0.91275174158149563</v>
      </c>
      <c r="J560" s="42">
        <v>808.9209028716167</v>
      </c>
      <c r="K560" s="42">
        <v>1294.2734445945866</v>
      </c>
      <c r="L560" s="42">
        <v>0.90997277463948012</v>
      </c>
      <c r="M560" s="42">
        <v>0.63531128529627379</v>
      </c>
      <c r="N560" s="42">
        <v>1.0164980564740382</v>
      </c>
      <c r="O560" s="42">
        <v>0.97947118802923161</v>
      </c>
      <c r="P560" s="42">
        <v>0</v>
      </c>
      <c r="Q560" s="42">
        <v>0</v>
      </c>
      <c r="R560" s="42">
        <v>2.8500060886880699E-3</v>
      </c>
      <c r="S560" s="42">
        <v>785.38121964824984</v>
      </c>
      <c r="T560" s="42">
        <v>0</v>
      </c>
      <c r="U560" s="42">
        <v>1689.7322100440126</v>
      </c>
      <c r="V560" s="42">
        <v>0</v>
      </c>
      <c r="W560" s="42"/>
    </row>
    <row r="561" spans="1:23" ht="21.75" customHeight="1">
      <c r="A561" s="39">
        <v>42345</v>
      </c>
      <c r="B561" s="42" t="s">
        <v>14</v>
      </c>
      <c r="C561" s="42">
        <v>24</v>
      </c>
      <c r="D561" s="42">
        <v>60</v>
      </c>
      <c r="E561" s="42">
        <v>617.57068840399995</v>
      </c>
      <c r="F561" s="42" t="e">
        <v>#REF!</v>
      </c>
      <c r="G561" s="42">
        <v>1291.8756358289711</v>
      </c>
      <c r="H561" s="42">
        <v>1291.8756358289711</v>
      </c>
      <c r="I561" s="42">
        <v>0.91404361721732463</v>
      </c>
      <c r="J561" s="42">
        <v>1291.8756358289711</v>
      </c>
      <c r="K561" s="42">
        <v>1291.8756358289711</v>
      </c>
      <c r="L561" s="42">
        <v>0.91126465027530912</v>
      </c>
      <c r="M561" s="42">
        <v>2.6882748218484473</v>
      </c>
      <c r="N561" s="42">
        <v>2.6882748218484473</v>
      </c>
      <c r="O561" s="42">
        <v>0.98215946285108002</v>
      </c>
      <c r="P561" s="42">
        <v>0</v>
      </c>
      <c r="Q561" s="42">
        <v>0</v>
      </c>
      <c r="R561" s="42">
        <v>2.8500060886880699E-3</v>
      </c>
      <c r="S561" s="42">
        <v>2080.9083686476019</v>
      </c>
      <c r="T561" s="42">
        <v>0</v>
      </c>
      <c r="U561" s="42">
        <v>1500.7084022799309</v>
      </c>
      <c r="V561" s="42">
        <v>0</v>
      </c>
      <c r="W561" s="42"/>
    </row>
    <row r="562" spans="1:23" ht="21.75" customHeight="1">
      <c r="A562" s="39">
        <v>42346</v>
      </c>
      <c r="B562" s="42" t="s">
        <v>14</v>
      </c>
      <c r="C562" s="42">
        <v>24</v>
      </c>
      <c r="D562" s="42">
        <v>60</v>
      </c>
      <c r="E562" s="42">
        <v>617.57068840399995</v>
      </c>
      <c r="F562" s="42" t="e">
        <v>#REF!</v>
      </c>
      <c r="G562" s="42">
        <v>1415.2004965444899</v>
      </c>
      <c r="H562" s="42">
        <v>1415.2004965444899</v>
      </c>
      <c r="I562" s="42">
        <v>0.91545881771386917</v>
      </c>
      <c r="J562" s="42">
        <v>1415.2004965444899</v>
      </c>
      <c r="K562" s="42">
        <v>1415.2004965444899</v>
      </c>
      <c r="L562" s="42">
        <v>0.91267985077185365</v>
      </c>
      <c r="M562" s="42">
        <v>3.1141318246565013</v>
      </c>
      <c r="N562" s="42">
        <v>3.1141318246565017</v>
      </c>
      <c r="O562" s="42">
        <v>0.9852735946757365</v>
      </c>
      <c r="P562" s="42">
        <v>0</v>
      </c>
      <c r="Q562" s="42">
        <v>0</v>
      </c>
      <c r="R562" s="42">
        <v>2.8500060886880699E-3</v>
      </c>
      <c r="S562" s="42">
        <v>2200.4880808481271</v>
      </c>
      <c r="T562" s="42">
        <v>0</v>
      </c>
      <c r="U562" s="42">
        <v>1484.4612484300001</v>
      </c>
      <c r="V562" s="42">
        <v>0</v>
      </c>
      <c r="W562" s="42"/>
    </row>
    <row r="563" spans="1:23" ht="21.75" customHeight="1">
      <c r="A563" s="39">
        <v>42347</v>
      </c>
      <c r="B563" s="42" t="s">
        <v>14</v>
      </c>
      <c r="C563" s="42">
        <v>24</v>
      </c>
      <c r="D563" s="42">
        <v>60</v>
      </c>
      <c r="E563" s="42">
        <v>550.85332892400004</v>
      </c>
      <c r="F563" s="42" t="e">
        <v>#REF!</v>
      </c>
      <c r="G563" s="42">
        <v>1352.2917338409068</v>
      </c>
      <c r="H563" s="42">
        <v>1352.2917338409068</v>
      </c>
      <c r="I563" s="42">
        <v>0.91681110944771005</v>
      </c>
      <c r="J563" s="42">
        <v>1352.2917338409068</v>
      </c>
      <c r="K563" s="42">
        <v>1352.2917338409068</v>
      </c>
      <c r="L563" s="42">
        <v>0.91403214250569453</v>
      </c>
      <c r="M563" s="42">
        <v>2.5800164070176712</v>
      </c>
      <c r="N563" s="42">
        <v>2.5800164070176712</v>
      </c>
      <c r="O563" s="42">
        <v>0.98785361108275416</v>
      </c>
      <c r="P563" s="42">
        <v>0</v>
      </c>
      <c r="Q563" s="42">
        <v>0</v>
      </c>
      <c r="R563" s="42">
        <v>2.8500060886880699E-3</v>
      </c>
      <c r="S563" s="42">
        <v>1907.884476739102</v>
      </c>
      <c r="T563" s="42">
        <v>0</v>
      </c>
      <c r="U563" s="42">
        <v>1471.697927486</v>
      </c>
      <c r="V563" s="42">
        <v>0</v>
      </c>
      <c r="W563" s="42"/>
    </row>
    <row r="564" spans="1:23" ht="21.75" customHeight="1">
      <c r="A564" s="39">
        <v>42348</v>
      </c>
      <c r="B564" s="42" t="s">
        <v>14</v>
      </c>
      <c r="C564" s="42">
        <v>24</v>
      </c>
      <c r="D564" s="42">
        <v>60</v>
      </c>
      <c r="E564" s="42">
        <v>550.85332892400004</v>
      </c>
      <c r="F564" s="42" t="e">
        <v>#REF!</v>
      </c>
      <c r="G564" s="42">
        <v>1364.8116428576054</v>
      </c>
      <c r="H564" s="42">
        <v>1364.8116428576054</v>
      </c>
      <c r="I564" s="42">
        <v>0.91817592109056767</v>
      </c>
      <c r="J564" s="42">
        <v>1364.8116428576054</v>
      </c>
      <c r="K564" s="42">
        <v>1364.8116428576054</v>
      </c>
      <c r="L564" s="42">
        <v>0.91539695414855216</v>
      </c>
      <c r="M564" s="42">
        <v>2.5958595446752386</v>
      </c>
      <c r="N564" s="42">
        <v>2.5958595446752386</v>
      </c>
      <c r="O564" s="42">
        <v>0.99044947062742938</v>
      </c>
      <c r="P564" s="42">
        <v>0</v>
      </c>
      <c r="Q564" s="42">
        <v>0</v>
      </c>
      <c r="R564" s="42">
        <v>2.8500060886880699E-3</v>
      </c>
      <c r="S564" s="42">
        <v>1901.9910610083152</v>
      </c>
      <c r="T564" s="42">
        <v>0</v>
      </c>
      <c r="U564" s="42">
        <v>1471.697927486</v>
      </c>
      <c r="V564" s="42">
        <v>0</v>
      </c>
      <c r="W564" s="42"/>
    </row>
    <row r="565" spans="1:23" ht="21.75" customHeight="1">
      <c r="A565" s="39">
        <v>42349</v>
      </c>
      <c r="B565" s="42" t="s">
        <v>14</v>
      </c>
      <c r="C565" s="42">
        <v>24</v>
      </c>
      <c r="D565" s="42">
        <v>40</v>
      </c>
      <c r="E565" s="42">
        <v>550.85332892400004</v>
      </c>
      <c r="F565" s="42" t="e">
        <v>#REF!</v>
      </c>
      <c r="G565" s="42">
        <v>1460.8361470125601</v>
      </c>
      <c r="H565" s="42">
        <v>1460.8361470125601</v>
      </c>
      <c r="I565" s="42">
        <v>0.9196367572375802</v>
      </c>
      <c r="J565" s="42">
        <v>1460.6891707458774</v>
      </c>
      <c r="K565" s="42">
        <v>1460.6891707458774</v>
      </c>
      <c r="L565" s="42">
        <v>0.91685764331929809</v>
      </c>
      <c r="M565" s="42">
        <v>1.9522461127810229</v>
      </c>
      <c r="N565" s="42">
        <v>1.9522461127810229</v>
      </c>
      <c r="O565" s="42">
        <v>0.99240171674021038</v>
      </c>
      <c r="P565" s="42">
        <v>0.14697626668274796</v>
      </c>
      <c r="Q565" s="42">
        <v>0.14697626668274796</v>
      </c>
      <c r="R565" s="42">
        <v>2.8501530649547527E-3</v>
      </c>
      <c r="S565" s="42">
        <v>1336.5239859922697</v>
      </c>
      <c r="T565" s="42">
        <v>1.00611055513185E-2</v>
      </c>
      <c r="U565" s="42">
        <v>1471.697927486</v>
      </c>
      <c r="V565" s="42">
        <v>0</v>
      </c>
      <c r="W565" s="42"/>
    </row>
    <row r="566" spans="1:23" ht="21.75" customHeight="1">
      <c r="A566" s="39">
        <v>42350</v>
      </c>
      <c r="B566" s="42" t="s">
        <v>14</v>
      </c>
      <c r="C566" s="42">
        <v>24</v>
      </c>
      <c r="D566" s="42">
        <v>40</v>
      </c>
      <c r="E566" s="42">
        <v>633.37980184599996</v>
      </c>
      <c r="F566" s="42" t="e">
        <v>#REF!</v>
      </c>
      <c r="G566" s="42">
        <v>1081.8597023847408</v>
      </c>
      <c r="H566" s="42">
        <v>1081.8597023847408</v>
      </c>
      <c r="I566" s="42">
        <v>0.92071861693996493</v>
      </c>
      <c r="J566" s="42">
        <v>1081.8597023847408</v>
      </c>
      <c r="K566" s="42">
        <v>1081.8597023847408</v>
      </c>
      <c r="L566" s="42">
        <v>0.91793950302168281</v>
      </c>
      <c r="M566" s="42">
        <v>1.3101062764264062</v>
      </c>
      <c r="N566" s="42">
        <v>1.3101062764264062</v>
      </c>
      <c r="O566" s="42">
        <v>0.99371182301663674</v>
      </c>
      <c r="P566" s="42">
        <v>0</v>
      </c>
      <c r="Q566" s="42">
        <v>0</v>
      </c>
      <c r="R566" s="42">
        <v>2.8501530649547527E-3</v>
      </c>
      <c r="S566" s="42">
        <v>1210.9761307668102</v>
      </c>
      <c r="T566" s="42">
        <v>0</v>
      </c>
      <c r="U566" s="42">
        <v>1591.2090235979999</v>
      </c>
      <c r="V566" s="42">
        <v>0</v>
      </c>
      <c r="W566" s="42"/>
    </row>
    <row r="567" spans="1:23" ht="21.75" customHeight="1">
      <c r="A567" s="39">
        <v>42351</v>
      </c>
      <c r="B567" s="42" t="s">
        <v>14</v>
      </c>
      <c r="C567" s="42">
        <v>24</v>
      </c>
      <c r="D567" s="42">
        <v>40</v>
      </c>
      <c r="E567" s="42">
        <v>633.37980184599996</v>
      </c>
      <c r="F567" s="42" t="e">
        <v>#REF!</v>
      </c>
      <c r="G567" s="42">
        <v>1092.6745187184315</v>
      </c>
      <c r="H567" s="42">
        <v>1092.6745187184315</v>
      </c>
      <c r="I567" s="42">
        <v>0.92181129145868335</v>
      </c>
      <c r="J567" s="42">
        <v>1092.6745187184315</v>
      </c>
      <c r="K567" s="42">
        <v>1092.6745187184315</v>
      </c>
      <c r="L567" s="42">
        <v>0.91903217754040123</v>
      </c>
      <c r="M567" s="42">
        <v>1.4309790300192076</v>
      </c>
      <c r="N567" s="42">
        <v>1.4309790300192076</v>
      </c>
      <c r="O567" s="42">
        <v>0.99514280204665595</v>
      </c>
      <c r="P567" s="42">
        <v>0</v>
      </c>
      <c r="Q567" s="42">
        <v>0</v>
      </c>
      <c r="R567" s="42">
        <v>2.8501530649547527E-3</v>
      </c>
      <c r="S567" s="42">
        <v>1309.6114217960937</v>
      </c>
      <c r="T567" s="42">
        <v>0</v>
      </c>
      <c r="U567" s="42">
        <v>1591.2090235979999</v>
      </c>
      <c r="V567" s="42">
        <v>0</v>
      </c>
      <c r="W567" s="42"/>
    </row>
    <row r="568" spans="1:23" ht="21.75" customHeight="1">
      <c r="A568" s="39">
        <v>42352</v>
      </c>
      <c r="B568" s="42" t="s">
        <v>14</v>
      </c>
      <c r="C568" s="42">
        <v>24</v>
      </c>
      <c r="D568" s="42">
        <v>60</v>
      </c>
      <c r="E568" s="42">
        <v>525.32668703599995</v>
      </c>
      <c r="F568" s="42" t="e">
        <v>#REF!</v>
      </c>
      <c r="G568" s="42">
        <v>1512.4878961147465</v>
      </c>
      <c r="H568" s="42">
        <v>1512.4878961147465</v>
      </c>
      <c r="I568" s="42">
        <v>0.92332377935479815</v>
      </c>
      <c r="J568" s="42">
        <v>1512.4878961147465</v>
      </c>
      <c r="K568" s="42">
        <v>1512.4878961147465</v>
      </c>
      <c r="L568" s="42">
        <v>0.92054466543651603</v>
      </c>
      <c r="M568" s="42">
        <v>2.035369634416992</v>
      </c>
      <c r="N568" s="42">
        <v>2.035369634416992</v>
      </c>
      <c r="O568" s="42">
        <v>0.99717817168107292</v>
      </c>
      <c r="P568" s="42">
        <v>0</v>
      </c>
      <c r="Q568" s="42">
        <v>0</v>
      </c>
      <c r="R568" s="42">
        <v>2.8501530649547527E-3</v>
      </c>
      <c r="S568" s="42">
        <v>1345.7097009803617</v>
      </c>
      <c r="T568" s="42">
        <v>0</v>
      </c>
      <c r="U568" s="42">
        <v>1426.5911909680001</v>
      </c>
      <c r="V568" s="42">
        <v>0</v>
      </c>
      <c r="W568" s="42"/>
    </row>
    <row r="569" spans="1:23" ht="21.75" customHeight="1">
      <c r="A569" s="39">
        <v>42353</v>
      </c>
      <c r="B569" s="42" t="s">
        <v>14</v>
      </c>
      <c r="C569" s="42">
        <v>24</v>
      </c>
      <c r="D569" s="42">
        <v>60</v>
      </c>
      <c r="E569" s="42">
        <v>559.70062978429996</v>
      </c>
      <c r="F569" s="42" t="e">
        <v>#REF!</v>
      </c>
      <c r="G569" s="42">
        <v>1559.3695179328708</v>
      </c>
      <c r="H569" s="42">
        <v>1559.3695179328708</v>
      </c>
      <c r="I569" s="42">
        <v>0.92488314887273104</v>
      </c>
      <c r="J569" s="42">
        <v>1559.3695179328708</v>
      </c>
      <c r="K569" s="42">
        <v>1559.3695179328708</v>
      </c>
      <c r="L569" s="42">
        <v>0.92210403495444893</v>
      </c>
      <c r="M569" s="42">
        <v>2.0749486634203786</v>
      </c>
      <c r="N569" s="42">
        <v>2.0749486634203786</v>
      </c>
      <c r="O569" s="42">
        <v>0.99925312034449332</v>
      </c>
      <c r="P569" s="42">
        <v>0</v>
      </c>
      <c r="Q569" s="42">
        <v>0</v>
      </c>
      <c r="R569" s="42">
        <v>2.8501530649547527E-3</v>
      </c>
      <c r="S569" s="42">
        <v>1330.6330793043646</v>
      </c>
      <c r="T569" s="42">
        <v>0</v>
      </c>
      <c r="U569" s="42">
        <v>1406.2859047392001</v>
      </c>
      <c r="V569" s="42">
        <v>0</v>
      </c>
      <c r="W569" s="42"/>
    </row>
    <row r="570" spans="1:23" ht="21.75" customHeight="1">
      <c r="A570" s="39">
        <v>42354</v>
      </c>
      <c r="B570" s="42" t="s">
        <v>14</v>
      </c>
      <c r="C570" s="42">
        <v>24</v>
      </c>
      <c r="D570" s="42">
        <v>60</v>
      </c>
      <c r="E570" s="42">
        <v>559.70062978429996</v>
      </c>
      <c r="F570" s="42" t="e">
        <v>#REF!</v>
      </c>
      <c r="G570" s="42">
        <v>1512.8367174232274</v>
      </c>
      <c r="H570" s="42">
        <v>1512.8367174232274</v>
      </c>
      <c r="I570" s="42">
        <v>0.92639598559015424</v>
      </c>
      <c r="J570" s="42">
        <v>1512.8367174232274</v>
      </c>
      <c r="K570" s="42">
        <v>1512.8367174232274</v>
      </c>
      <c r="L570" s="42">
        <v>0.92361687167187212</v>
      </c>
      <c r="M570" s="42">
        <v>2.1868321504897086</v>
      </c>
      <c r="N570" s="42">
        <v>2.1868321504897086</v>
      </c>
      <c r="O570" s="42">
        <v>1.0014399524949831</v>
      </c>
      <c r="P570" s="42">
        <v>0</v>
      </c>
      <c r="Q570" s="42">
        <v>0</v>
      </c>
      <c r="R570" s="42">
        <v>2.8501530649547527E-3</v>
      </c>
      <c r="S570" s="42">
        <v>1445.5176327386334</v>
      </c>
      <c r="T570" s="42">
        <v>0</v>
      </c>
      <c r="U570" s="42">
        <v>1406.2859047392001</v>
      </c>
      <c r="V570" s="42">
        <v>0</v>
      </c>
      <c r="W570" s="42"/>
    </row>
    <row r="571" spans="1:23" ht="21.75" customHeight="1">
      <c r="A571" s="39">
        <v>42355</v>
      </c>
      <c r="B571" s="42" t="s">
        <v>14</v>
      </c>
      <c r="C571" s="42">
        <v>24</v>
      </c>
      <c r="D571" s="42">
        <v>60</v>
      </c>
      <c r="E571" s="42">
        <v>549.11287493220004</v>
      </c>
      <c r="F571" s="42" t="e">
        <v>#REF!</v>
      </c>
      <c r="G571" s="42">
        <v>1619.788272845916</v>
      </c>
      <c r="H571" s="42">
        <v>1619.7882728459163</v>
      </c>
      <c r="I571" s="42">
        <v>0.92801577386300016</v>
      </c>
      <c r="J571" s="42">
        <v>1619.788272845916</v>
      </c>
      <c r="K571" s="42">
        <v>1619.7882728459163</v>
      </c>
      <c r="L571" s="42">
        <v>0.92523665994471804</v>
      </c>
      <c r="M571" s="42">
        <v>2.2556817383379073</v>
      </c>
      <c r="N571" s="42">
        <v>2.2556817383379073</v>
      </c>
      <c r="O571" s="42">
        <v>1.003695634233321</v>
      </c>
      <c r="P571" s="42">
        <v>0</v>
      </c>
      <c r="Q571" s="42">
        <v>0</v>
      </c>
      <c r="R571" s="42">
        <v>2.8501530649547527E-3</v>
      </c>
      <c r="S571" s="42">
        <v>1392.5781388543744</v>
      </c>
      <c r="T571" s="42">
        <v>0</v>
      </c>
      <c r="U571" s="42">
        <v>1398.0187536902999</v>
      </c>
      <c r="V571" s="42">
        <v>0</v>
      </c>
      <c r="W571" s="42"/>
    </row>
    <row r="572" spans="1:23" ht="21.75" customHeight="1">
      <c r="A572" s="39">
        <v>42356</v>
      </c>
      <c r="B572" s="42" t="s">
        <v>14</v>
      </c>
      <c r="C572" s="42">
        <v>24</v>
      </c>
      <c r="D572" s="42">
        <v>60</v>
      </c>
      <c r="E572" s="42">
        <v>548.24264850600002</v>
      </c>
      <c r="F572" s="42" t="e">
        <v>#REF!</v>
      </c>
      <c r="G572" s="42">
        <v>1681.7152864602056</v>
      </c>
      <c r="H572" s="42">
        <v>1681.7152864602058</v>
      </c>
      <c r="I572" s="42">
        <v>0.92969748914946038</v>
      </c>
      <c r="J572" s="42">
        <v>1681.7152864602056</v>
      </c>
      <c r="K572" s="42">
        <v>1681.7152864602058</v>
      </c>
      <c r="L572" s="42">
        <v>0.92691837523117826</v>
      </c>
      <c r="M572" s="42">
        <v>2.1100354936268038</v>
      </c>
      <c r="N572" s="42">
        <v>2.1100354936268038</v>
      </c>
      <c r="O572" s="42">
        <v>1.0058056697269477</v>
      </c>
      <c r="P572" s="42">
        <v>0</v>
      </c>
      <c r="Q572" s="42">
        <v>0</v>
      </c>
      <c r="R572" s="42">
        <v>2.8501530649547527E-3</v>
      </c>
      <c r="S572" s="42">
        <v>1254.6924622824574</v>
      </c>
      <c r="T572" s="42">
        <v>0</v>
      </c>
      <c r="U572" s="42">
        <v>1394.3928102478001</v>
      </c>
      <c r="V572" s="42">
        <v>0</v>
      </c>
      <c r="W572" s="42"/>
    </row>
    <row r="573" spans="1:23" ht="21.75" customHeight="1">
      <c r="A573" s="39">
        <v>42357</v>
      </c>
      <c r="B573" s="42" t="s">
        <v>14</v>
      </c>
      <c r="C573" s="42">
        <v>24</v>
      </c>
      <c r="D573" s="42">
        <v>60</v>
      </c>
      <c r="E573" s="42">
        <v>547.80753529289996</v>
      </c>
      <c r="F573" s="42" t="e">
        <v>#REF!</v>
      </c>
      <c r="G573" s="42">
        <v>1306.5011936733349</v>
      </c>
      <c r="H573" s="42">
        <v>1306.5011936733349</v>
      </c>
      <c r="I573" s="42">
        <v>0.93100399034313375</v>
      </c>
      <c r="J573" s="42">
        <v>1306.5011936733349</v>
      </c>
      <c r="K573" s="42">
        <v>1306.5011936733349</v>
      </c>
      <c r="L573" s="42">
        <v>0.92822487642485163</v>
      </c>
      <c r="M573" s="42">
        <v>1.4925535577543971</v>
      </c>
      <c r="N573" s="42">
        <v>1.4925535577543971</v>
      </c>
      <c r="O573" s="42">
        <v>1.0072982232847021</v>
      </c>
      <c r="P573" s="42">
        <v>0</v>
      </c>
      <c r="Q573" s="42">
        <v>0</v>
      </c>
      <c r="R573" s="42">
        <v>2.8501530649547527E-3</v>
      </c>
      <c r="S573" s="42">
        <v>1142.4050471457747</v>
      </c>
      <c r="T573" s="42">
        <v>0</v>
      </c>
      <c r="U573" s="42">
        <v>1396.713414051</v>
      </c>
      <c r="V573" s="42">
        <v>0</v>
      </c>
      <c r="W573" s="42"/>
    </row>
    <row r="574" spans="1:23" ht="21.75" customHeight="1">
      <c r="A574" s="39">
        <v>42358</v>
      </c>
      <c r="B574" s="42" t="s">
        <v>14</v>
      </c>
      <c r="C574" s="42">
        <v>24</v>
      </c>
      <c r="D574" s="42">
        <v>60</v>
      </c>
      <c r="E574" s="42">
        <v>547.80753529289996</v>
      </c>
      <c r="F574" s="42" t="e">
        <v>#REF!</v>
      </c>
      <c r="G574" s="42">
        <v>1305.1942687137919</v>
      </c>
      <c r="H574" s="42">
        <v>1305.1942687137919</v>
      </c>
      <c r="I574" s="42">
        <v>0.93230918461184753</v>
      </c>
      <c r="J574" s="42">
        <v>1305.1942687137919</v>
      </c>
      <c r="K574" s="42">
        <v>1305.1942687137919</v>
      </c>
      <c r="L574" s="42">
        <v>0.92953007069356541</v>
      </c>
      <c r="M574" s="42">
        <v>2.1624909356139375</v>
      </c>
      <c r="N574" s="42">
        <v>2.1624909356139375</v>
      </c>
      <c r="O574" s="42">
        <v>1.009460714220316</v>
      </c>
      <c r="P574" s="42">
        <v>0</v>
      </c>
      <c r="Q574" s="42">
        <v>0</v>
      </c>
      <c r="R574" s="42">
        <v>2.8501530649547527E-3</v>
      </c>
      <c r="S574" s="42">
        <v>1656.8345321842178</v>
      </c>
      <c r="T574" s="42">
        <v>0</v>
      </c>
      <c r="U574" s="42">
        <v>1396.713414051</v>
      </c>
      <c r="V574" s="42">
        <v>0</v>
      </c>
      <c r="W574" s="42"/>
    </row>
    <row r="575" spans="1:23" ht="21.75" customHeight="1">
      <c r="A575" s="39">
        <v>42359</v>
      </c>
      <c r="B575" s="42" t="s">
        <v>14</v>
      </c>
      <c r="C575" s="42">
        <v>24</v>
      </c>
      <c r="D575" s="42">
        <v>60</v>
      </c>
      <c r="E575" s="42">
        <v>553.75408253859996</v>
      </c>
      <c r="F575" s="42" t="e">
        <v>#REF!</v>
      </c>
      <c r="G575" s="42">
        <v>1336.3879766084724</v>
      </c>
      <c r="H575" s="42">
        <v>1336.3879766084724</v>
      </c>
      <c r="I575" s="42">
        <v>0.93364557258845604</v>
      </c>
      <c r="J575" s="42">
        <v>1336.3879766084724</v>
      </c>
      <c r="K575" s="42">
        <v>1336.3879766084724</v>
      </c>
      <c r="L575" s="42">
        <v>0.93086645867017392</v>
      </c>
      <c r="M575" s="42">
        <v>2.1353573511846893</v>
      </c>
      <c r="N575" s="42">
        <v>2.1353573511846893</v>
      </c>
      <c r="O575" s="42">
        <v>1.0115960715715007</v>
      </c>
      <c r="P575" s="42">
        <v>0</v>
      </c>
      <c r="Q575" s="42">
        <v>0</v>
      </c>
      <c r="R575" s="42">
        <v>2.8501530649547527E-3</v>
      </c>
      <c r="S575" s="42">
        <v>1597.8573502313802</v>
      </c>
      <c r="T575" s="42">
        <v>0</v>
      </c>
      <c r="U575" s="42">
        <v>1395.9882253625001</v>
      </c>
      <c r="V575" s="42">
        <v>0</v>
      </c>
      <c r="W575" s="42"/>
    </row>
    <row r="576" spans="1:23" ht="21.75" customHeight="1">
      <c r="A576" s="39">
        <v>42360</v>
      </c>
      <c r="B576" s="42" t="s">
        <v>14</v>
      </c>
      <c r="C576" s="42">
        <v>24</v>
      </c>
      <c r="D576" s="42">
        <v>60</v>
      </c>
      <c r="E576" s="42">
        <v>549.40295040759997</v>
      </c>
      <c r="F576" s="42" t="e">
        <v>#REF!</v>
      </c>
      <c r="G576" s="42">
        <v>1355.370667980095</v>
      </c>
      <c r="H576" s="42">
        <v>1355.370667980095</v>
      </c>
      <c r="I576" s="42">
        <v>0.93500094325643612</v>
      </c>
      <c r="J576" s="42">
        <v>1355.370667980095</v>
      </c>
      <c r="K576" s="42">
        <v>1355.370667980095</v>
      </c>
      <c r="L576" s="42">
        <v>0.93222182933815401</v>
      </c>
      <c r="M576" s="42">
        <v>2.1750968393869647</v>
      </c>
      <c r="N576" s="42">
        <v>2.1750968393869647</v>
      </c>
      <c r="O576" s="42">
        <v>1.0137711684108877</v>
      </c>
      <c r="P576" s="42">
        <v>0</v>
      </c>
      <c r="Q576" s="42">
        <v>0</v>
      </c>
      <c r="R576" s="42">
        <v>2.8501530649547527E-3</v>
      </c>
      <c r="S576" s="42">
        <v>1604.7985180530027</v>
      </c>
      <c r="T576" s="42">
        <v>0</v>
      </c>
      <c r="U576" s="42">
        <v>1393.5225838215999</v>
      </c>
      <c r="V576" s="42">
        <v>0</v>
      </c>
      <c r="W576" s="42"/>
    </row>
    <row r="577" spans="1:23" ht="21.75" customHeight="1">
      <c r="A577" s="39">
        <v>42361</v>
      </c>
      <c r="B577" s="42" t="s">
        <v>14</v>
      </c>
      <c r="C577" s="42">
        <v>24</v>
      </c>
      <c r="D577" s="42">
        <v>60</v>
      </c>
      <c r="E577" s="42">
        <v>553.46400706320003</v>
      </c>
      <c r="F577" s="42" t="e">
        <v>#REF!</v>
      </c>
      <c r="G577" s="42">
        <v>1340.7053696454393</v>
      </c>
      <c r="H577" s="42">
        <v>1340.7053696454393</v>
      </c>
      <c r="I577" s="42">
        <v>0.9363416486260816</v>
      </c>
      <c r="J577" s="42">
        <v>1340.7053696454393</v>
      </c>
      <c r="K577" s="42">
        <v>1340.7053696454393</v>
      </c>
      <c r="L577" s="42">
        <v>0.93356253470779949</v>
      </c>
      <c r="M577" s="42">
        <v>2.1604650150765621</v>
      </c>
      <c r="N577" s="42">
        <v>2.1604650150765621</v>
      </c>
      <c r="O577" s="42">
        <v>1.0159316334259643</v>
      </c>
      <c r="P577" s="42">
        <v>0</v>
      </c>
      <c r="Q577" s="42">
        <v>0</v>
      </c>
      <c r="R577" s="42">
        <v>2.8501530649547527E-3</v>
      </c>
      <c r="S577" s="42">
        <v>1611.4390707989146</v>
      </c>
      <c r="T577" s="42">
        <v>0</v>
      </c>
      <c r="U577" s="42">
        <v>1394.6828857232001</v>
      </c>
      <c r="V577" s="42">
        <v>0</v>
      </c>
      <c r="W577" s="42"/>
    </row>
    <row r="578" spans="1:23" ht="21.75" customHeight="1">
      <c r="A578" s="39">
        <v>42362</v>
      </c>
      <c r="B578" s="42" t="s">
        <v>14</v>
      </c>
      <c r="C578" s="42">
        <v>24</v>
      </c>
      <c r="D578" s="42">
        <v>60</v>
      </c>
      <c r="E578" s="42">
        <v>562.31130906290002</v>
      </c>
      <c r="F578" s="42" t="e">
        <v>#REF!</v>
      </c>
      <c r="G578" s="42">
        <v>1293.2924046685312</v>
      </c>
      <c r="H578" s="42">
        <v>1293.2924046685312</v>
      </c>
      <c r="I578" s="42">
        <v>0.93763494103075018</v>
      </c>
      <c r="J578" s="42">
        <v>1293.2924046685312</v>
      </c>
      <c r="K578" s="42">
        <v>1293.2924046685312</v>
      </c>
      <c r="L578" s="42">
        <v>0.93485582711246806</v>
      </c>
      <c r="M578" s="42">
        <v>2.164974647792421</v>
      </c>
      <c r="N578" s="42">
        <v>2.164974647792421</v>
      </c>
      <c r="O578" s="42">
        <v>1.0180966080737568</v>
      </c>
      <c r="P578" s="42">
        <v>0</v>
      </c>
      <c r="Q578" s="42">
        <v>0</v>
      </c>
      <c r="R578" s="42">
        <v>2.8501530649547527E-3</v>
      </c>
      <c r="S578" s="42">
        <v>1674.0024452144685</v>
      </c>
      <c r="T578" s="42">
        <v>0</v>
      </c>
      <c r="U578" s="42">
        <v>1393.0874706085001</v>
      </c>
      <c r="V578" s="42">
        <v>0</v>
      </c>
      <c r="W578" s="42"/>
    </row>
    <row r="579" spans="1:23" ht="21.75" customHeight="1">
      <c r="A579" s="39">
        <v>42363</v>
      </c>
      <c r="B579" s="42" t="s">
        <v>14</v>
      </c>
      <c r="C579" s="42">
        <v>24</v>
      </c>
      <c r="D579" s="42">
        <v>60</v>
      </c>
      <c r="E579" s="42">
        <v>562.31130906290002</v>
      </c>
      <c r="F579" s="42" t="e">
        <v>#REF!</v>
      </c>
      <c r="G579" s="42">
        <v>1268.5305331441798</v>
      </c>
      <c r="H579" s="42">
        <v>1268.5305331441798</v>
      </c>
      <c r="I579" s="42">
        <v>0.93890347156389431</v>
      </c>
      <c r="J579" s="42">
        <v>1268.5305331441798</v>
      </c>
      <c r="K579" s="42">
        <v>1268.5305331441798</v>
      </c>
      <c r="L579" s="42">
        <v>0.93612435764561219</v>
      </c>
      <c r="M579" s="42">
        <v>2.1772050449234412</v>
      </c>
      <c r="N579" s="42">
        <v>2.1772050449234412</v>
      </c>
      <c r="O579" s="42">
        <v>1.0202738131186802</v>
      </c>
      <c r="P579" s="42">
        <v>0</v>
      </c>
      <c r="Q579" s="42">
        <v>0</v>
      </c>
      <c r="R579" s="42">
        <v>2.8501530649547527E-3</v>
      </c>
      <c r="S579" s="42">
        <v>1716.3205678045611</v>
      </c>
      <c r="T579" s="42">
        <v>0</v>
      </c>
      <c r="U579" s="42">
        <v>1393.0874706085001</v>
      </c>
      <c r="V579" s="42">
        <v>0</v>
      </c>
      <c r="W579" s="42"/>
    </row>
    <row r="580" spans="1:23" ht="21.75" customHeight="1">
      <c r="A580" s="39">
        <v>42364</v>
      </c>
      <c r="B580" s="42" t="s">
        <v>14</v>
      </c>
      <c r="C580" s="42">
        <v>24</v>
      </c>
      <c r="D580" s="42">
        <v>60</v>
      </c>
      <c r="E580" s="42">
        <v>560.86093168590003</v>
      </c>
      <c r="F580" s="42" t="e">
        <v>#REF!</v>
      </c>
      <c r="G580" s="42">
        <v>1313.4283809247381</v>
      </c>
      <c r="H580" s="42">
        <v>1313.4283809247381</v>
      </c>
      <c r="I580" s="42">
        <v>0.94021689994481905</v>
      </c>
      <c r="J580" s="42">
        <v>1313.4283809247381</v>
      </c>
      <c r="K580" s="42">
        <v>1313.4283809247381</v>
      </c>
      <c r="L580" s="42">
        <v>0.93743778602653693</v>
      </c>
      <c r="M580" s="42">
        <v>2.1325469825995533</v>
      </c>
      <c r="N580" s="42">
        <v>2.1325469825995533</v>
      </c>
      <c r="O580" s="42">
        <v>1.0224063601012796</v>
      </c>
      <c r="P580" s="42">
        <v>0</v>
      </c>
      <c r="Q580" s="42">
        <v>0</v>
      </c>
      <c r="R580" s="42">
        <v>2.8501530649547527E-3</v>
      </c>
      <c r="S580" s="42">
        <v>1623.6492324751678</v>
      </c>
      <c r="T580" s="42">
        <v>0</v>
      </c>
      <c r="U580" s="42">
        <v>1393.5225838215999</v>
      </c>
      <c r="V580" s="42">
        <v>0</v>
      </c>
      <c r="W580" s="42"/>
    </row>
    <row r="581" spans="1:23" ht="21.75" customHeight="1">
      <c r="A581" s="39">
        <v>42365</v>
      </c>
      <c r="B581" s="42" t="s">
        <v>14</v>
      </c>
      <c r="C581" s="42">
        <v>24</v>
      </c>
      <c r="D581" s="42">
        <v>60</v>
      </c>
      <c r="E581" s="42">
        <v>560.86093168590003</v>
      </c>
      <c r="F581" s="42" t="e">
        <v>#REF!</v>
      </c>
      <c r="G581" s="42">
        <v>1330.1921870714034</v>
      </c>
      <c r="H581" s="42">
        <v>1330.1921870714034</v>
      </c>
      <c r="I581" s="42">
        <v>0.94154709213189047</v>
      </c>
      <c r="J581" s="42">
        <v>1330.1921870714034</v>
      </c>
      <c r="K581" s="42">
        <v>1330.1921870714034</v>
      </c>
      <c r="L581" s="42">
        <v>0.93876797821360836</v>
      </c>
      <c r="M581" s="42">
        <v>2.1786086540086766</v>
      </c>
      <c r="N581" s="42">
        <v>2.1786086540086766</v>
      </c>
      <c r="O581" s="42">
        <v>1.0245849687552884</v>
      </c>
      <c r="P581" s="42">
        <v>0</v>
      </c>
      <c r="Q581" s="42">
        <v>0</v>
      </c>
      <c r="R581" s="42">
        <v>2.8501530649547527E-3</v>
      </c>
      <c r="S581" s="42">
        <v>1637.8149527439159</v>
      </c>
      <c r="T581" s="42">
        <v>0</v>
      </c>
      <c r="U581" s="42">
        <v>1393.5225838215999</v>
      </c>
      <c r="V581" s="42">
        <v>0</v>
      </c>
      <c r="W581" s="42"/>
    </row>
    <row r="582" spans="1:23" ht="21.75" customHeight="1">
      <c r="A582" s="39">
        <v>42366</v>
      </c>
      <c r="B582" s="42" t="s">
        <v>14</v>
      </c>
      <c r="C582" s="42">
        <v>24</v>
      </c>
      <c r="D582" s="42">
        <v>60</v>
      </c>
      <c r="E582" s="42">
        <v>557.67010145649999</v>
      </c>
      <c r="F582" s="42" t="e">
        <v>#REF!</v>
      </c>
      <c r="G582" s="42">
        <v>1325.1938746405788</v>
      </c>
      <c r="H582" s="42">
        <v>1325.1938746405788</v>
      </c>
      <c r="I582" s="42">
        <v>0.94287228600653106</v>
      </c>
      <c r="J582" s="42">
        <v>1325.1938746405788</v>
      </c>
      <c r="K582" s="42">
        <v>1325.1938746405788</v>
      </c>
      <c r="L582" s="42">
        <v>0.94009317208824894</v>
      </c>
      <c r="M582" s="42">
        <v>2.1496227139554103</v>
      </c>
      <c r="N582" s="42">
        <v>2.1496227139554103</v>
      </c>
      <c r="O582" s="42">
        <v>1.0267345914692438</v>
      </c>
      <c r="P582" s="42">
        <v>0</v>
      </c>
      <c r="Q582" s="42">
        <v>0</v>
      </c>
      <c r="R582" s="42">
        <v>2.8501530649547527E-3</v>
      </c>
      <c r="S582" s="42">
        <v>1622.1194159522013</v>
      </c>
      <c r="T582" s="42">
        <v>0</v>
      </c>
      <c r="U582" s="42">
        <v>1388.7363384775001</v>
      </c>
      <c r="V582" s="42">
        <v>0</v>
      </c>
      <c r="W582" s="42"/>
    </row>
    <row r="583" spans="1:23" ht="21.75" customHeight="1">
      <c r="A583" s="39">
        <v>42367</v>
      </c>
      <c r="B583" s="42" t="s">
        <v>14</v>
      </c>
      <c r="C583" s="42">
        <v>23.8</v>
      </c>
      <c r="D583" s="42">
        <v>60</v>
      </c>
      <c r="E583" s="42">
        <v>557.67010145649999</v>
      </c>
      <c r="F583" s="42" t="e">
        <v>#REF!</v>
      </c>
      <c r="G583" s="42">
        <v>1295.9360048594608</v>
      </c>
      <c r="H583" s="42">
        <v>1306.8262233876915</v>
      </c>
      <c r="I583" s="42">
        <v>0.9441682220113905</v>
      </c>
      <c r="J583" s="42">
        <v>1295.9360048594608</v>
      </c>
      <c r="K583" s="42">
        <v>1306.8262233876915</v>
      </c>
      <c r="L583" s="42">
        <v>0.94138910809310838</v>
      </c>
      <c r="M583" s="42">
        <v>2.112600461141648</v>
      </c>
      <c r="N583" s="42">
        <v>2.1303534061932581</v>
      </c>
      <c r="O583" s="42">
        <v>1.0288471919303854</v>
      </c>
      <c r="P583" s="42">
        <v>0</v>
      </c>
      <c r="Q583" s="42">
        <v>0</v>
      </c>
      <c r="R583" s="42">
        <v>2.8501530649547527E-3</v>
      </c>
      <c r="S583" s="42">
        <v>1630.1734446916237</v>
      </c>
      <c r="T583" s="42">
        <v>0</v>
      </c>
      <c r="U583" s="42">
        <v>1388.7363384775001</v>
      </c>
      <c r="V583" s="42">
        <v>0</v>
      </c>
      <c r="W583" s="42"/>
    </row>
    <row r="584" spans="1:23" ht="21.75" customHeight="1">
      <c r="A584" s="39">
        <v>42368</v>
      </c>
      <c r="B584" s="42" t="s">
        <v>14</v>
      </c>
      <c r="C584" s="42">
        <v>24</v>
      </c>
      <c r="D584" s="42">
        <v>60</v>
      </c>
      <c r="E584" s="42">
        <v>558.67010145649999</v>
      </c>
      <c r="F584" s="42" t="e">
        <v>#REF!</v>
      </c>
      <c r="G584" s="42">
        <v>1300.6876313172465</v>
      </c>
      <c r="H584" s="42">
        <v>1300.6876313172465</v>
      </c>
      <c r="I584" s="42">
        <v>0.9454689096427078</v>
      </c>
      <c r="J584" s="42">
        <v>1300.6876313172465</v>
      </c>
      <c r="K584" s="42">
        <v>1300.6876313172465</v>
      </c>
      <c r="L584" s="42">
        <v>0.94268979572442568</v>
      </c>
      <c r="M584" s="42">
        <v>2.1903141216328437</v>
      </c>
      <c r="N584" s="42">
        <v>2.1903141216328437</v>
      </c>
      <c r="O584" s="42">
        <v>1.0310375060520183</v>
      </c>
      <c r="P584" s="42">
        <v>0</v>
      </c>
      <c r="Q584" s="42">
        <v>0</v>
      </c>
      <c r="R584" s="42">
        <v>2.8501530649547527E-3</v>
      </c>
      <c r="S584" s="42">
        <v>1683.9662874433925</v>
      </c>
      <c r="T584" s="42">
        <v>0</v>
      </c>
      <c r="U584" s="42">
        <v>1389.7363384775001</v>
      </c>
      <c r="V584" s="42">
        <v>0</v>
      </c>
      <c r="W584" s="42"/>
    </row>
    <row r="585" spans="1:23" ht="21.75" customHeight="1">
      <c r="A585" s="39">
        <v>42369</v>
      </c>
      <c r="B585" s="42" t="s">
        <v>14</v>
      </c>
      <c r="C585" s="42">
        <v>24</v>
      </c>
      <c r="D585" s="42">
        <v>60</v>
      </c>
      <c r="E585" s="42">
        <v>559.67010145649999</v>
      </c>
      <c r="F585" s="42" t="e">
        <v>#REF!</v>
      </c>
      <c r="G585" s="42">
        <v>1289.1390290823954</v>
      </c>
      <c r="H585" s="42">
        <v>1289.1390290823954</v>
      </c>
      <c r="I585" s="42">
        <v>0.94675804867179014</v>
      </c>
      <c r="J585" s="42">
        <v>1289.1390290823954</v>
      </c>
      <c r="K585" s="42">
        <v>1289.1390290823954</v>
      </c>
      <c r="L585" s="42">
        <v>0.94397893475350803</v>
      </c>
      <c r="M585" s="42">
        <v>2.1583468902013903</v>
      </c>
      <c r="N585" s="42">
        <v>2.1583468902013903</v>
      </c>
      <c r="O585" s="42">
        <v>1.0331958529422196</v>
      </c>
      <c r="P585" s="42">
        <v>0</v>
      </c>
      <c r="Q585" s="42">
        <v>0</v>
      </c>
      <c r="R585" s="42">
        <v>2.8501530649547527E-3</v>
      </c>
      <c r="S585" s="42">
        <v>1674.2545540163298</v>
      </c>
      <c r="T585" s="42">
        <v>0</v>
      </c>
      <c r="U585" s="42">
        <v>1390.7363384775001</v>
      </c>
      <c r="V585" s="42">
        <v>0</v>
      </c>
      <c r="W585" s="42"/>
    </row>
    <row r="586" spans="1:23" ht="21.75" customHeight="1">
      <c r="A586" s="39">
        <v>42370</v>
      </c>
      <c r="B586" s="42" t="s">
        <v>14</v>
      </c>
      <c r="C586" s="42">
        <v>24</v>
      </c>
      <c r="D586" s="42">
        <v>60</v>
      </c>
      <c r="E586" s="42">
        <v>499.80004514799998</v>
      </c>
      <c r="F586" s="42" t="e">
        <v>#REF!</v>
      </c>
      <c r="G586" s="42">
        <v>1301.9246951770338</v>
      </c>
      <c r="H586" s="42">
        <v>1301.9246951770338</v>
      </c>
      <c r="I586" s="42">
        <v>0.94805997336696712</v>
      </c>
      <c r="J586" s="42">
        <v>1301.9246951770338</v>
      </c>
      <c r="K586" s="42">
        <v>1301.9246951770338</v>
      </c>
      <c r="L586" s="42">
        <v>0.94528085944868501</v>
      </c>
      <c r="M586" s="42">
        <v>2.1616816607338261</v>
      </c>
      <c r="N586" s="42">
        <v>2.1616816607338261</v>
      </c>
      <c r="O586" s="42">
        <v>1.0353575346029533</v>
      </c>
      <c r="P586" s="42">
        <v>0</v>
      </c>
      <c r="Q586" s="42">
        <v>0</v>
      </c>
      <c r="R586" s="42">
        <v>2.8501530649547527E-3</v>
      </c>
      <c r="S586" s="42">
        <v>1660.3738055985518</v>
      </c>
      <c r="T586" s="42">
        <v>0</v>
      </c>
      <c r="U586" s="42">
        <v>1379.018812904</v>
      </c>
      <c r="V586" s="42">
        <v>0</v>
      </c>
      <c r="W586" s="42"/>
    </row>
    <row r="587" spans="1:23" ht="21.75" customHeight="1">
      <c r="A587" s="39">
        <v>42371</v>
      </c>
      <c r="B587" s="42" t="s">
        <v>14</v>
      </c>
      <c r="C587" s="42">
        <v>24</v>
      </c>
      <c r="D587" s="42">
        <v>60</v>
      </c>
      <c r="E587" s="42">
        <v>514.73893216199997</v>
      </c>
      <c r="F587" s="42" t="e">
        <v>#REF!</v>
      </c>
      <c r="G587" s="42">
        <v>1316.2073006269359</v>
      </c>
      <c r="H587" s="42">
        <v>1316.2073006269359</v>
      </c>
      <c r="I587" s="42">
        <v>0.94937618066759411</v>
      </c>
      <c r="J587" s="42">
        <v>1316.2073006269359</v>
      </c>
      <c r="K587" s="42">
        <v>1316.2073006269359</v>
      </c>
      <c r="L587" s="42">
        <v>0.94659706674931199</v>
      </c>
      <c r="M587" s="42">
        <v>2.1898935598180014</v>
      </c>
      <c r="N587" s="42">
        <v>2.1898935598180014</v>
      </c>
      <c r="O587" s="42">
        <v>1.0375474281627712</v>
      </c>
      <c r="P587" s="42">
        <v>0</v>
      </c>
      <c r="Q587" s="42">
        <v>0</v>
      </c>
      <c r="R587" s="42">
        <v>2.8501530649547527E-3</v>
      </c>
      <c r="S587" s="42">
        <v>1663.7907712371077</v>
      </c>
      <c r="T587" s="42">
        <v>0</v>
      </c>
      <c r="U587" s="42">
        <v>1379.1638506419999</v>
      </c>
      <c r="V587" s="42">
        <v>0</v>
      </c>
      <c r="W587" s="42"/>
    </row>
    <row r="588" spans="1:23" ht="21.75" customHeight="1">
      <c r="A588" s="39">
        <v>42372</v>
      </c>
      <c r="B588" s="42" t="s">
        <v>14</v>
      </c>
      <c r="C588" s="42">
        <v>24</v>
      </c>
      <c r="D588" s="42">
        <v>60</v>
      </c>
      <c r="E588" s="42">
        <v>514.73893216199997</v>
      </c>
      <c r="F588" s="42" t="e">
        <v>#REF!</v>
      </c>
      <c r="G588" s="42">
        <v>1330.7566766495054</v>
      </c>
      <c r="H588" s="42">
        <v>1330.7566766495054</v>
      </c>
      <c r="I588" s="42">
        <v>0.95070693734424361</v>
      </c>
      <c r="J588" s="42">
        <v>1330.7566766495054</v>
      </c>
      <c r="K588" s="42">
        <v>1330.7566766495054</v>
      </c>
      <c r="L588" s="42">
        <v>0.94792782342596149</v>
      </c>
      <c r="M588" s="42">
        <v>2.1763467439820139</v>
      </c>
      <c r="N588" s="42">
        <v>2.1763467439820139</v>
      </c>
      <c r="O588" s="42">
        <v>1.0397237749067532</v>
      </c>
      <c r="P588" s="42">
        <v>0</v>
      </c>
      <c r="Q588" s="42">
        <v>0</v>
      </c>
      <c r="R588" s="42">
        <v>2.8501530649547527E-3</v>
      </c>
      <c r="S588" s="42">
        <v>1635.4204958501366</v>
      </c>
      <c r="T588" s="42">
        <v>0</v>
      </c>
      <c r="U588" s="42">
        <v>1379.1638506419999</v>
      </c>
      <c r="V588" s="42">
        <v>0</v>
      </c>
      <c r="W588" s="42"/>
    </row>
    <row r="589" spans="1:23" ht="21.75" customHeight="1">
      <c r="A589" s="39">
        <v>42373</v>
      </c>
      <c r="B589" s="42" t="s">
        <v>14</v>
      </c>
      <c r="C589" s="42">
        <v>24</v>
      </c>
      <c r="D589" s="42">
        <v>60</v>
      </c>
      <c r="E589" s="42">
        <v>514.15878121000003</v>
      </c>
      <c r="F589" s="42" t="e">
        <v>#REF!</v>
      </c>
      <c r="G589" s="42">
        <v>1320.1245438537183</v>
      </c>
      <c r="H589" s="42">
        <v>1320.1245438537183</v>
      </c>
      <c r="I589" s="42">
        <v>0.95202706188809738</v>
      </c>
      <c r="J589" s="42">
        <v>1320.1245438537183</v>
      </c>
      <c r="K589" s="42">
        <v>1320.1245438537183</v>
      </c>
      <c r="L589" s="42">
        <v>0.94924794796981526</v>
      </c>
      <c r="M589" s="42">
        <v>2.2303864616944531</v>
      </c>
      <c r="N589" s="42">
        <v>2.2303864616944531</v>
      </c>
      <c r="O589" s="42">
        <v>1.0419541613684475</v>
      </c>
      <c r="P589" s="42">
        <v>0</v>
      </c>
      <c r="Q589" s="42">
        <v>0</v>
      </c>
      <c r="R589" s="42">
        <v>2.8501530649547527E-3</v>
      </c>
      <c r="S589" s="42">
        <v>1689.5273041310868</v>
      </c>
      <c r="T589" s="42">
        <v>0</v>
      </c>
      <c r="U589" s="42">
        <v>1380.469190284</v>
      </c>
      <c r="V589" s="42">
        <v>0</v>
      </c>
      <c r="W589" s="42"/>
    </row>
    <row r="590" spans="1:23" ht="21.75" customHeight="1">
      <c r="A590" s="39">
        <v>42374</v>
      </c>
      <c r="B590" s="42" t="s">
        <v>14</v>
      </c>
      <c r="C590" s="42">
        <v>24</v>
      </c>
      <c r="D590" s="42">
        <v>60</v>
      </c>
      <c r="E590" s="42">
        <v>511.40306418799997</v>
      </c>
      <c r="F590" s="42" t="e">
        <v>#REF!</v>
      </c>
      <c r="G590" s="42">
        <v>1318.6732737771983</v>
      </c>
      <c r="H590" s="42">
        <v>1318.6732737771983</v>
      </c>
      <c r="I590" s="42">
        <v>0.9533457351618746</v>
      </c>
      <c r="J590" s="42">
        <v>1318.6732737771983</v>
      </c>
      <c r="K590" s="42">
        <v>1318.6732737771983</v>
      </c>
      <c r="L590" s="42">
        <v>0.95056662124359248</v>
      </c>
      <c r="M590" s="42">
        <v>2.2382326625205344</v>
      </c>
      <c r="N590" s="42">
        <v>2.2382326625205344</v>
      </c>
      <c r="O590" s="42">
        <v>1.0441923940309681</v>
      </c>
      <c r="P590" s="42">
        <v>0</v>
      </c>
      <c r="Q590" s="42">
        <v>0</v>
      </c>
      <c r="R590" s="42">
        <v>2.8501530649547527E-3</v>
      </c>
      <c r="S590" s="42">
        <v>1697.3367907194759</v>
      </c>
      <c r="T590" s="42">
        <v>0</v>
      </c>
      <c r="U590" s="42">
        <v>1375.827982668</v>
      </c>
      <c r="V590" s="42">
        <v>0</v>
      </c>
      <c r="W590" s="42"/>
    </row>
    <row r="591" spans="1:23" ht="21.75" customHeight="1">
      <c r="A591" s="39">
        <v>42375</v>
      </c>
      <c r="B591" s="42" t="s">
        <v>14</v>
      </c>
      <c r="C591" s="42">
        <v>24</v>
      </c>
      <c r="D591" s="42">
        <v>60</v>
      </c>
      <c r="E591" s="42">
        <v>511.40306418799997</v>
      </c>
      <c r="F591" s="42" t="e">
        <v>#REF!</v>
      </c>
      <c r="G591" s="42">
        <v>1332.283838915982</v>
      </c>
      <c r="H591" s="42">
        <v>1332.283838915982</v>
      </c>
      <c r="I591" s="42">
        <v>0.95467801900079063</v>
      </c>
      <c r="J591" s="42">
        <v>1332.283838915982</v>
      </c>
      <c r="K591" s="42">
        <v>1332.283838915982</v>
      </c>
      <c r="L591" s="42">
        <v>0.95189890508250841</v>
      </c>
      <c r="M591" s="42">
        <v>2.288566308388122</v>
      </c>
      <c r="N591" s="42">
        <v>2.288566308388122</v>
      </c>
      <c r="O591" s="42">
        <v>1.0464809603393561</v>
      </c>
      <c r="P591" s="42">
        <v>0</v>
      </c>
      <c r="Q591" s="42">
        <v>0</v>
      </c>
      <c r="R591" s="42">
        <v>2.8501530649547527E-3</v>
      </c>
      <c r="S591" s="42">
        <v>1717.7768291854559</v>
      </c>
      <c r="T591" s="42">
        <v>0</v>
      </c>
      <c r="U591" s="42">
        <v>1375.827982668</v>
      </c>
      <c r="V591" s="42">
        <v>0</v>
      </c>
      <c r="W591" s="42"/>
    </row>
    <row r="592" spans="1:23" ht="21.75" customHeight="1">
      <c r="A592" s="39">
        <v>42376</v>
      </c>
      <c r="B592" s="42" t="s">
        <v>14</v>
      </c>
      <c r="C592" s="42">
        <v>24</v>
      </c>
      <c r="D592" s="42">
        <v>60</v>
      </c>
      <c r="E592" s="42">
        <v>509.517573594</v>
      </c>
      <c r="F592" s="42" t="e">
        <v>#REF!</v>
      </c>
      <c r="G592" s="42">
        <v>1326.0108828319951</v>
      </c>
      <c r="H592" s="42">
        <v>1326.0108828319951</v>
      </c>
      <c r="I592" s="42">
        <v>0.95600402988362265</v>
      </c>
      <c r="J592" s="42">
        <v>1326.0108828319951</v>
      </c>
      <c r="K592" s="42">
        <v>1326.0108828319951</v>
      </c>
      <c r="L592" s="42">
        <v>0.95322491596534042</v>
      </c>
      <c r="M592" s="42">
        <v>2.3539944244730333</v>
      </c>
      <c r="N592" s="42">
        <v>2.3539944244730333</v>
      </c>
      <c r="O592" s="42">
        <v>1.0488349547638292</v>
      </c>
      <c r="P592" s="42">
        <v>0</v>
      </c>
      <c r="Q592" s="42">
        <v>0</v>
      </c>
      <c r="R592" s="42">
        <v>2.8501530649547527E-3</v>
      </c>
      <c r="S592" s="42">
        <v>1775.2451770573311</v>
      </c>
      <c r="T592" s="42">
        <v>0</v>
      </c>
      <c r="U592" s="42">
        <v>1374.6676807639999</v>
      </c>
      <c r="V592" s="42">
        <v>0</v>
      </c>
      <c r="W592" s="42"/>
    </row>
    <row r="593" spans="1:23" ht="21.75" customHeight="1">
      <c r="A593" s="39">
        <v>42377</v>
      </c>
      <c r="B593" s="42" t="s">
        <v>14</v>
      </c>
      <c r="C593" s="42">
        <v>24</v>
      </c>
      <c r="D593" s="42">
        <v>60</v>
      </c>
      <c r="E593" s="42">
        <v>512.56336609200002</v>
      </c>
      <c r="F593" s="42" t="e">
        <v>#REF!</v>
      </c>
      <c r="G593" s="42">
        <v>1343.2929273211601</v>
      </c>
      <c r="H593" s="42">
        <v>1343.2929273211601</v>
      </c>
      <c r="I593" s="42">
        <v>0.95734732281094381</v>
      </c>
      <c r="J593" s="42">
        <v>1343.2929273211601</v>
      </c>
      <c r="K593" s="42">
        <v>1343.2929273211601</v>
      </c>
      <c r="L593" s="42">
        <v>0.95456820889266158</v>
      </c>
      <c r="M593" s="42">
        <v>2.3250140913973345</v>
      </c>
      <c r="N593" s="42">
        <v>2.3250140913973345</v>
      </c>
      <c r="O593" s="42">
        <v>1.0511599688552264</v>
      </c>
      <c r="P593" s="42">
        <v>0</v>
      </c>
      <c r="Q593" s="42">
        <v>0</v>
      </c>
      <c r="R593" s="42">
        <v>2.8501530649547527E-3</v>
      </c>
      <c r="S593" s="42">
        <v>1730.831782189128</v>
      </c>
      <c r="T593" s="42">
        <v>0</v>
      </c>
      <c r="U593" s="42">
        <v>1369.7363976720001</v>
      </c>
      <c r="V593" s="42">
        <v>0</v>
      </c>
      <c r="W593" s="42"/>
    </row>
    <row r="594" spans="1:23" ht="21.75" customHeight="1">
      <c r="A594" s="39">
        <v>42378</v>
      </c>
      <c r="B594" s="42" t="s">
        <v>14</v>
      </c>
      <c r="C594" s="42">
        <v>24</v>
      </c>
      <c r="D594" s="42">
        <v>60</v>
      </c>
      <c r="E594" s="42">
        <v>512.56336609200002</v>
      </c>
      <c r="F594" s="42" t="e">
        <v>#REF!</v>
      </c>
      <c r="G594" s="42">
        <v>1350.8945011987071</v>
      </c>
      <c r="H594" s="42">
        <v>1350.8945011987071</v>
      </c>
      <c r="I594" s="42">
        <v>0.95869821731214255</v>
      </c>
      <c r="J594" s="42">
        <v>1350.8945011987071</v>
      </c>
      <c r="K594" s="42">
        <v>1350.8945011987071</v>
      </c>
      <c r="L594" s="42">
        <v>0.95591910339386033</v>
      </c>
      <c r="M594" s="42">
        <v>2.34851355974269</v>
      </c>
      <c r="N594" s="42">
        <v>2.34851355974269</v>
      </c>
      <c r="O594" s="42">
        <v>1.0535084824149692</v>
      </c>
      <c r="P594" s="42">
        <v>0</v>
      </c>
      <c r="Q594" s="42">
        <v>0</v>
      </c>
      <c r="R594" s="42">
        <v>2.8501530649547527E-3</v>
      </c>
      <c r="S594" s="42">
        <v>1738.4877632255905</v>
      </c>
      <c r="T594" s="42">
        <v>0</v>
      </c>
      <c r="U594" s="42">
        <v>1369.7363976720001</v>
      </c>
      <c r="V594" s="42">
        <v>0</v>
      </c>
      <c r="W594" s="42"/>
    </row>
    <row r="595" spans="1:23" ht="21.75" customHeight="1">
      <c r="A595" s="39">
        <v>42379</v>
      </c>
      <c r="B595" s="42" t="s">
        <v>14</v>
      </c>
      <c r="C595" s="42">
        <v>24</v>
      </c>
      <c r="D595" s="42">
        <v>60</v>
      </c>
      <c r="E595" s="42">
        <v>513.57863025799998</v>
      </c>
      <c r="F595" s="42" t="e">
        <v>#REF!</v>
      </c>
      <c r="G595" s="42">
        <v>1370.2208011587711</v>
      </c>
      <c r="H595" s="42">
        <v>1370.2208011587711</v>
      </c>
      <c r="I595" s="42">
        <v>0.96006843811330134</v>
      </c>
      <c r="J595" s="42">
        <v>1370.2208011587711</v>
      </c>
      <c r="K595" s="42">
        <v>1370.2208011587711</v>
      </c>
      <c r="L595" s="42">
        <v>0.95728932419501911</v>
      </c>
      <c r="M595" s="42">
        <v>2.3679284596255621</v>
      </c>
      <c r="N595" s="42">
        <v>2.3679284596255621</v>
      </c>
      <c r="O595" s="42">
        <v>1.0558764108745948</v>
      </c>
      <c r="P595" s="42">
        <v>0</v>
      </c>
      <c r="Q595" s="42">
        <v>0</v>
      </c>
      <c r="R595" s="42">
        <v>2.8501530649547527E-3</v>
      </c>
      <c r="S595" s="42">
        <v>1728.1364124840666</v>
      </c>
      <c r="T595" s="42">
        <v>0</v>
      </c>
      <c r="U595" s="42">
        <v>1368.576095768</v>
      </c>
      <c r="V595" s="42">
        <v>0</v>
      </c>
      <c r="W595" s="42"/>
    </row>
    <row r="596" spans="1:23" ht="21.75" customHeight="1">
      <c r="A596" s="39">
        <v>42380</v>
      </c>
      <c r="B596" s="42" t="s">
        <v>14</v>
      </c>
      <c r="C596" s="42">
        <v>24</v>
      </c>
      <c r="D596" s="42">
        <v>60</v>
      </c>
      <c r="E596" s="42">
        <v>517.92976239799998</v>
      </c>
      <c r="F596" s="42" t="e">
        <v>#REF!</v>
      </c>
      <c r="G596" s="42">
        <v>1367.1069577867845</v>
      </c>
      <c r="H596" s="42">
        <v>1367.1069577867845</v>
      </c>
      <c r="I596" s="42">
        <v>0.96143554507108808</v>
      </c>
      <c r="J596" s="42">
        <v>1367.1069577867845</v>
      </c>
      <c r="K596" s="42">
        <v>1367.1069577867845</v>
      </c>
      <c r="L596" s="42">
        <v>0.95865643115280585</v>
      </c>
      <c r="M596" s="42">
        <v>2.3955394773337666</v>
      </c>
      <c r="N596" s="42">
        <v>2.3955394773337666</v>
      </c>
      <c r="O596" s="42">
        <v>1.0582719503519287</v>
      </c>
      <c r="P596" s="42">
        <v>0</v>
      </c>
      <c r="Q596" s="42">
        <v>0</v>
      </c>
      <c r="R596" s="42">
        <v>2.8501530649547527E-3</v>
      </c>
      <c r="S596" s="42">
        <v>1752.2692454231351</v>
      </c>
      <c r="T596" s="42">
        <v>0</v>
      </c>
      <c r="U596" s="42">
        <v>1365.0951900560001</v>
      </c>
      <c r="V596" s="42">
        <v>0</v>
      </c>
      <c r="W596" s="42"/>
    </row>
    <row r="597" spans="1:23" ht="21.75" customHeight="1">
      <c r="A597" s="39">
        <v>42381</v>
      </c>
      <c r="B597" s="42" t="s">
        <v>14</v>
      </c>
      <c r="C597" s="42">
        <v>24</v>
      </c>
      <c r="D597" s="42">
        <v>60</v>
      </c>
      <c r="E597" s="42">
        <v>517.92976239799998</v>
      </c>
      <c r="F597" s="42" t="e">
        <v>#REF!</v>
      </c>
      <c r="G597" s="42">
        <v>1353.2871555261972</v>
      </c>
      <c r="H597" s="42">
        <v>1353.2871555261972</v>
      </c>
      <c r="I597" s="42">
        <v>0.96278883222661427</v>
      </c>
      <c r="J597" s="42">
        <v>1353.2871555261972</v>
      </c>
      <c r="K597" s="42">
        <v>1353.2871555261972</v>
      </c>
      <c r="L597" s="42">
        <v>0.96000971830833204</v>
      </c>
      <c r="M597" s="42">
        <v>2.4415629887854098</v>
      </c>
      <c r="N597" s="42">
        <v>2.4415629887854098</v>
      </c>
      <c r="O597" s="42">
        <v>1.0607135133407142</v>
      </c>
      <c r="P597" s="42">
        <v>0</v>
      </c>
      <c r="Q597" s="42">
        <v>0</v>
      </c>
      <c r="R597" s="42">
        <v>2.8501530649547527E-3</v>
      </c>
      <c r="S597" s="42">
        <v>1804.1721439645669</v>
      </c>
      <c r="T597" s="42">
        <v>0</v>
      </c>
      <c r="U597" s="42">
        <v>1365.0951900560001</v>
      </c>
      <c r="V597" s="42">
        <v>0</v>
      </c>
      <c r="W597" s="42"/>
    </row>
    <row r="598" spans="1:23" ht="21.75" customHeight="1">
      <c r="A598" s="39">
        <v>42382</v>
      </c>
      <c r="B598" s="42" t="s">
        <v>14</v>
      </c>
      <c r="C598" s="42">
        <v>24</v>
      </c>
      <c r="D598" s="42">
        <v>60</v>
      </c>
      <c r="E598" s="42">
        <v>515.33000000000004</v>
      </c>
      <c r="F598" s="42">
        <v>62.93</v>
      </c>
      <c r="G598" s="42">
        <v>1275.6199999999999</v>
      </c>
      <c r="H598" s="42">
        <v>1275.6199999999999</v>
      </c>
      <c r="I598" s="42">
        <v>0.9640644522266143</v>
      </c>
      <c r="J598" s="42">
        <v>1275.6199999999999</v>
      </c>
      <c r="K598" s="42">
        <v>1275.6199999999999</v>
      </c>
      <c r="L598" s="42">
        <v>0.96128533830833207</v>
      </c>
      <c r="M598" s="42">
        <v>2.1920000000000002</v>
      </c>
      <c r="N598" s="42">
        <v>2.1920000000000002</v>
      </c>
      <c r="O598" s="42">
        <v>1.0629055133407141</v>
      </c>
      <c r="P598" s="42">
        <v>0</v>
      </c>
      <c r="Q598" s="42">
        <v>0</v>
      </c>
      <c r="R598" s="42">
        <v>2.8501530649547527E-3</v>
      </c>
      <c r="S598" s="42">
        <v>1718.423198</v>
      </c>
      <c r="T598" s="42">
        <v>0</v>
      </c>
      <c r="U598" s="42">
        <v>1364.41</v>
      </c>
      <c r="V598" s="42">
        <v>0</v>
      </c>
      <c r="W598" s="42"/>
    </row>
    <row r="599" spans="1:23" ht="21.75" customHeight="1">
      <c r="A599" s="39">
        <v>42383</v>
      </c>
      <c r="B599" s="42" t="s">
        <v>14</v>
      </c>
      <c r="C599" s="42">
        <v>24</v>
      </c>
      <c r="D599" s="42">
        <v>60</v>
      </c>
      <c r="E599" s="42">
        <v>515.87</v>
      </c>
      <c r="F599" s="42">
        <v>63.01</v>
      </c>
      <c r="G599" s="42">
        <v>1347.85</v>
      </c>
      <c r="H599" s="42">
        <v>1347.85</v>
      </c>
      <c r="I599" s="42">
        <v>0.96541230222661434</v>
      </c>
      <c r="J599" s="42">
        <v>1347.85</v>
      </c>
      <c r="K599" s="42">
        <v>1347.85</v>
      </c>
      <c r="L599" s="42">
        <v>0.96263318830833211</v>
      </c>
      <c r="M599" s="42">
        <v>2.5379999999999998</v>
      </c>
      <c r="N599" s="42">
        <v>2.5379999999999998</v>
      </c>
      <c r="O599" s="42">
        <v>1.0654435133407141</v>
      </c>
      <c r="P599" s="42">
        <v>0</v>
      </c>
      <c r="Q599" s="42">
        <v>0</v>
      </c>
      <c r="R599" s="42">
        <v>2.8501530649547527E-3</v>
      </c>
      <c r="S599" s="42">
        <v>1883.1093960000001</v>
      </c>
      <c r="T599" s="42">
        <v>0</v>
      </c>
      <c r="U599" s="42">
        <v>1364.96</v>
      </c>
      <c r="V599" s="42">
        <v>0</v>
      </c>
      <c r="W599" s="42"/>
    </row>
    <row r="600" spans="1:23" ht="21.75" customHeight="1">
      <c r="A600" s="39">
        <v>42384</v>
      </c>
      <c r="B600" s="42" t="s">
        <v>14</v>
      </c>
      <c r="C600" s="42">
        <v>24</v>
      </c>
      <c r="D600" s="42">
        <v>60</v>
      </c>
      <c r="E600" s="42">
        <v>516.25</v>
      </c>
      <c r="F600" s="42">
        <v>63</v>
      </c>
      <c r="G600" s="42">
        <v>1340.81</v>
      </c>
      <c r="H600" s="42">
        <v>1340.81</v>
      </c>
      <c r="I600" s="42">
        <v>0.96675311222661431</v>
      </c>
      <c r="J600" s="42">
        <v>1340.81</v>
      </c>
      <c r="K600" s="42">
        <v>1340.81</v>
      </c>
      <c r="L600" s="42">
        <v>0.96397399830833208</v>
      </c>
      <c r="M600" s="42">
        <v>2.6360000000000001</v>
      </c>
      <c r="N600" s="42">
        <v>2.6360000000000001</v>
      </c>
      <c r="O600" s="42">
        <v>1.0680795133407142</v>
      </c>
      <c r="P600" s="42">
        <v>0</v>
      </c>
      <c r="Q600" s="42">
        <v>0</v>
      </c>
      <c r="R600" s="42">
        <v>2.8501530649547527E-3</v>
      </c>
      <c r="S600" s="42">
        <v>1965.738621</v>
      </c>
      <c r="T600" s="42">
        <v>0</v>
      </c>
      <c r="U600" s="42">
        <v>1364.3</v>
      </c>
      <c r="V600" s="42">
        <v>0</v>
      </c>
      <c r="W600" s="42"/>
    </row>
    <row r="601" spans="1:23" ht="21.75" customHeight="1">
      <c r="A601" s="39">
        <v>42385</v>
      </c>
      <c r="B601" s="42" t="s">
        <v>14</v>
      </c>
      <c r="C601" s="42">
        <v>24</v>
      </c>
      <c r="D601" s="42">
        <v>60</v>
      </c>
      <c r="E601" s="42">
        <v>516.94000000000005</v>
      </c>
      <c r="F601" s="42">
        <v>63.04</v>
      </c>
      <c r="G601" s="42">
        <v>1343.17</v>
      </c>
      <c r="H601" s="42">
        <v>1343.17</v>
      </c>
      <c r="I601" s="42">
        <v>0.96809628222661426</v>
      </c>
      <c r="J601" s="42">
        <v>1343.17</v>
      </c>
      <c r="K601" s="42">
        <v>1343.17</v>
      </c>
      <c r="L601" s="42">
        <v>0.96531716830833203</v>
      </c>
      <c r="M601" s="42">
        <v>2.61</v>
      </c>
      <c r="N601" s="42">
        <v>2.61</v>
      </c>
      <c r="O601" s="42">
        <v>1.0706895133407142</v>
      </c>
      <c r="P601" s="42">
        <v>0</v>
      </c>
      <c r="Q601" s="42">
        <v>0</v>
      </c>
      <c r="R601" s="42">
        <v>2.8501530649547527E-3</v>
      </c>
      <c r="S601" s="42">
        <v>1943.239501</v>
      </c>
      <c r="T601" s="42">
        <v>0</v>
      </c>
      <c r="U601" s="42">
        <v>1363.65</v>
      </c>
      <c r="V601" s="42">
        <v>0</v>
      </c>
      <c r="W601" s="42"/>
    </row>
    <row r="602" spans="1:23" ht="21.75" customHeight="1">
      <c r="A602" s="39">
        <v>42386</v>
      </c>
      <c r="B602" s="42" t="s">
        <v>14</v>
      </c>
      <c r="C602" s="42">
        <v>24</v>
      </c>
      <c r="D602" s="42">
        <v>60</v>
      </c>
      <c r="E602" s="42">
        <v>517.6</v>
      </c>
      <c r="F602" s="42">
        <v>62.98</v>
      </c>
      <c r="G602" s="42">
        <v>1329.53</v>
      </c>
      <c r="H602" s="42">
        <v>1329.53</v>
      </c>
      <c r="I602" s="42">
        <v>0.96942581222661428</v>
      </c>
      <c r="J602" s="42">
        <v>1329.53</v>
      </c>
      <c r="K602" s="42">
        <v>1329.53</v>
      </c>
      <c r="L602" s="42">
        <v>0.96664669830833205</v>
      </c>
      <c r="M602" s="42">
        <v>2.6139999999999999</v>
      </c>
      <c r="N602" s="42">
        <v>2.6139999999999999</v>
      </c>
      <c r="O602" s="42">
        <v>1.0733035133407141</v>
      </c>
      <c r="P602" s="42">
        <v>0</v>
      </c>
      <c r="Q602" s="42">
        <v>0</v>
      </c>
      <c r="R602" s="42">
        <v>2.8501530649547527E-3</v>
      </c>
      <c r="S602" s="42">
        <v>1966.162478</v>
      </c>
      <c r="T602" s="42">
        <v>0</v>
      </c>
      <c r="U602" s="42">
        <v>1362.13</v>
      </c>
      <c r="V602" s="42">
        <v>0</v>
      </c>
      <c r="W602" s="42"/>
    </row>
    <row r="603" spans="1:23" ht="21.75" customHeight="1">
      <c r="A603" s="39">
        <v>42387</v>
      </c>
      <c r="B603" s="42" t="s">
        <v>14</v>
      </c>
      <c r="C603" s="42">
        <v>24</v>
      </c>
      <c r="D603" s="42">
        <v>60</v>
      </c>
      <c r="E603" s="42">
        <v>518.6</v>
      </c>
      <c r="F603" s="42">
        <v>63.02</v>
      </c>
      <c r="G603" s="42">
        <v>1295.79</v>
      </c>
      <c r="H603" s="42">
        <v>1295.79</v>
      </c>
      <c r="I603" s="42">
        <v>0.9707216022266143</v>
      </c>
      <c r="J603" s="42">
        <v>1295.79</v>
      </c>
      <c r="K603" s="42">
        <v>1295.79</v>
      </c>
      <c r="L603" s="42">
        <v>0.96794248830833207</v>
      </c>
      <c r="M603" s="42">
        <v>2.5499999999999998</v>
      </c>
      <c r="N603" s="42">
        <v>2.5499999999999998</v>
      </c>
      <c r="O603" s="42">
        <v>1.0758535133407141</v>
      </c>
      <c r="P603" s="42">
        <v>0</v>
      </c>
      <c r="Q603" s="42">
        <v>0</v>
      </c>
      <c r="R603" s="42">
        <v>2.8501530649547527E-3</v>
      </c>
      <c r="S603" s="42">
        <v>1967.750176</v>
      </c>
      <c r="T603" s="42">
        <v>0</v>
      </c>
      <c r="U603" s="42">
        <v>1361.29</v>
      </c>
      <c r="V603" s="42">
        <v>0</v>
      </c>
      <c r="W603" s="42"/>
    </row>
    <row r="604" spans="1:23" ht="21.75" customHeight="1">
      <c r="A604" s="39">
        <v>42388</v>
      </c>
      <c r="B604" s="42" t="s">
        <v>14</v>
      </c>
      <c r="C604" s="42">
        <v>24</v>
      </c>
      <c r="D604" s="42">
        <v>60</v>
      </c>
      <c r="E604" s="42">
        <v>519.59</v>
      </c>
      <c r="F604" s="42">
        <v>62.89</v>
      </c>
      <c r="G604" s="42">
        <v>1306.76</v>
      </c>
      <c r="H604" s="42">
        <v>1306.76</v>
      </c>
      <c r="I604" s="42">
        <v>0.97202836222661426</v>
      </c>
      <c r="J604" s="42">
        <v>1306.76</v>
      </c>
      <c r="K604" s="42">
        <v>1306.76</v>
      </c>
      <c r="L604" s="42">
        <v>0.96924924830833203</v>
      </c>
      <c r="M604" s="42">
        <v>2.5859999999999999</v>
      </c>
      <c r="N604" s="42">
        <v>2.5859999999999999</v>
      </c>
      <c r="O604" s="42">
        <v>1.0784395133407141</v>
      </c>
      <c r="P604" s="42">
        <v>0</v>
      </c>
      <c r="Q604" s="42">
        <v>0</v>
      </c>
      <c r="R604" s="42">
        <v>2.8501530649547527E-3</v>
      </c>
      <c r="S604" s="42">
        <v>1978.8216660000001</v>
      </c>
      <c r="T604" s="42">
        <v>0</v>
      </c>
      <c r="U604" s="42">
        <v>1360.06</v>
      </c>
      <c r="V604" s="42">
        <v>0</v>
      </c>
      <c r="W604" s="42"/>
    </row>
    <row r="605" spans="1:23" ht="21.75" customHeight="1">
      <c r="A605" s="39">
        <v>42389</v>
      </c>
      <c r="B605" s="42" t="s">
        <v>14</v>
      </c>
      <c r="C605" s="42">
        <v>24</v>
      </c>
      <c r="D605" s="42">
        <v>60</v>
      </c>
      <c r="E605" s="42">
        <v>520.79999999999995</v>
      </c>
      <c r="F605" s="42">
        <v>62.91</v>
      </c>
      <c r="G605" s="42">
        <v>1327.38</v>
      </c>
      <c r="H605" s="42">
        <v>1327.38</v>
      </c>
      <c r="I605" s="42">
        <v>0.97335574222661425</v>
      </c>
      <c r="J605" s="42">
        <v>1326.85</v>
      </c>
      <c r="K605" s="42">
        <v>1326.85</v>
      </c>
      <c r="L605" s="42">
        <v>0.97057609830833202</v>
      </c>
      <c r="M605" s="42">
        <v>2.6019999999999999</v>
      </c>
      <c r="N605" s="42">
        <v>2.6019999999999999</v>
      </c>
      <c r="O605" s="42">
        <v>1.0810415133407141</v>
      </c>
      <c r="P605" s="42">
        <v>0.53</v>
      </c>
      <c r="Q605" s="42">
        <v>0.53</v>
      </c>
      <c r="R605" s="42">
        <v>2.8506830649547526E-3</v>
      </c>
      <c r="S605" s="42">
        <v>1960.6843280000001</v>
      </c>
      <c r="T605" s="42">
        <v>0.04</v>
      </c>
      <c r="U605" s="42">
        <v>1359.73</v>
      </c>
      <c r="V605" s="42">
        <v>0</v>
      </c>
      <c r="W605" s="42"/>
    </row>
    <row r="606" spans="1:23" ht="21.75" customHeight="1">
      <c r="A606" s="39">
        <v>42390</v>
      </c>
      <c r="B606" s="42" t="s">
        <v>14</v>
      </c>
      <c r="C606" s="42">
        <v>24</v>
      </c>
      <c r="D606" s="42">
        <v>60</v>
      </c>
      <c r="E606" s="42">
        <v>521.26</v>
      </c>
      <c r="F606" s="42">
        <v>62.85</v>
      </c>
      <c r="G606" s="42">
        <v>1314.87</v>
      </c>
      <c r="H606" s="42">
        <v>1314.87</v>
      </c>
      <c r="I606" s="42">
        <v>0.97467061222661422</v>
      </c>
      <c r="J606" s="42">
        <v>1314.35</v>
      </c>
      <c r="K606" s="42">
        <v>1314.35</v>
      </c>
      <c r="L606" s="42">
        <v>0.97189044830833204</v>
      </c>
      <c r="M606" s="42">
        <v>2.6120000000000001</v>
      </c>
      <c r="N606" s="42">
        <v>2.6120000000000001</v>
      </c>
      <c r="O606" s="42">
        <v>1.0836535133407141</v>
      </c>
      <c r="P606" s="42">
        <v>0.52</v>
      </c>
      <c r="Q606" s="42">
        <v>0.52</v>
      </c>
      <c r="R606" s="42">
        <v>2.8512030649547526E-3</v>
      </c>
      <c r="S606" s="42">
        <v>1987.291056</v>
      </c>
      <c r="T606" s="42">
        <v>0.04</v>
      </c>
      <c r="U606" s="42">
        <v>1357.96</v>
      </c>
      <c r="V606" s="42">
        <v>0</v>
      </c>
      <c r="W606" s="42"/>
    </row>
    <row r="607" spans="1:23" ht="21.75" customHeight="1">
      <c r="A607" s="39">
        <v>42391</v>
      </c>
      <c r="B607" s="42" t="s">
        <v>14</v>
      </c>
      <c r="C607" s="42">
        <v>24</v>
      </c>
      <c r="D607" s="42">
        <v>60</v>
      </c>
      <c r="E607" s="42">
        <v>522.03</v>
      </c>
      <c r="F607" s="42">
        <v>62.91</v>
      </c>
      <c r="G607" s="42">
        <v>1311.62</v>
      </c>
      <c r="H607" s="42">
        <v>1311.62</v>
      </c>
      <c r="I607" s="42">
        <v>0.97598223222661418</v>
      </c>
      <c r="J607" s="42">
        <v>1311.62</v>
      </c>
      <c r="K607" s="42">
        <v>1311.62</v>
      </c>
      <c r="L607" s="42">
        <v>0.973202068308332</v>
      </c>
      <c r="M607" s="42">
        <v>2.5750000000000002</v>
      </c>
      <c r="N607" s="42">
        <v>2.5750000000000002</v>
      </c>
      <c r="O607" s="42">
        <v>1.0862285133407141</v>
      </c>
      <c r="P607" s="42">
        <v>0</v>
      </c>
      <c r="Q607" s="42">
        <v>0</v>
      </c>
      <c r="R607" s="42">
        <v>2.8512030649547526E-3</v>
      </c>
      <c r="S607" s="42">
        <v>1963.0838200000001</v>
      </c>
      <c r="T607" s="42">
        <v>0</v>
      </c>
      <c r="U607" s="42">
        <v>1357.16</v>
      </c>
      <c r="V607" s="42">
        <v>0</v>
      </c>
      <c r="W607" s="42"/>
    </row>
    <row r="608" spans="1:23" ht="21.75" customHeight="1">
      <c r="A608" s="39">
        <v>42392</v>
      </c>
      <c r="B608" s="42" t="s">
        <v>14</v>
      </c>
      <c r="C608" s="42">
        <v>24</v>
      </c>
      <c r="D608" s="42">
        <v>60</v>
      </c>
      <c r="E608" s="42">
        <v>522.72</v>
      </c>
      <c r="F608" s="42">
        <v>62.85</v>
      </c>
      <c r="G608" s="42">
        <v>1290.58</v>
      </c>
      <c r="H608" s="42">
        <v>1290.58</v>
      </c>
      <c r="I608" s="42">
        <v>0.97727281222661422</v>
      </c>
      <c r="J608" s="42">
        <v>1290.58</v>
      </c>
      <c r="K608" s="42">
        <v>1290.58</v>
      </c>
      <c r="L608" s="42">
        <v>0.97449264830833204</v>
      </c>
      <c r="M608" s="42">
        <v>2.5939999999999999</v>
      </c>
      <c r="N608" s="42">
        <v>2.5939999999999999</v>
      </c>
      <c r="O608" s="42">
        <v>1.0888225133407141</v>
      </c>
      <c r="P608" s="42">
        <v>0</v>
      </c>
      <c r="Q608" s="42">
        <v>0</v>
      </c>
      <c r="R608" s="42">
        <v>2.8512030649547526E-3</v>
      </c>
      <c r="S608" s="42">
        <v>2009.579414</v>
      </c>
      <c r="T608" s="42">
        <v>0</v>
      </c>
      <c r="U608" s="42">
        <v>1355.64</v>
      </c>
      <c r="V608" s="42">
        <v>0</v>
      </c>
      <c r="W608" s="42"/>
    </row>
    <row r="609" spans="1:23" ht="21.75" customHeight="1">
      <c r="A609" s="39">
        <v>42393</v>
      </c>
      <c r="B609" s="42" t="s">
        <v>14</v>
      </c>
      <c r="C609" s="42">
        <v>24</v>
      </c>
      <c r="D609" s="42">
        <v>60</v>
      </c>
      <c r="E609" s="42">
        <v>523.74</v>
      </c>
      <c r="F609" s="42">
        <v>62.75</v>
      </c>
      <c r="G609" s="42">
        <v>1289.5</v>
      </c>
      <c r="H609" s="42">
        <v>1289.5</v>
      </c>
      <c r="I609" s="42">
        <v>0.97856231222661427</v>
      </c>
      <c r="J609" s="42">
        <v>1289.5</v>
      </c>
      <c r="K609" s="42">
        <v>1289.5</v>
      </c>
      <c r="L609" s="42">
        <v>0.9757821483083321</v>
      </c>
      <c r="M609" s="42">
        <v>2.593</v>
      </c>
      <c r="N609" s="42">
        <v>2.593</v>
      </c>
      <c r="O609" s="42">
        <v>1.0914155133407142</v>
      </c>
      <c r="P609" s="42">
        <v>0</v>
      </c>
      <c r="Q609" s="42">
        <v>0</v>
      </c>
      <c r="R609" s="42">
        <v>2.8512030649547526E-3</v>
      </c>
      <c r="S609" s="42">
        <v>2010.949981</v>
      </c>
      <c r="T609" s="42">
        <v>0</v>
      </c>
      <c r="U609" s="42">
        <v>1354.21</v>
      </c>
      <c r="V609" s="42">
        <v>0</v>
      </c>
      <c r="W609" s="42"/>
    </row>
    <row r="610" spans="1:23" ht="21.75" customHeight="1">
      <c r="A610" s="39">
        <v>42394</v>
      </c>
      <c r="B610" s="42" t="s">
        <v>14</v>
      </c>
      <c r="C610" s="42">
        <v>24</v>
      </c>
      <c r="D610" s="42">
        <v>60</v>
      </c>
      <c r="E610" s="42">
        <v>524.25</v>
      </c>
      <c r="F610" s="42">
        <v>62.58</v>
      </c>
      <c r="G610" s="42">
        <v>1285.3699999999999</v>
      </c>
      <c r="H610" s="42">
        <v>1285.3699999999999</v>
      </c>
      <c r="I610" s="42">
        <v>0.97984768222661422</v>
      </c>
      <c r="J610" s="42">
        <v>1285.3699999999999</v>
      </c>
      <c r="K610" s="42">
        <v>1285.3699999999999</v>
      </c>
      <c r="L610" s="42">
        <v>0.97706751830833205</v>
      </c>
      <c r="M610" s="42">
        <v>2.6629999999999998</v>
      </c>
      <c r="N610" s="42">
        <v>2.6629999999999998</v>
      </c>
      <c r="O610" s="42">
        <v>1.0940785133407143</v>
      </c>
      <c r="P610" s="42">
        <v>0</v>
      </c>
      <c r="Q610" s="42">
        <v>0</v>
      </c>
      <c r="R610" s="42">
        <v>2.8512030649547526E-3</v>
      </c>
      <c r="S610" s="42">
        <v>2071.8361249999998</v>
      </c>
      <c r="T610" s="42">
        <v>0</v>
      </c>
      <c r="U610" s="42">
        <v>1352.78</v>
      </c>
      <c r="V610" s="42">
        <v>0</v>
      </c>
      <c r="W610" s="42"/>
    </row>
    <row r="611" spans="1:23" ht="21.75" customHeight="1">
      <c r="A611" s="39">
        <v>42395</v>
      </c>
      <c r="B611" s="42" t="s">
        <v>14</v>
      </c>
      <c r="C611" s="42">
        <v>24</v>
      </c>
      <c r="D611" s="42">
        <v>60</v>
      </c>
      <c r="E611" s="42">
        <v>524.75</v>
      </c>
      <c r="F611" s="42">
        <v>62.66</v>
      </c>
      <c r="G611" s="42">
        <v>1299.5</v>
      </c>
      <c r="H611" s="42">
        <v>1299.5</v>
      </c>
      <c r="I611" s="42">
        <v>0.98114718222661423</v>
      </c>
      <c r="J611" s="42">
        <v>1299.5</v>
      </c>
      <c r="K611" s="42">
        <v>1299.5</v>
      </c>
      <c r="L611" s="42">
        <v>0.97836701830833206</v>
      </c>
      <c r="M611" s="42">
        <v>2.6850000000000001</v>
      </c>
      <c r="N611" s="42">
        <v>2.6850000000000001</v>
      </c>
      <c r="O611" s="42">
        <v>1.0967635133407143</v>
      </c>
      <c r="P611" s="42">
        <v>0</v>
      </c>
      <c r="Q611" s="42">
        <v>0</v>
      </c>
      <c r="R611" s="42">
        <v>2.8512030649547526E-3</v>
      </c>
      <c r="S611" s="42">
        <v>2066.2077720000002</v>
      </c>
      <c r="T611" s="42">
        <v>0</v>
      </c>
      <c r="U611" s="42">
        <v>1352.03</v>
      </c>
      <c r="V611" s="42">
        <v>0</v>
      </c>
      <c r="W611" s="42"/>
    </row>
    <row r="612" spans="1:23" ht="21.75" customHeight="1">
      <c r="A612" s="39">
        <v>42396</v>
      </c>
      <c r="B612" s="42" t="s">
        <v>14</v>
      </c>
      <c r="C612" s="42">
        <v>24</v>
      </c>
      <c r="D612" s="42">
        <v>60</v>
      </c>
      <c r="E612" s="42">
        <v>525.02</v>
      </c>
      <c r="F612" s="42">
        <v>62.63</v>
      </c>
      <c r="G612" s="42">
        <v>1318.57</v>
      </c>
      <c r="H612" s="42">
        <v>1318.57</v>
      </c>
      <c r="I612" s="42">
        <v>0.98246575222661425</v>
      </c>
      <c r="J612" s="42">
        <v>1318.57</v>
      </c>
      <c r="K612" s="42">
        <v>1318.57</v>
      </c>
      <c r="L612" s="42">
        <v>0.97968558830833208</v>
      </c>
      <c r="M612" s="42">
        <v>2.6709999999999998</v>
      </c>
      <c r="N612" s="42">
        <v>2.6709999999999998</v>
      </c>
      <c r="O612" s="42">
        <v>1.0994345133407144</v>
      </c>
      <c r="P612" s="42">
        <v>0</v>
      </c>
      <c r="Q612" s="42">
        <v>0</v>
      </c>
      <c r="R612" s="42">
        <v>2.8512030649547526E-3</v>
      </c>
      <c r="S612" s="42">
        <v>2025.9432569999999</v>
      </c>
      <c r="T612" s="42">
        <v>0</v>
      </c>
      <c r="U612" s="42">
        <v>1351.05</v>
      </c>
      <c r="V612" s="42">
        <v>0</v>
      </c>
      <c r="W612" s="42"/>
    </row>
    <row r="613" spans="1:23" ht="21.75" customHeight="1">
      <c r="A613" s="39">
        <v>42397</v>
      </c>
      <c r="B613" s="42" t="s">
        <v>14</v>
      </c>
      <c r="C613" s="42">
        <v>24</v>
      </c>
      <c r="D613" s="42">
        <v>60</v>
      </c>
      <c r="E613" s="42">
        <v>525.27</v>
      </c>
      <c r="F613" s="42">
        <v>62.69</v>
      </c>
      <c r="G613" s="42">
        <v>1310.1400000000001</v>
      </c>
      <c r="H613" s="42">
        <v>1310.1400000000001</v>
      </c>
      <c r="I613" s="42">
        <v>0.98377589222661421</v>
      </c>
      <c r="J613" s="42">
        <v>1310.1400000000001</v>
      </c>
      <c r="K613" s="42">
        <v>1310.1400000000001</v>
      </c>
      <c r="L613" s="42">
        <v>0.98099572830833204</v>
      </c>
      <c r="M613" s="42">
        <v>2.6819999999999999</v>
      </c>
      <c r="N613" s="42">
        <v>2.6819999999999999</v>
      </c>
      <c r="O613" s="42">
        <v>1.1021165133407145</v>
      </c>
      <c r="P613" s="42">
        <v>0</v>
      </c>
      <c r="Q613" s="42">
        <v>0</v>
      </c>
      <c r="R613" s="42">
        <v>2.8512030649547526E-3</v>
      </c>
      <c r="S613" s="42">
        <v>2047.1438169999999</v>
      </c>
      <c r="T613" s="42">
        <v>0</v>
      </c>
      <c r="U613" s="42">
        <v>1350.1</v>
      </c>
      <c r="V613" s="42">
        <v>0</v>
      </c>
      <c r="W613" s="42"/>
    </row>
    <row r="614" spans="1:23" ht="21.75" customHeight="1">
      <c r="A614" s="39">
        <v>42398</v>
      </c>
      <c r="B614" s="42" t="s">
        <v>14</v>
      </c>
      <c r="C614" s="42">
        <v>24</v>
      </c>
      <c r="D614" s="42">
        <v>60</v>
      </c>
      <c r="E614" s="42">
        <v>525.73</v>
      </c>
      <c r="F614" s="42">
        <v>62.65</v>
      </c>
      <c r="G614" s="42">
        <v>1307.51</v>
      </c>
      <c r="H614" s="42">
        <v>1307.51</v>
      </c>
      <c r="I614" s="42">
        <v>0.98508340222661417</v>
      </c>
      <c r="J614" s="42">
        <v>1307.51</v>
      </c>
      <c r="K614" s="42">
        <v>1307.51</v>
      </c>
      <c r="L614" s="42">
        <v>0.98230323830833199</v>
      </c>
      <c r="M614" s="42">
        <v>2.637</v>
      </c>
      <c r="N614" s="42">
        <v>2.6360000000000001</v>
      </c>
      <c r="O614" s="42">
        <v>1.1047535133407145</v>
      </c>
      <c r="P614" s="42">
        <v>0</v>
      </c>
      <c r="Q614" s="42">
        <v>0</v>
      </c>
      <c r="R614" s="42">
        <v>2.8512030649547526E-3</v>
      </c>
      <c r="S614" s="42">
        <v>2016.4404099999999</v>
      </c>
      <c r="T614" s="42">
        <v>0</v>
      </c>
      <c r="U614" s="42">
        <v>1349.62</v>
      </c>
      <c r="V614" s="42">
        <v>0</v>
      </c>
      <c r="W614" s="42"/>
    </row>
    <row r="615" spans="1:23" ht="21.75" customHeight="1">
      <c r="A615" s="39">
        <v>42399</v>
      </c>
      <c r="B615" s="42" t="s">
        <v>14</v>
      </c>
      <c r="C615" s="42">
        <v>24</v>
      </c>
      <c r="D615" s="42">
        <v>60</v>
      </c>
      <c r="E615" s="42">
        <v>526.22</v>
      </c>
      <c r="F615" s="42">
        <v>62.73</v>
      </c>
      <c r="G615" s="42">
        <v>1288.1199999999999</v>
      </c>
      <c r="H615" s="42">
        <v>1288.1199999999999</v>
      </c>
      <c r="I615" s="42">
        <v>0.98637152222661417</v>
      </c>
      <c r="J615" s="42">
        <v>1288.1199999999999</v>
      </c>
      <c r="K615" s="42">
        <v>1288.1199999999999</v>
      </c>
      <c r="L615" s="42">
        <v>0.983591358308332</v>
      </c>
      <c r="M615" s="42">
        <v>2.6150000000000002</v>
      </c>
      <c r="N615" s="42">
        <v>2.6150000000000002</v>
      </c>
      <c r="O615" s="42">
        <v>1.1073685133407145</v>
      </c>
      <c r="P615" s="42">
        <v>0</v>
      </c>
      <c r="Q615" s="42">
        <v>0</v>
      </c>
      <c r="R615" s="42">
        <v>2.8512030649547526E-3</v>
      </c>
      <c r="S615" s="42">
        <v>2030.3869199999999</v>
      </c>
      <c r="T615" s="42">
        <v>0</v>
      </c>
      <c r="U615" s="42">
        <v>1349.26</v>
      </c>
      <c r="V615" s="42">
        <v>0</v>
      </c>
      <c r="W615" s="42"/>
    </row>
    <row r="616" spans="1:23" ht="21.75" customHeight="1">
      <c r="A616" s="39">
        <v>42400</v>
      </c>
      <c r="B616" s="42" t="s">
        <v>14</v>
      </c>
      <c r="C616" s="42">
        <v>24</v>
      </c>
      <c r="D616" s="42">
        <v>60</v>
      </c>
      <c r="E616" s="42">
        <v>526.36</v>
      </c>
      <c r="F616" s="42">
        <v>62.68</v>
      </c>
      <c r="G616" s="42">
        <v>1334.66</v>
      </c>
      <c r="H616" s="42">
        <v>1334.66</v>
      </c>
      <c r="I616" s="42">
        <v>0.98770618222661422</v>
      </c>
      <c r="J616" s="42">
        <v>1334.66</v>
      </c>
      <c r="K616" s="42">
        <v>1334.66</v>
      </c>
      <c r="L616" s="42">
        <v>0.98492601830833204</v>
      </c>
      <c r="M616" s="42">
        <v>2.6059999999999999</v>
      </c>
      <c r="N616" s="42">
        <v>2.6059999999999999</v>
      </c>
      <c r="O616" s="42">
        <v>1.1099745133407146</v>
      </c>
      <c r="P616" s="42">
        <v>0</v>
      </c>
      <c r="Q616" s="42">
        <v>0</v>
      </c>
      <c r="R616" s="42">
        <v>2.8512030649547526E-3</v>
      </c>
      <c r="S616" s="42">
        <v>1952.8396749999999</v>
      </c>
      <c r="T616" s="42">
        <v>0</v>
      </c>
      <c r="U616" s="42">
        <v>1347.77</v>
      </c>
      <c r="V616" s="42">
        <v>0</v>
      </c>
      <c r="W616" s="42"/>
    </row>
    <row r="617" spans="1:23" ht="21.75" customHeight="1">
      <c r="A617" s="39">
        <v>42401</v>
      </c>
      <c r="B617" s="42" t="s">
        <v>14</v>
      </c>
      <c r="C617" s="42">
        <v>24</v>
      </c>
      <c r="D617" s="42">
        <v>60</v>
      </c>
      <c r="E617" s="42">
        <v>526.88</v>
      </c>
      <c r="F617" s="42">
        <v>62.73</v>
      </c>
      <c r="G617" s="42">
        <v>1312.21</v>
      </c>
      <c r="H617" s="42">
        <v>1312.21</v>
      </c>
      <c r="I617" s="42">
        <v>0.98901839222661425</v>
      </c>
      <c r="J617" s="42">
        <v>1312.21</v>
      </c>
      <c r="K617" s="42">
        <v>1312.21</v>
      </c>
      <c r="L617" s="42">
        <v>0.98623822830833208</v>
      </c>
      <c r="M617" s="42">
        <v>2.665</v>
      </c>
      <c r="N617" s="42">
        <v>2.665</v>
      </c>
      <c r="O617" s="42">
        <v>1.1126395133407145</v>
      </c>
      <c r="P617" s="42">
        <v>0</v>
      </c>
      <c r="Q617" s="42">
        <v>0</v>
      </c>
      <c r="R617" s="42">
        <v>2.8512030649547526E-3</v>
      </c>
      <c r="S617" s="42">
        <v>2030.6780160000001</v>
      </c>
      <c r="T617" s="42">
        <v>0</v>
      </c>
      <c r="U617" s="42">
        <v>1347.48</v>
      </c>
      <c r="V617" s="42">
        <v>0</v>
      </c>
      <c r="W617" s="42"/>
    </row>
    <row r="618" spans="1:23" ht="21.75" customHeight="1">
      <c r="A618" s="39">
        <v>42402</v>
      </c>
      <c r="B618" s="42" t="s">
        <v>14</v>
      </c>
      <c r="C618" s="42">
        <v>24</v>
      </c>
      <c r="D618" s="42">
        <v>60</v>
      </c>
      <c r="E618" s="42">
        <v>527.26</v>
      </c>
      <c r="F618" s="42">
        <v>62.61</v>
      </c>
      <c r="G618" s="42">
        <v>1336.72</v>
      </c>
      <c r="H618" s="42">
        <v>1336.72</v>
      </c>
      <c r="I618" s="42">
        <v>0.99035511222661421</v>
      </c>
      <c r="J618" s="42">
        <v>1336.72</v>
      </c>
      <c r="K618" s="42">
        <v>1336.72</v>
      </c>
      <c r="L618" s="42">
        <v>0.98757494830833203</v>
      </c>
      <c r="M618" s="42">
        <v>2.7490000000000001</v>
      </c>
      <c r="N618" s="42">
        <v>2.7490000000000001</v>
      </c>
      <c r="O618" s="42">
        <v>1.1153885133407144</v>
      </c>
      <c r="P618" s="42">
        <v>0</v>
      </c>
      <c r="Q618" s="42">
        <v>0</v>
      </c>
      <c r="R618" s="42">
        <v>2.8512030649547526E-3</v>
      </c>
      <c r="S618" s="42">
        <v>2056.3012450000001</v>
      </c>
      <c r="T618" s="42">
        <v>0</v>
      </c>
      <c r="U618" s="42">
        <v>1346.32</v>
      </c>
      <c r="V618" s="42">
        <v>0</v>
      </c>
      <c r="W618" s="42"/>
    </row>
    <row r="619" spans="1:23" ht="21.75" customHeight="1">
      <c r="A619" s="39">
        <v>42403</v>
      </c>
      <c r="B619" s="42" t="s">
        <v>14</v>
      </c>
      <c r="C619" s="42">
        <v>24</v>
      </c>
      <c r="D619" s="42">
        <v>60</v>
      </c>
      <c r="E619" s="42">
        <v>527.78</v>
      </c>
      <c r="F619" s="42">
        <v>62.6</v>
      </c>
      <c r="G619" s="42">
        <v>1319.16</v>
      </c>
      <c r="H619" s="42">
        <v>1319.16</v>
      </c>
      <c r="I619" s="42">
        <v>0.9916742722266142</v>
      </c>
      <c r="J619" s="42">
        <v>1319.16</v>
      </c>
      <c r="K619" s="42">
        <v>1319.16</v>
      </c>
      <c r="L619" s="42">
        <v>0.98889410830833202</v>
      </c>
      <c r="M619" s="42">
        <v>2.6909999999999998</v>
      </c>
      <c r="N619" s="42">
        <v>2.6909999999999998</v>
      </c>
      <c r="O619" s="42">
        <v>1.1180795133407144</v>
      </c>
      <c r="P619" s="42">
        <v>0</v>
      </c>
      <c r="Q619" s="42">
        <v>0</v>
      </c>
      <c r="R619" s="42">
        <v>2.8512030649547526E-3</v>
      </c>
      <c r="S619" s="42">
        <v>2040.075503</v>
      </c>
      <c r="T619" s="42">
        <v>0</v>
      </c>
      <c r="U619" s="42">
        <v>1345.7</v>
      </c>
      <c r="V619" s="42">
        <v>0</v>
      </c>
      <c r="W619" s="42"/>
    </row>
    <row r="620" spans="1:23" ht="21.75" customHeight="1">
      <c r="A620" s="39">
        <v>42404</v>
      </c>
      <c r="B620" s="42" t="s">
        <v>14</v>
      </c>
      <c r="C620" s="42">
        <v>24</v>
      </c>
      <c r="D620" s="42">
        <v>60</v>
      </c>
      <c r="E620" s="42">
        <v>527.70000000000005</v>
      </c>
      <c r="F620" s="42">
        <v>62.55</v>
      </c>
      <c r="G620" s="42">
        <v>1331.09</v>
      </c>
      <c r="H620" s="42">
        <v>1331.09</v>
      </c>
      <c r="I620" s="42">
        <v>0.99300536222661417</v>
      </c>
      <c r="J620" s="42">
        <v>1331.09</v>
      </c>
      <c r="K620" s="42">
        <v>1331.09</v>
      </c>
      <c r="L620" s="42">
        <v>0.990225198308332</v>
      </c>
      <c r="M620" s="42">
        <v>2.7040000000000002</v>
      </c>
      <c r="N620" s="42">
        <v>2.7040000000000002</v>
      </c>
      <c r="O620" s="42">
        <v>1.1207835133407145</v>
      </c>
      <c r="P620" s="42">
        <v>0</v>
      </c>
      <c r="Q620" s="42">
        <v>0</v>
      </c>
      <c r="R620" s="42">
        <v>2.8512030649547526E-3</v>
      </c>
      <c r="S620" s="42">
        <v>2031.7161120000001</v>
      </c>
      <c r="T620" s="42">
        <v>0</v>
      </c>
      <c r="U620" s="42">
        <v>1344.17</v>
      </c>
      <c r="V620" s="42">
        <v>0</v>
      </c>
      <c r="W620" s="42"/>
    </row>
    <row r="621" spans="1:23" ht="21.75" customHeight="1">
      <c r="A621" s="39">
        <v>42405</v>
      </c>
      <c r="B621" s="42" t="s">
        <v>14</v>
      </c>
      <c r="C621" s="42">
        <v>24</v>
      </c>
      <c r="D621" s="42">
        <v>60</v>
      </c>
      <c r="E621" s="42">
        <v>528.14</v>
      </c>
      <c r="F621" s="42">
        <v>62.57</v>
      </c>
      <c r="G621" s="42">
        <v>1307.68</v>
      </c>
      <c r="H621" s="42">
        <v>1307.68</v>
      </c>
      <c r="I621" s="42">
        <v>0.99431304222661421</v>
      </c>
      <c r="J621" s="42">
        <v>1307.68</v>
      </c>
      <c r="K621" s="42">
        <v>1307.68</v>
      </c>
      <c r="L621" s="42">
        <v>0.99153287830833203</v>
      </c>
      <c r="M621" s="42">
        <v>2.7210000000000001</v>
      </c>
      <c r="N621" s="42">
        <v>2.7210000000000001</v>
      </c>
      <c r="O621" s="42">
        <v>1.1235045133407144</v>
      </c>
      <c r="P621" s="42">
        <v>0</v>
      </c>
      <c r="Q621" s="42">
        <v>0</v>
      </c>
      <c r="R621" s="42">
        <v>2.8512030649547526E-3</v>
      </c>
      <c r="S621" s="42">
        <v>2080.4868160000001</v>
      </c>
      <c r="T621" s="42">
        <v>0</v>
      </c>
      <c r="U621" s="42">
        <v>1342.94</v>
      </c>
      <c r="V621" s="42">
        <v>0</v>
      </c>
      <c r="W621" s="42"/>
    </row>
    <row r="622" spans="1:23" ht="21.75" customHeight="1">
      <c r="A622" s="39">
        <v>42406</v>
      </c>
      <c r="B622" s="42" t="s">
        <v>14</v>
      </c>
      <c r="C622" s="42">
        <v>24</v>
      </c>
      <c r="D622" s="42">
        <v>60</v>
      </c>
      <c r="E622" s="42">
        <v>527.97</v>
      </c>
      <c r="F622" s="42">
        <v>62.31</v>
      </c>
      <c r="G622" s="42">
        <v>1349.56</v>
      </c>
      <c r="H622" s="42">
        <v>1349.56</v>
      </c>
      <c r="I622" s="42">
        <v>0.99566260222661418</v>
      </c>
      <c r="J622" s="42">
        <v>1349.56</v>
      </c>
      <c r="K622" s="42">
        <v>1349.56</v>
      </c>
      <c r="L622" s="42">
        <v>0.992882438308332</v>
      </c>
      <c r="M622" s="42">
        <v>2.931</v>
      </c>
      <c r="N622" s="42">
        <v>2.931</v>
      </c>
      <c r="O622" s="42">
        <v>1.1264355133407145</v>
      </c>
      <c r="P622" s="42">
        <v>0</v>
      </c>
      <c r="Q622" s="42">
        <v>0</v>
      </c>
      <c r="R622" s="42">
        <v>2.8512030649547526E-3</v>
      </c>
      <c r="S622" s="42">
        <v>2171.9545629999998</v>
      </c>
      <c r="T622" s="42">
        <v>0</v>
      </c>
      <c r="U622" s="42">
        <v>1341.38</v>
      </c>
      <c r="V622" s="42">
        <v>0</v>
      </c>
      <c r="W622" s="42"/>
    </row>
    <row r="623" spans="1:23" ht="21.75" customHeight="1">
      <c r="A623" s="39">
        <v>42407</v>
      </c>
      <c r="B623" s="42" t="s">
        <v>14</v>
      </c>
      <c r="C623" s="42">
        <v>24</v>
      </c>
      <c r="D623" s="42">
        <v>60</v>
      </c>
      <c r="E623" s="42">
        <v>528.84</v>
      </c>
      <c r="F623" s="42">
        <v>62.44</v>
      </c>
      <c r="G623" s="42">
        <v>1307.94</v>
      </c>
      <c r="H623" s="42">
        <v>1307.94</v>
      </c>
      <c r="I623" s="42">
        <v>0.99697054222661419</v>
      </c>
      <c r="J623" s="42">
        <v>1307.94</v>
      </c>
      <c r="K623" s="42">
        <v>1307.94</v>
      </c>
      <c r="L623" s="42">
        <v>0.99419037830833201</v>
      </c>
      <c r="M623" s="42">
        <v>3.1059999999999999</v>
      </c>
      <c r="N623" s="42">
        <v>3.1059999999999999</v>
      </c>
      <c r="O623" s="42">
        <v>1.1295415133407145</v>
      </c>
      <c r="P623" s="42">
        <v>0</v>
      </c>
      <c r="Q623" s="42">
        <v>0</v>
      </c>
      <c r="R623" s="42">
        <v>2.8512030649547526E-3</v>
      </c>
      <c r="S623" s="42">
        <v>2374.8711709999998</v>
      </c>
      <c r="T623" s="42">
        <v>0</v>
      </c>
      <c r="U623" s="42">
        <v>1340.63</v>
      </c>
      <c r="V623" s="42">
        <v>0</v>
      </c>
      <c r="W623" s="42"/>
    </row>
    <row r="624" spans="1:23" ht="21.75" customHeight="1">
      <c r="A624" s="39">
        <v>42408</v>
      </c>
      <c r="B624" s="42" t="s">
        <v>14</v>
      </c>
      <c r="C624" s="42">
        <v>24</v>
      </c>
      <c r="D624" s="42">
        <v>60</v>
      </c>
      <c r="E624" s="42">
        <v>529.41</v>
      </c>
      <c r="F624" s="42">
        <v>62.56</v>
      </c>
      <c r="G624" s="42">
        <v>1307.8399999999999</v>
      </c>
      <c r="H624" s="42">
        <v>1307.8399999999999</v>
      </c>
      <c r="I624" s="42">
        <v>0.99827838222661414</v>
      </c>
      <c r="J624" s="42">
        <v>1307.8399999999999</v>
      </c>
      <c r="K624" s="42">
        <v>1307.8399999999999</v>
      </c>
      <c r="L624" s="42">
        <v>0.99549821830833196</v>
      </c>
      <c r="M624" s="42">
        <v>3.6110000000000002</v>
      </c>
      <c r="N624" s="42">
        <v>3.6110000000000002</v>
      </c>
      <c r="O624" s="42">
        <v>1.1331525133407145</v>
      </c>
      <c r="P624" s="42">
        <v>0</v>
      </c>
      <c r="Q624" s="42">
        <v>0</v>
      </c>
      <c r="R624" s="42">
        <v>2.8512030649547526E-3</v>
      </c>
      <c r="S624" s="42">
        <v>2760.682499</v>
      </c>
      <c r="T624" s="42">
        <v>0</v>
      </c>
      <c r="U624" s="42">
        <v>1342.1</v>
      </c>
      <c r="V624" s="42">
        <v>0</v>
      </c>
      <c r="W624" s="42"/>
    </row>
    <row r="625" spans="1:23" ht="21.75" customHeight="1">
      <c r="A625" s="39">
        <v>42409</v>
      </c>
      <c r="B625" s="42" t="s">
        <v>14</v>
      </c>
      <c r="C625" s="42">
        <v>24</v>
      </c>
      <c r="D625" s="42">
        <v>60</v>
      </c>
      <c r="E625" s="42">
        <v>530.16</v>
      </c>
      <c r="F625" s="42">
        <v>62.78</v>
      </c>
      <c r="G625" s="42">
        <v>1309.1500000000001</v>
      </c>
      <c r="H625" s="42">
        <v>1309.1500000000001</v>
      </c>
      <c r="I625" s="42">
        <v>0.99958753222661412</v>
      </c>
      <c r="J625" s="42">
        <v>1309.1500000000001</v>
      </c>
      <c r="K625" s="42">
        <v>1309.1500000000001</v>
      </c>
      <c r="L625" s="42">
        <v>0.99680736830833194</v>
      </c>
      <c r="M625" s="42">
        <v>4.3760000000000003</v>
      </c>
      <c r="N625" s="42">
        <v>4.3760000000000003</v>
      </c>
      <c r="O625" s="42">
        <v>1.1375285133407145</v>
      </c>
      <c r="P625" s="42">
        <v>0</v>
      </c>
      <c r="Q625" s="42">
        <v>0</v>
      </c>
      <c r="R625" s="42">
        <v>2.8512030649547526E-3</v>
      </c>
      <c r="S625" s="42">
        <v>3342.6948779999998</v>
      </c>
      <c r="T625" s="42">
        <v>0</v>
      </c>
      <c r="U625" s="42">
        <v>1342.39</v>
      </c>
      <c r="V625" s="42">
        <v>0</v>
      </c>
      <c r="W625" s="42"/>
    </row>
    <row r="626" spans="1:23" ht="21.75" customHeight="1">
      <c r="A626" s="39">
        <v>42410</v>
      </c>
      <c r="B626" s="42" t="s">
        <v>14</v>
      </c>
      <c r="C626" s="42">
        <v>24</v>
      </c>
      <c r="D626" s="42">
        <v>60</v>
      </c>
      <c r="E626" s="42">
        <v>529.04999999999995</v>
      </c>
      <c r="F626" s="42">
        <v>62.56</v>
      </c>
      <c r="G626" s="42">
        <v>1299.21</v>
      </c>
      <c r="H626" s="42">
        <v>1299.21</v>
      </c>
      <c r="I626" s="42">
        <v>1.0008867422266141</v>
      </c>
      <c r="J626" s="42">
        <v>1299.21</v>
      </c>
      <c r="K626" s="42">
        <v>1299.21</v>
      </c>
      <c r="L626" s="42">
        <v>0.99810657830833194</v>
      </c>
      <c r="M626" s="42">
        <v>3.4790000000000001</v>
      </c>
      <c r="N626" s="42">
        <v>3.4790000000000001</v>
      </c>
      <c r="O626" s="42">
        <v>1.1410075133407145</v>
      </c>
      <c r="P626" s="42">
        <v>0</v>
      </c>
      <c r="Q626" s="42">
        <v>0</v>
      </c>
      <c r="R626" s="42">
        <v>2.8512030649547526E-3</v>
      </c>
      <c r="S626" s="42">
        <v>2677.758022</v>
      </c>
      <c r="T626" s="42">
        <v>0</v>
      </c>
      <c r="U626" s="42">
        <v>1340.04</v>
      </c>
      <c r="V626" s="42">
        <v>0</v>
      </c>
      <c r="W626" s="42"/>
    </row>
    <row r="627" spans="1:23" ht="21.75" customHeight="1">
      <c r="A627" s="39">
        <v>42411</v>
      </c>
      <c r="B627" s="42" t="s">
        <v>14</v>
      </c>
      <c r="C627" s="42">
        <v>24</v>
      </c>
      <c r="D627" s="42">
        <v>60</v>
      </c>
      <c r="E627" s="42">
        <v>528.79999999999995</v>
      </c>
      <c r="F627" s="42">
        <v>62.48</v>
      </c>
      <c r="G627" s="42">
        <v>1266.92</v>
      </c>
      <c r="H627" s="42">
        <v>1266.92</v>
      </c>
      <c r="I627" s="42">
        <v>1.0021536622266141</v>
      </c>
      <c r="J627" s="42">
        <v>1266.92</v>
      </c>
      <c r="K627" s="42">
        <v>1266.92</v>
      </c>
      <c r="L627" s="42">
        <v>0.99937349830833189</v>
      </c>
      <c r="M627" s="42">
        <v>2.7669999999999999</v>
      </c>
      <c r="N627" s="42">
        <v>2.7669999999999999</v>
      </c>
      <c r="O627" s="42">
        <v>1.1437745133407144</v>
      </c>
      <c r="P627" s="42">
        <v>0</v>
      </c>
      <c r="Q627" s="42">
        <v>0</v>
      </c>
      <c r="R627" s="42">
        <v>2.8512030649547526E-3</v>
      </c>
      <c r="S627" s="42">
        <v>2184.0542420000002</v>
      </c>
      <c r="T627" s="42">
        <v>0</v>
      </c>
      <c r="U627" s="42">
        <v>1339.92</v>
      </c>
      <c r="V627" s="42">
        <v>0</v>
      </c>
      <c r="W627" s="42"/>
    </row>
    <row r="628" spans="1:23" ht="21.75" customHeight="1">
      <c r="A628" s="39">
        <v>42412</v>
      </c>
      <c r="B628" s="42" t="s">
        <v>14</v>
      </c>
      <c r="C628" s="42">
        <v>24</v>
      </c>
      <c r="D628" s="42">
        <v>60</v>
      </c>
      <c r="E628" s="42">
        <v>528.49</v>
      </c>
      <c r="F628" s="42">
        <v>62.47</v>
      </c>
      <c r="G628" s="42">
        <v>1260.1400000000001</v>
      </c>
      <c r="H628" s="42">
        <v>1260.1400000000001</v>
      </c>
      <c r="I628" s="42">
        <v>1.0034138022266141</v>
      </c>
      <c r="J628" s="42">
        <v>1260.1400000000001</v>
      </c>
      <c r="K628" s="42">
        <v>1260.1400000000001</v>
      </c>
      <c r="L628" s="42">
        <v>1.0006336383083319</v>
      </c>
      <c r="M628" s="42">
        <v>2.7829999999999999</v>
      </c>
      <c r="N628" s="42">
        <v>2.7829999999999999</v>
      </c>
      <c r="O628" s="42">
        <v>1.1465575133407144</v>
      </c>
      <c r="P628" s="42">
        <v>0</v>
      </c>
      <c r="Q628" s="42">
        <v>0</v>
      </c>
      <c r="R628" s="42">
        <v>2.8512030649547526E-3</v>
      </c>
      <c r="S628" s="42">
        <v>2208.4681070000001</v>
      </c>
      <c r="T628" s="42">
        <v>0</v>
      </c>
      <c r="U628" s="42">
        <v>1338.92</v>
      </c>
      <c r="V628" s="42">
        <v>0</v>
      </c>
      <c r="W628" s="42"/>
    </row>
    <row r="629" spans="1:23" ht="21.75" customHeight="1">
      <c r="A629" s="39">
        <v>42413</v>
      </c>
      <c r="B629" s="42" t="s">
        <v>14</v>
      </c>
      <c r="C629" s="42">
        <v>24</v>
      </c>
      <c r="D629" s="42">
        <v>60</v>
      </c>
      <c r="E629" s="42">
        <v>528.6</v>
      </c>
      <c r="F629" s="42">
        <v>62.55</v>
      </c>
      <c r="G629" s="42">
        <v>1285.69</v>
      </c>
      <c r="H629" s="42">
        <v>1285.69</v>
      </c>
      <c r="I629" s="42">
        <v>1.0046994922266141</v>
      </c>
      <c r="J629" s="42">
        <v>1285.69</v>
      </c>
      <c r="K629" s="42">
        <v>1285.69</v>
      </c>
      <c r="L629" s="42">
        <v>1.0019193283083319</v>
      </c>
      <c r="M629" s="42">
        <v>2.85</v>
      </c>
      <c r="N629" s="42">
        <v>2.85</v>
      </c>
      <c r="O629" s="42">
        <v>1.1494075133407144</v>
      </c>
      <c r="P629" s="42">
        <v>0</v>
      </c>
      <c r="Q629" s="42">
        <v>0</v>
      </c>
      <c r="R629" s="42">
        <v>2.8512030649547526E-3</v>
      </c>
      <c r="S629" s="42">
        <v>2216.7085379999999</v>
      </c>
      <c r="T629" s="42">
        <v>0</v>
      </c>
      <c r="U629" s="42">
        <v>1338.27</v>
      </c>
      <c r="V629" s="42">
        <v>0</v>
      </c>
      <c r="W629" s="42"/>
    </row>
    <row r="630" spans="1:23" ht="21.75" customHeight="1">
      <c r="A630" s="39">
        <v>42414</v>
      </c>
      <c r="B630" s="42" t="s">
        <v>14</v>
      </c>
      <c r="C630" s="42">
        <v>24</v>
      </c>
      <c r="D630" s="42">
        <v>60</v>
      </c>
      <c r="E630" s="42">
        <v>528.64</v>
      </c>
      <c r="F630" s="42">
        <v>62.5</v>
      </c>
      <c r="G630" s="42">
        <v>1307.31</v>
      </c>
      <c r="H630" s="42">
        <v>1307.31</v>
      </c>
      <c r="I630" s="42">
        <v>1.0060068022266142</v>
      </c>
      <c r="J630" s="42">
        <v>1307.31</v>
      </c>
      <c r="K630" s="42">
        <v>1307.31</v>
      </c>
      <c r="L630" s="42">
        <v>1.0032266383083319</v>
      </c>
      <c r="M630" s="42">
        <v>2.879</v>
      </c>
      <c r="N630" s="42">
        <v>2.879</v>
      </c>
      <c r="O630" s="42">
        <v>1.1522865133407145</v>
      </c>
      <c r="P630" s="42">
        <v>0</v>
      </c>
      <c r="Q630" s="42">
        <v>0</v>
      </c>
      <c r="R630" s="42">
        <v>2.8512030649547526E-3</v>
      </c>
      <c r="S630" s="42">
        <v>2202.601525</v>
      </c>
      <c r="T630" s="42">
        <v>0</v>
      </c>
      <c r="U630" s="42">
        <v>1336.95</v>
      </c>
      <c r="V630" s="42">
        <v>0</v>
      </c>
      <c r="W630" s="42"/>
    </row>
    <row r="631" spans="1:23" ht="21.75" customHeight="1">
      <c r="A631" s="39">
        <v>42415</v>
      </c>
      <c r="B631" s="42" t="s">
        <v>14</v>
      </c>
      <c r="C631" s="42">
        <v>24</v>
      </c>
      <c r="D631" s="42">
        <v>60</v>
      </c>
      <c r="E631" s="42">
        <v>528.9</v>
      </c>
      <c r="F631" s="42">
        <v>62.52</v>
      </c>
      <c r="G631" s="42">
        <v>1306.8800000000001</v>
      </c>
      <c r="H631" s="42">
        <v>1306.8800000000001</v>
      </c>
      <c r="I631" s="42">
        <v>1.0073136822266142</v>
      </c>
      <c r="J631" s="42">
        <v>1306.8800000000001</v>
      </c>
      <c r="K631" s="42">
        <v>1306.8800000000001</v>
      </c>
      <c r="L631" s="42">
        <v>1.0045335183083319</v>
      </c>
      <c r="M631" s="42">
        <v>2.8959999999999999</v>
      </c>
      <c r="N631" s="42">
        <v>2.8959999999999999</v>
      </c>
      <c r="O631" s="42">
        <v>1.1551825133407145</v>
      </c>
      <c r="P631" s="42">
        <v>0</v>
      </c>
      <c r="Q631" s="42">
        <v>0</v>
      </c>
      <c r="R631" s="42">
        <v>2.8512030649547526E-3</v>
      </c>
      <c r="S631" s="42">
        <v>2216.151445</v>
      </c>
      <c r="T631" s="42">
        <v>0</v>
      </c>
      <c r="U631" s="42">
        <v>1335.47</v>
      </c>
      <c r="V631" s="42">
        <v>0</v>
      </c>
      <c r="W631" s="42"/>
    </row>
    <row r="632" spans="1:23" ht="21.75" customHeight="1">
      <c r="A632" s="39">
        <v>42416</v>
      </c>
      <c r="B632" s="42" t="s">
        <v>14</v>
      </c>
      <c r="C632" s="42">
        <v>24</v>
      </c>
      <c r="D632" s="42">
        <v>60</v>
      </c>
      <c r="E632" s="42">
        <v>529.30999999999995</v>
      </c>
      <c r="F632" s="42">
        <v>62.41</v>
      </c>
      <c r="G632" s="42">
        <v>1314.89</v>
      </c>
      <c r="H632" s="42">
        <v>1314.89</v>
      </c>
      <c r="I632" s="42">
        <v>1.0086285722266142</v>
      </c>
      <c r="J632" s="42">
        <v>1314.89</v>
      </c>
      <c r="K632" s="42">
        <v>1314.89</v>
      </c>
      <c r="L632" s="42">
        <v>1.0058484083083319</v>
      </c>
      <c r="M632" s="42">
        <v>2.8730000000000002</v>
      </c>
      <c r="N632" s="42">
        <v>2.8730000000000002</v>
      </c>
      <c r="O632" s="42">
        <v>1.1580555133407144</v>
      </c>
      <c r="P632" s="42">
        <v>0</v>
      </c>
      <c r="Q632" s="42">
        <v>0</v>
      </c>
      <c r="R632" s="42">
        <v>2.8512030649547526E-3</v>
      </c>
      <c r="S632" s="42">
        <v>2185.1569330000002</v>
      </c>
      <c r="T632" s="42">
        <v>0</v>
      </c>
      <c r="U632" s="42">
        <v>1334.01</v>
      </c>
      <c r="V632" s="42">
        <v>0</v>
      </c>
      <c r="W632" s="42"/>
    </row>
    <row r="633" spans="1:23" ht="21.75" customHeight="1">
      <c r="A633" s="39">
        <v>42417</v>
      </c>
      <c r="B633" s="42" t="s">
        <v>14</v>
      </c>
      <c r="C633" s="42">
        <v>24</v>
      </c>
      <c r="D633" s="42">
        <v>60</v>
      </c>
      <c r="E633" s="42">
        <v>529.39</v>
      </c>
      <c r="F633" s="42">
        <v>62.44</v>
      </c>
      <c r="G633" s="42">
        <v>1350.61</v>
      </c>
      <c r="H633" s="42">
        <v>1350.61</v>
      </c>
      <c r="I633" s="42">
        <v>1.0099791822266142</v>
      </c>
      <c r="J633" s="42">
        <v>1350.61</v>
      </c>
      <c r="K633" s="42">
        <v>1350.61</v>
      </c>
      <c r="L633" s="42">
        <v>1.0071990183083319</v>
      </c>
      <c r="M633" s="42">
        <v>2.88</v>
      </c>
      <c r="N633" s="42">
        <v>2.88</v>
      </c>
      <c r="O633" s="42">
        <v>1.1609355133407144</v>
      </c>
      <c r="P633" s="42">
        <v>0</v>
      </c>
      <c r="Q633" s="42">
        <v>0</v>
      </c>
      <c r="R633" s="42">
        <v>2.8512030649547526E-3</v>
      </c>
      <c r="S633" s="42">
        <v>2132.3698180000001</v>
      </c>
      <c r="T633" s="42">
        <v>0</v>
      </c>
      <c r="U633" s="42">
        <v>1332.15</v>
      </c>
      <c r="V633" s="42">
        <v>0</v>
      </c>
      <c r="W633" s="42"/>
    </row>
    <row r="634" spans="1:23" ht="21.75" customHeight="1">
      <c r="A634" s="39">
        <v>42418</v>
      </c>
      <c r="B634" s="42" t="s">
        <v>14</v>
      </c>
      <c r="C634" s="42">
        <v>24</v>
      </c>
      <c r="D634" s="42">
        <v>60</v>
      </c>
      <c r="E634" s="42">
        <v>529.38</v>
      </c>
      <c r="F634" s="42">
        <v>62.39</v>
      </c>
      <c r="G634" s="42">
        <v>1358.65</v>
      </c>
      <c r="H634" s="42">
        <v>1358.65</v>
      </c>
      <c r="I634" s="42">
        <v>1.0113378322266142</v>
      </c>
      <c r="J634" s="42">
        <v>1358.65</v>
      </c>
      <c r="K634" s="42">
        <v>1358.65</v>
      </c>
      <c r="L634" s="42">
        <v>1.0085576683083319</v>
      </c>
      <c r="M634" s="42">
        <v>2.4649999999999999</v>
      </c>
      <c r="N634" s="42">
        <v>2.4649999999999999</v>
      </c>
      <c r="O634" s="42">
        <v>1.1634005133407144</v>
      </c>
      <c r="P634" s="42">
        <v>0</v>
      </c>
      <c r="Q634" s="42">
        <v>0</v>
      </c>
      <c r="R634" s="42">
        <v>2.8512030649547526E-3</v>
      </c>
      <c r="S634" s="42">
        <v>1814.5342800000001</v>
      </c>
      <c r="T634" s="42">
        <v>0</v>
      </c>
      <c r="U634" s="42">
        <v>1331.01</v>
      </c>
      <c r="V634" s="42">
        <v>0</v>
      </c>
      <c r="W634" s="42"/>
    </row>
    <row r="635" spans="1:23" ht="21.75" customHeight="1">
      <c r="A635" s="39">
        <v>42419</v>
      </c>
      <c r="B635" s="42" t="s">
        <v>14</v>
      </c>
      <c r="C635" s="42">
        <v>24</v>
      </c>
      <c r="D635" s="42">
        <v>60</v>
      </c>
      <c r="E635" s="42">
        <v>529.69000000000005</v>
      </c>
      <c r="F635" s="42">
        <v>62.47</v>
      </c>
      <c r="G635" s="42">
        <v>1315.9</v>
      </c>
      <c r="H635" s="42">
        <v>1315.9</v>
      </c>
      <c r="I635" s="42">
        <v>1.0126537322266143</v>
      </c>
      <c r="J635" s="42">
        <v>1315.9</v>
      </c>
      <c r="K635" s="42">
        <v>1315.9</v>
      </c>
      <c r="L635" s="42">
        <v>1.009873568308332</v>
      </c>
      <c r="M635" s="42">
        <v>2.4929999999999999</v>
      </c>
      <c r="N635" s="42">
        <v>2.4929999999999999</v>
      </c>
      <c r="O635" s="42">
        <v>1.1658935133407144</v>
      </c>
      <c r="P635" s="42">
        <v>0</v>
      </c>
      <c r="Q635" s="42">
        <v>0</v>
      </c>
      <c r="R635" s="42">
        <v>2.8512030649547526E-3</v>
      </c>
      <c r="S635" s="42">
        <v>1894.8552319999999</v>
      </c>
      <c r="T635" s="42">
        <v>0</v>
      </c>
      <c r="U635" s="42">
        <v>1330.78</v>
      </c>
      <c r="V635" s="42">
        <v>0</v>
      </c>
      <c r="W635" s="42"/>
    </row>
    <row r="636" spans="1:23" ht="21.75" customHeight="1">
      <c r="A636" s="39">
        <v>42420</v>
      </c>
      <c r="B636" s="42" t="s">
        <v>14</v>
      </c>
      <c r="C636" s="42">
        <v>24</v>
      </c>
      <c r="D636" s="42">
        <v>60</v>
      </c>
      <c r="E636" s="42">
        <v>529.30999999999995</v>
      </c>
      <c r="F636" s="42">
        <v>62.38</v>
      </c>
      <c r="G636" s="42">
        <v>1289.1199999999999</v>
      </c>
      <c r="H636" s="42">
        <v>1289.1199999999999</v>
      </c>
      <c r="I636" s="42">
        <v>1.0139428522266143</v>
      </c>
      <c r="J636" s="42">
        <v>1289.1199999999999</v>
      </c>
      <c r="K636" s="42">
        <v>1289.1199999999999</v>
      </c>
      <c r="L636" s="42">
        <v>1.011162688308332</v>
      </c>
      <c r="M636" s="42">
        <v>2.8050000000000002</v>
      </c>
      <c r="N636" s="42">
        <v>2.8050000000000002</v>
      </c>
      <c r="O636" s="42">
        <v>1.1686985133407144</v>
      </c>
      <c r="P636" s="42">
        <v>0</v>
      </c>
      <c r="Q636" s="42">
        <v>0</v>
      </c>
      <c r="R636" s="42">
        <v>2.8512030649547526E-3</v>
      </c>
      <c r="S636" s="42">
        <v>2175.9068200000002</v>
      </c>
      <c r="T636" s="42">
        <v>0</v>
      </c>
      <c r="U636" s="42">
        <v>1329.74</v>
      </c>
      <c r="V636" s="42">
        <v>0</v>
      </c>
      <c r="W636" s="42"/>
    </row>
    <row r="637" spans="1:23" ht="21.75" customHeight="1">
      <c r="A637" s="39">
        <v>42421</v>
      </c>
      <c r="B637" s="42" t="s">
        <v>14</v>
      </c>
      <c r="C637" s="42">
        <v>24</v>
      </c>
      <c r="D637" s="42">
        <v>60</v>
      </c>
      <c r="E637" s="42">
        <v>529.57000000000005</v>
      </c>
      <c r="F637" s="42">
        <v>62.46</v>
      </c>
      <c r="G637" s="42">
        <v>1275.02</v>
      </c>
      <c r="H637" s="42">
        <v>1275.02</v>
      </c>
      <c r="I637" s="42">
        <v>1.0152178722266143</v>
      </c>
      <c r="J637" s="42">
        <v>1275.02</v>
      </c>
      <c r="K637" s="42">
        <v>1275.02</v>
      </c>
      <c r="L637" s="42">
        <v>1.012437708308332</v>
      </c>
      <c r="M637" s="42">
        <v>2.6080000000000001</v>
      </c>
      <c r="N637" s="42">
        <v>2.6080000000000001</v>
      </c>
      <c r="O637" s="42">
        <v>1.1713065133407143</v>
      </c>
      <c r="P637" s="42">
        <v>0</v>
      </c>
      <c r="Q637" s="42">
        <v>0</v>
      </c>
      <c r="R637" s="42">
        <v>2.8512030649547526E-3</v>
      </c>
      <c r="S637" s="42">
        <v>2045.8235950000001</v>
      </c>
      <c r="T637" s="42">
        <v>0</v>
      </c>
      <c r="U637" s="42">
        <v>1328.85</v>
      </c>
      <c r="V637" s="42">
        <v>0</v>
      </c>
      <c r="W637" s="42"/>
    </row>
    <row r="638" spans="1:23" ht="21.75" customHeight="1">
      <c r="A638" s="39">
        <v>42422</v>
      </c>
      <c r="B638" s="42" t="s">
        <v>14</v>
      </c>
      <c r="C638" s="42">
        <v>24</v>
      </c>
      <c r="D638" s="42">
        <v>60</v>
      </c>
      <c r="E638" s="42">
        <v>529.33000000000004</v>
      </c>
      <c r="F638" s="42">
        <v>62.47</v>
      </c>
      <c r="G638" s="42">
        <v>1273.6500000000001</v>
      </c>
      <c r="H638" s="42">
        <v>1273.6500000000001</v>
      </c>
      <c r="I638" s="42">
        <v>1.0164915222266142</v>
      </c>
      <c r="J638" s="42">
        <v>1273.6500000000001</v>
      </c>
      <c r="K638" s="42">
        <v>1273.6500000000001</v>
      </c>
      <c r="L638" s="42">
        <v>1.0137113583083319</v>
      </c>
      <c r="M638" s="42">
        <v>2.524</v>
      </c>
      <c r="N638" s="42">
        <v>2.524</v>
      </c>
      <c r="O638" s="42">
        <v>1.1738305133407143</v>
      </c>
      <c r="P638" s="42">
        <v>0</v>
      </c>
      <c r="Q638" s="42">
        <v>0</v>
      </c>
      <c r="R638" s="42">
        <v>2.8512030649547526E-3</v>
      </c>
      <c r="S638" s="42">
        <v>1981.3614419999999</v>
      </c>
      <c r="T638" s="42">
        <v>0</v>
      </c>
      <c r="U638" s="42">
        <v>1327.47</v>
      </c>
      <c r="V638" s="42">
        <v>0</v>
      </c>
      <c r="W638" s="42"/>
    </row>
    <row r="639" spans="1:23" ht="21.75" customHeight="1">
      <c r="A639" s="39">
        <v>42423</v>
      </c>
      <c r="B639" s="42" t="s">
        <v>14</v>
      </c>
      <c r="C639" s="42">
        <v>24</v>
      </c>
      <c r="D639" s="42">
        <v>60</v>
      </c>
      <c r="E639" s="42">
        <v>529.64</v>
      </c>
      <c r="F639" s="42">
        <v>62.55</v>
      </c>
      <c r="G639" s="42">
        <v>1289.26</v>
      </c>
      <c r="H639" s="42">
        <v>1289.26</v>
      </c>
      <c r="I639" s="42">
        <v>1.0177807822266143</v>
      </c>
      <c r="J639" s="42">
        <v>1289.26</v>
      </c>
      <c r="K639" s="42">
        <v>1289.26</v>
      </c>
      <c r="L639" s="42">
        <v>1.015000618308332</v>
      </c>
      <c r="M639" s="42">
        <v>2.5630000000000002</v>
      </c>
      <c r="N639" s="42">
        <v>2.5630000000000002</v>
      </c>
      <c r="O639" s="42">
        <v>1.1763935133407144</v>
      </c>
      <c r="P639" s="42">
        <v>0</v>
      </c>
      <c r="Q639" s="42">
        <v>0</v>
      </c>
      <c r="R639" s="42">
        <v>2.8512030649547526E-3</v>
      </c>
      <c r="S639" s="42">
        <v>1987.8876250000001</v>
      </c>
      <c r="T639" s="42">
        <v>0</v>
      </c>
      <c r="U639" s="42">
        <v>1327.55</v>
      </c>
      <c r="V639" s="42">
        <v>0</v>
      </c>
      <c r="W639" s="42"/>
    </row>
    <row r="640" spans="1:23" ht="21.75" customHeight="1">
      <c r="A640" s="39">
        <v>42424</v>
      </c>
      <c r="B640" s="42" t="s">
        <v>14</v>
      </c>
      <c r="C640" s="42">
        <v>24</v>
      </c>
      <c r="D640" s="42">
        <v>60</v>
      </c>
      <c r="E640" s="42">
        <v>529.22</v>
      </c>
      <c r="F640" s="42">
        <v>62.44</v>
      </c>
      <c r="G640" s="42">
        <v>1287.6400000000001</v>
      </c>
      <c r="H640" s="42">
        <v>1287.6400000000001</v>
      </c>
      <c r="I640" s="42">
        <v>1.0190684222266142</v>
      </c>
      <c r="J640" s="42">
        <v>1287.6400000000001</v>
      </c>
      <c r="K640" s="42">
        <v>1287.6400000000001</v>
      </c>
      <c r="L640" s="42">
        <v>1.0162882583083319</v>
      </c>
      <c r="M640" s="42">
        <v>2.5409999999999999</v>
      </c>
      <c r="N640" s="42">
        <v>2.5409999999999999</v>
      </c>
      <c r="O640" s="42">
        <v>1.1789345133407143</v>
      </c>
      <c r="P640" s="42">
        <v>0</v>
      </c>
      <c r="Q640" s="42">
        <v>0</v>
      </c>
      <c r="R640" s="42">
        <v>2.8512030649547526E-3</v>
      </c>
      <c r="S640" s="42">
        <v>1973.072443</v>
      </c>
      <c r="T640" s="42">
        <v>0</v>
      </c>
      <c r="U640" s="42">
        <v>1326.01</v>
      </c>
      <c r="V640" s="42">
        <v>0</v>
      </c>
      <c r="W640" s="42"/>
    </row>
    <row r="641" spans="1:23" ht="21.75" customHeight="1">
      <c r="A641" s="39">
        <v>42425</v>
      </c>
      <c r="B641" s="42" t="s">
        <v>14</v>
      </c>
      <c r="C641" s="42">
        <v>24</v>
      </c>
      <c r="D641" s="42">
        <v>60</v>
      </c>
      <c r="E641" s="42">
        <v>529.5</v>
      </c>
      <c r="F641" s="42">
        <v>62.42</v>
      </c>
      <c r="G641" s="42">
        <v>1259</v>
      </c>
      <c r="H641" s="42">
        <v>1259</v>
      </c>
      <c r="I641" s="42">
        <v>1.0203274222266141</v>
      </c>
      <c r="J641" s="42">
        <v>1259</v>
      </c>
      <c r="K641" s="42">
        <v>1259</v>
      </c>
      <c r="L641" s="42">
        <v>1.0175472583083318</v>
      </c>
      <c r="M641" s="42">
        <v>2.492</v>
      </c>
      <c r="N641" s="42">
        <v>2.492</v>
      </c>
      <c r="O641" s="42">
        <v>1.1814265133407142</v>
      </c>
      <c r="P641" s="42">
        <v>0</v>
      </c>
      <c r="Q641" s="42">
        <v>0</v>
      </c>
      <c r="R641" s="42">
        <v>2.8512030649547526E-3</v>
      </c>
      <c r="S641" s="42">
        <v>1979.576648</v>
      </c>
      <c r="T641" s="42">
        <v>0</v>
      </c>
      <c r="U641" s="42">
        <v>1325.6</v>
      </c>
      <c r="V641" s="42">
        <v>0</v>
      </c>
      <c r="W641" s="42"/>
    </row>
    <row r="642" spans="1:23" ht="21.75" customHeight="1">
      <c r="A642" s="39">
        <v>42426</v>
      </c>
      <c r="B642" s="42" t="s">
        <v>14</v>
      </c>
      <c r="C642" s="42">
        <v>24</v>
      </c>
      <c r="D642" s="42">
        <v>60</v>
      </c>
      <c r="E642" s="42">
        <v>529.16999999999996</v>
      </c>
      <c r="F642" s="42">
        <v>62.31</v>
      </c>
      <c r="G642" s="42">
        <v>1251.1500000000001</v>
      </c>
      <c r="H642" s="42">
        <v>1251.1500000000001</v>
      </c>
      <c r="I642" s="42">
        <v>1.0215785722266142</v>
      </c>
      <c r="J642" s="42">
        <v>1251.1500000000001</v>
      </c>
      <c r="K642" s="42">
        <v>1251.1500000000001</v>
      </c>
      <c r="L642" s="42">
        <v>1.0187984083083319</v>
      </c>
      <c r="M642" s="42">
        <v>2.5710000000000002</v>
      </c>
      <c r="N642" s="42">
        <v>2.5710000000000002</v>
      </c>
      <c r="O642" s="42">
        <v>1.1839975133407143</v>
      </c>
      <c r="P642" s="42">
        <v>0</v>
      </c>
      <c r="Q642" s="42">
        <v>0</v>
      </c>
      <c r="R642" s="42">
        <v>2.8512030649547526E-3</v>
      </c>
      <c r="S642" s="42">
        <v>2054.8311549999999</v>
      </c>
      <c r="T642" s="42">
        <v>0</v>
      </c>
      <c r="U642" s="42">
        <v>1324.02</v>
      </c>
      <c r="V642" s="42">
        <v>0</v>
      </c>
      <c r="W642" s="42"/>
    </row>
    <row r="643" spans="1:23" ht="21.75" customHeight="1">
      <c r="A643" s="39">
        <v>42427</v>
      </c>
      <c r="B643" s="42" t="s">
        <v>14</v>
      </c>
      <c r="C643" s="42">
        <v>24</v>
      </c>
      <c r="D643" s="42">
        <v>60</v>
      </c>
      <c r="E643" s="42">
        <v>530.21</v>
      </c>
      <c r="F643" s="42">
        <v>62.34</v>
      </c>
      <c r="G643" s="42">
        <v>1273.6500000000001</v>
      </c>
      <c r="H643" s="42">
        <v>1273.6500000000001</v>
      </c>
      <c r="I643" s="42">
        <v>1.0228522222266141</v>
      </c>
      <c r="J643" s="42">
        <v>1273.6500000000001</v>
      </c>
      <c r="K643" s="42">
        <v>1273.6500000000001</v>
      </c>
      <c r="L643" s="42">
        <v>1.0200720583083318</v>
      </c>
      <c r="M643" s="42">
        <v>2.5880000000000001</v>
      </c>
      <c r="N643" s="42">
        <v>2.5880000000000001</v>
      </c>
      <c r="O643" s="42">
        <v>1.1865855133407144</v>
      </c>
      <c r="P643" s="42">
        <v>0</v>
      </c>
      <c r="Q643" s="42">
        <v>0</v>
      </c>
      <c r="R643" s="42">
        <v>2.8512030649547526E-3</v>
      </c>
      <c r="S643" s="42">
        <v>2032.1312760000001</v>
      </c>
      <c r="T643" s="42">
        <v>0</v>
      </c>
      <c r="U643" s="42">
        <v>1324.94</v>
      </c>
      <c r="V643" s="42">
        <v>0</v>
      </c>
      <c r="W643" s="42"/>
    </row>
    <row r="644" spans="1:23" ht="21.75" customHeight="1">
      <c r="A644" s="39">
        <v>42428</v>
      </c>
      <c r="B644" s="42" t="s">
        <v>14</v>
      </c>
      <c r="C644" s="42">
        <v>24</v>
      </c>
      <c r="D644" s="42">
        <v>60</v>
      </c>
      <c r="E644" s="42">
        <v>530.01</v>
      </c>
      <c r="F644" s="42">
        <v>62.39</v>
      </c>
      <c r="G644" s="42">
        <v>1295.03</v>
      </c>
      <c r="H644" s="42">
        <v>1295.03</v>
      </c>
      <c r="I644" s="42">
        <v>1.0241472522266142</v>
      </c>
      <c r="J644" s="42">
        <v>1295.03</v>
      </c>
      <c r="K644" s="42">
        <v>1295.03</v>
      </c>
      <c r="L644" s="42">
        <v>1.0213670883083319</v>
      </c>
      <c r="M644" s="42">
        <v>2.637</v>
      </c>
      <c r="N644" s="42">
        <v>2.637</v>
      </c>
      <c r="O644" s="42">
        <v>1.1892225133407144</v>
      </c>
      <c r="P644" s="42">
        <v>0</v>
      </c>
      <c r="Q644" s="42">
        <v>0</v>
      </c>
      <c r="R644" s="42">
        <v>2.8512030649547526E-3</v>
      </c>
      <c r="S644" s="42">
        <v>2035.9675070000001</v>
      </c>
      <c r="T644" s="42">
        <v>0</v>
      </c>
      <c r="U644" s="42">
        <v>1325.28</v>
      </c>
      <c r="V644" s="42">
        <v>0</v>
      </c>
      <c r="W644" s="42"/>
    </row>
    <row r="645" spans="1:23" ht="21.75" customHeight="1">
      <c r="A645" s="39">
        <v>42429</v>
      </c>
      <c r="B645" s="42" t="s">
        <v>14</v>
      </c>
      <c r="C645" s="42">
        <v>24</v>
      </c>
      <c r="D645" s="42">
        <v>60</v>
      </c>
      <c r="E645" s="42">
        <v>529.66999999999996</v>
      </c>
      <c r="F645" s="42">
        <v>62.32</v>
      </c>
      <c r="G645" s="42">
        <v>1304.54</v>
      </c>
      <c r="H645" s="42">
        <v>1304.54</v>
      </c>
      <c r="I645" s="42">
        <v>1.0254517922266142</v>
      </c>
      <c r="J645" s="42">
        <v>1304.54</v>
      </c>
      <c r="K645" s="42">
        <v>1304.54</v>
      </c>
      <c r="L645" s="42">
        <v>1.0226716283083319</v>
      </c>
      <c r="M645" s="42">
        <v>2.637</v>
      </c>
      <c r="N645" s="42">
        <v>2.637</v>
      </c>
      <c r="O645" s="42">
        <v>1.1918595133407144</v>
      </c>
      <c r="P645" s="42">
        <v>0</v>
      </c>
      <c r="Q645" s="42">
        <v>0</v>
      </c>
      <c r="R645" s="42">
        <v>2.8512030649547526E-3</v>
      </c>
      <c r="S645" s="42">
        <v>2021.7739590000001</v>
      </c>
      <c r="T645" s="42">
        <v>0</v>
      </c>
      <c r="U645" s="42">
        <v>1324.54</v>
      </c>
      <c r="V645" s="42">
        <v>0</v>
      </c>
      <c r="W645" s="42"/>
    </row>
    <row r="646" spans="1:23" ht="21.75" customHeight="1">
      <c r="A646" s="39">
        <v>42430</v>
      </c>
      <c r="B646" s="42" t="s">
        <v>14</v>
      </c>
      <c r="C646" s="42">
        <v>24</v>
      </c>
      <c r="D646" s="42">
        <v>60</v>
      </c>
      <c r="E646" s="42">
        <v>529.67999999999995</v>
      </c>
      <c r="F646" s="42">
        <v>62.31</v>
      </c>
      <c r="G646" s="42">
        <v>1298.08</v>
      </c>
      <c r="H646" s="42">
        <v>1298.08</v>
      </c>
      <c r="I646" s="42">
        <v>1.0267498722266142</v>
      </c>
      <c r="J646" s="42">
        <v>1298.08</v>
      </c>
      <c r="K646" s="42">
        <v>1298.08</v>
      </c>
      <c r="L646" s="42">
        <v>1.0239697083083319</v>
      </c>
      <c r="M646" s="42">
        <v>2.6640000000000001</v>
      </c>
      <c r="N646" s="42">
        <v>2.6640000000000001</v>
      </c>
      <c r="O646" s="42">
        <v>1.1945235133407144</v>
      </c>
      <c r="P646" s="42">
        <v>0</v>
      </c>
      <c r="Q646" s="42">
        <v>0</v>
      </c>
      <c r="R646" s="42">
        <v>2.8512030649547526E-3</v>
      </c>
      <c r="S646" s="42">
        <v>2052.0114319999998</v>
      </c>
      <c r="T646" s="42">
        <v>0</v>
      </c>
      <c r="U646" s="42">
        <v>1324.1</v>
      </c>
      <c r="V646" s="42">
        <v>0</v>
      </c>
      <c r="W646" s="42"/>
    </row>
    <row r="647" spans="1:23" ht="21.75" customHeight="1">
      <c r="A647" s="39">
        <v>42431</v>
      </c>
      <c r="B647" s="42" t="s">
        <v>14</v>
      </c>
      <c r="C647" s="42">
        <v>24</v>
      </c>
      <c r="D647" s="42">
        <v>60</v>
      </c>
      <c r="E647" s="42">
        <v>529.39</v>
      </c>
      <c r="F647" s="42">
        <v>62.31</v>
      </c>
      <c r="G647" s="42">
        <v>1286.1600000000001</v>
      </c>
      <c r="H647" s="42">
        <v>1286.1600000000001</v>
      </c>
      <c r="I647" s="42">
        <v>1.0280360322266142</v>
      </c>
      <c r="J647" s="42">
        <v>1286.1600000000001</v>
      </c>
      <c r="K647" s="42">
        <v>1286.1600000000001</v>
      </c>
      <c r="L647" s="42">
        <v>1.0252558683083319</v>
      </c>
      <c r="M647" s="42">
        <v>2.6480000000000001</v>
      </c>
      <c r="N647" s="42">
        <v>2.6480000000000001</v>
      </c>
      <c r="O647" s="42">
        <v>1.1971715133407144</v>
      </c>
      <c r="P647" s="42">
        <v>0</v>
      </c>
      <c r="Q647" s="42">
        <v>0</v>
      </c>
      <c r="R647" s="42">
        <v>2.8512030649547526E-3</v>
      </c>
      <c r="S647" s="42">
        <v>2059.0781860000002</v>
      </c>
      <c r="T647" s="42">
        <v>0</v>
      </c>
      <c r="U647" s="42">
        <v>1323.38</v>
      </c>
      <c r="V647" s="42">
        <v>0</v>
      </c>
      <c r="W647" s="42"/>
    </row>
    <row r="648" spans="1:23" ht="21.75" customHeight="1">
      <c r="A648" s="39">
        <v>42432</v>
      </c>
      <c r="B648" s="42" t="s">
        <v>14</v>
      </c>
      <c r="C648" s="42">
        <v>24</v>
      </c>
      <c r="D648" s="42">
        <v>60</v>
      </c>
      <c r="E648" s="42">
        <v>529.63</v>
      </c>
      <c r="F648" s="42">
        <v>62.4</v>
      </c>
      <c r="G648" s="42">
        <v>1282.5899999999999</v>
      </c>
      <c r="H648" s="42">
        <v>1282.5899999999999</v>
      </c>
      <c r="I648" s="42">
        <v>1.0293186222266142</v>
      </c>
      <c r="J648" s="42">
        <v>1282.5899999999999</v>
      </c>
      <c r="K648" s="42">
        <v>1282.5899999999999</v>
      </c>
      <c r="L648" s="42">
        <v>1.0265384583083319</v>
      </c>
      <c r="M648" s="42">
        <v>2.677</v>
      </c>
      <c r="N648" s="42">
        <v>2.677</v>
      </c>
      <c r="O648" s="42">
        <v>1.1998485133407144</v>
      </c>
      <c r="P648" s="42">
        <v>0</v>
      </c>
      <c r="Q648" s="42">
        <v>0</v>
      </c>
      <c r="R648" s="42">
        <v>2.8512030649547526E-3</v>
      </c>
      <c r="S648" s="42">
        <v>2087.5400559999998</v>
      </c>
      <c r="T648" s="42">
        <v>0</v>
      </c>
      <c r="U648" s="42">
        <v>1322.63</v>
      </c>
      <c r="V648" s="42">
        <v>0</v>
      </c>
      <c r="W648" s="42"/>
    </row>
    <row r="649" spans="1:23" ht="21.75" customHeight="1">
      <c r="A649" s="39">
        <v>42433</v>
      </c>
      <c r="B649" s="42" t="s">
        <v>14</v>
      </c>
      <c r="C649" s="42">
        <v>24</v>
      </c>
      <c r="D649" s="42">
        <v>60</v>
      </c>
      <c r="E649" s="42">
        <v>529.41</v>
      </c>
      <c r="F649" s="42">
        <v>62.33</v>
      </c>
      <c r="G649" s="42">
        <v>1285.29</v>
      </c>
      <c r="H649" s="42">
        <v>1285.29</v>
      </c>
      <c r="I649" s="42">
        <v>1.0306039122266142</v>
      </c>
      <c r="J649" s="42">
        <v>1285.29</v>
      </c>
      <c r="K649" s="42">
        <v>1285.29</v>
      </c>
      <c r="L649" s="42">
        <v>1.0278237483083319</v>
      </c>
      <c r="M649" s="42">
        <v>2.7050000000000001</v>
      </c>
      <c r="N649" s="42">
        <v>2.7050000000000001</v>
      </c>
      <c r="O649" s="42">
        <v>1.2025535133407144</v>
      </c>
      <c r="P649" s="42">
        <v>0</v>
      </c>
      <c r="Q649" s="42">
        <v>0</v>
      </c>
      <c r="R649" s="42">
        <v>2.8512030649547526E-3</v>
      </c>
      <c r="S649" s="42">
        <v>2104.798139</v>
      </c>
      <c r="T649" s="42">
        <v>0</v>
      </c>
      <c r="U649" s="42">
        <v>1321.63</v>
      </c>
      <c r="V649" s="42">
        <v>0</v>
      </c>
      <c r="W649" s="42"/>
    </row>
    <row r="650" spans="1:23" ht="21.75" customHeight="1">
      <c r="A650" s="39">
        <v>42434</v>
      </c>
      <c r="B650" s="42" t="s">
        <v>14</v>
      </c>
      <c r="C650" s="42">
        <v>24</v>
      </c>
      <c r="D650" s="42">
        <v>60</v>
      </c>
      <c r="E650" s="42">
        <v>529.61</v>
      </c>
      <c r="F650" s="42">
        <v>62.44</v>
      </c>
      <c r="G650" s="42">
        <v>1303.2</v>
      </c>
      <c r="H650" s="42">
        <v>1303.2</v>
      </c>
      <c r="I650" s="42">
        <v>1.0319071122266141</v>
      </c>
      <c r="J650" s="42">
        <v>1303.08</v>
      </c>
      <c r="K650" s="42">
        <v>1303.08</v>
      </c>
      <c r="L650" s="42">
        <v>1.0291268283083319</v>
      </c>
      <c r="M650" s="42">
        <v>2.6320000000000001</v>
      </c>
      <c r="N650" s="42">
        <v>2.6320000000000001</v>
      </c>
      <c r="O650" s="42">
        <v>1.2051855133407143</v>
      </c>
      <c r="P650" s="42">
        <v>0.12</v>
      </c>
      <c r="Q650" s="42">
        <v>0.12</v>
      </c>
      <c r="R650" s="42">
        <v>2.8513230649547527E-3</v>
      </c>
      <c r="S650" s="42">
        <v>2019.8230349999999</v>
      </c>
      <c r="T650" s="42">
        <v>0.01</v>
      </c>
      <c r="U650" s="42">
        <v>1321.35</v>
      </c>
      <c r="V650" s="42">
        <v>0</v>
      </c>
      <c r="W650" s="42"/>
    </row>
    <row r="651" spans="1:23" ht="21.75" customHeight="1">
      <c r="A651" s="39">
        <v>42435</v>
      </c>
      <c r="B651" s="42" t="s">
        <v>14</v>
      </c>
      <c r="C651" s="42">
        <v>24</v>
      </c>
      <c r="D651" s="42">
        <v>60</v>
      </c>
      <c r="E651" s="42">
        <v>529.16999999999996</v>
      </c>
      <c r="F651" s="42">
        <v>62.29</v>
      </c>
      <c r="G651" s="42">
        <v>1320.88</v>
      </c>
      <c r="H651" s="42">
        <v>1320.88</v>
      </c>
      <c r="I651" s="42">
        <v>1.0332279922266141</v>
      </c>
      <c r="J651" s="42">
        <v>1320.88</v>
      </c>
      <c r="K651" s="42">
        <v>1320.88</v>
      </c>
      <c r="L651" s="42">
        <v>1.0304477083083319</v>
      </c>
      <c r="M651" s="42">
        <v>2.544</v>
      </c>
      <c r="N651" s="42">
        <v>2.5430000000000001</v>
      </c>
      <c r="O651" s="42">
        <v>1.2077295133407144</v>
      </c>
      <c r="P651" s="42">
        <v>0</v>
      </c>
      <c r="Q651" s="42">
        <v>0</v>
      </c>
      <c r="R651" s="42">
        <v>2.8513230649547527E-3</v>
      </c>
      <c r="S651" s="42">
        <v>1925.6185270000001</v>
      </c>
      <c r="T651" s="42">
        <v>0</v>
      </c>
      <c r="U651" s="42">
        <v>1319.54</v>
      </c>
      <c r="V651" s="42">
        <v>0</v>
      </c>
      <c r="W651" s="42"/>
    </row>
    <row r="652" spans="1:23" ht="21.75" customHeight="1">
      <c r="A652" s="39">
        <v>42436</v>
      </c>
      <c r="B652" s="42" t="s">
        <v>14</v>
      </c>
      <c r="C652" s="42">
        <v>24</v>
      </c>
      <c r="D652" s="42">
        <v>60</v>
      </c>
      <c r="E652" s="42">
        <v>529.19000000000005</v>
      </c>
      <c r="F652" s="42">
        <v>62.35</v>
      </c>
      <c r="G652" s="42">
        <v>1273.04</v>
      </c>
      <c r="H652" s="42">
        <v>1273.04</v>
      </c>
      <c r="I652" s="42">
        <v>1.0345010322266142</v>
      </c>
      <c r="J652" s="42">
        <v>1273.04</v>
      </c>
      <c r="K652" s="42">
        <v>1273.04</v>
      </c>
      <c r="L652" s="42">
        <v>1.0317207483083319</v>
      </c>
      <c r="M652" s="42">
        <v>2.7330000000000001</v>
      </c>
      <c r="N652" s="42">
        <v>2.7330000000000001</v>
      </c>
      <c r="O652" s="42">
        <v>1.2104625133407145</v>
      </c>
      <c r="P652" s="42">
        <v>0</v>
      </c>
      <c r="Q652" s="42">
        <v>0</v>
      </c>
      <c r="R652" s="42">
        <v>2.8513230649547527E-3</v>
      </c>
      <c r="S652" s="42">
        <v>2146.9993089999998</v>
      </c>
      <c r="T652" s="42">
        <v>0</v>
      </c>
      <c r="U652" s="42">
        <v>1318.53</v>
      </c>
      <c r="V652" s="42">
        <v>0</v>
      </c>
      <c r="W652" s="42"/>
    </row>
    <row r="653" spans="1:23" ht="21.75" customHeight="1">
      <c r="A653" s="39">
        <v>42437</v>
      </c>
      <c r="B653" s="42" t="s">
        <v>14</v>
      </c>
      <c r="C653" s="42">
        <v>24</v>
      </c>
      <c r="D653" s="42">
        <v>60</v>
      </c>
      <c r="E653" s="42">
        <v>529.83000000000004</v>
      </c>
      <c r="F653" s="42">
        <v>62.44</v>
      </c>
      <c r="G653" s="42">
        <v>1281.49</v>
      </c>
      <c r="H653" s="42">
        <v>1281.49</v>
      </c>
      <c r="I653" s="42">
        <v>1.0357825222266142</v>
      </c>
      <c r="J653" s="42">
        <v>1281.49</v>
      </c>
      <c r="K653" s="42">
        <v>1281.49</v>
      </c>
      <c r="L653" s="42">
        <v>1.0330022383083319</v>
      </c>
      <c r="M653" s="42">
        <v>2.6970000000000001</v>
      </c>
      <c r="N653" s="42">
        <v>2.6970000000000001</v>
      </c>
      <c r="O653" s="42">
        <v>1.2131595133407145</v>
      </c>
      <c r="P653" s="42">
        <v>0</v>
      </c>
      <c r="Q653" s="42">
        <v>0</v>
      </c>
      <c r="R653" s="42">
        <v>2.8513230649547527E-3</v>
      </c>
      <c r="S653" s="42">
        <v>2104.831095</v>
      </c>
      <c r="T653" s="42">
        <v>0</v>
      </c>
      <c r="U653" s="42">
        <v>1318.24</v>
      </c>
      <c r="V653" s="42">
        <v>0</v>
      </c>
      <c r="W653" s="42"/>
    </row>
    <row r="654" spans="1:23" ht="21.75" customHeight="1">
      <c r="A654" s="39">
        <v>42438</v>
      </c>
      <c r="B654" s="42" t="s">
        <v>14</v>
      </c>
      <c r="C654" s="42">
        <v>24</v>
      </c>
      <c r="D654" s="42">
        <v>60</v>
      </c>
      <c r="E654" s="42">
        <v>530.83000000000004</v>
      </c>
      <c r="F654" s="42">
        <v>62.37</v>
      </c>
      <c r="G654" s="42">
        <v>1273.23</v>
      </c>
      <c r="H654" s="42">
        <v>1273.23</v>
      </c>
      <c r="I654" s="42">
        <v>1.0370557522266142</v>
      </c>
      <c r="J654" s="42">
        <v>1273.23</v>
      </c>
      <c r="K654" s="42">
        <v>1273.23</v>
      </c>
      <c r="L654" s="42">
        <v>1.0342754683083319</v>
      </c>
      <c r="M654" s="42">
        <v>2.6539999999999999</v>
      </c>
      <c r="N654" s="42">
        <v>2.6539999999999999</v>
      </c>
      <c r="O654" s="42">
        <v>1.2158135133407144</v>
      </c>
      <c r="P654" s="42">
        <v>0</v>
      </c>
      <c r="Q654" s="42">
        <v>0</v>
      </c>
      <c r="R654" s="42">
        <v>2.8513230649547527E-3</v>
      </c>
      <c r="S654" s="42">
        <v>2084.7827969999998</v>
      </c>
      <c r="T654" s="42">
        <v>0</v>
      </c>
      <c r="U654" s="42">
        <v>1318.83</v>
      </c>
      <c r="V654" s="42">
        <v>0</v>
      </c>
      <c r="W654" s="42"/>
    </row>
    <row r="655" spans="1:23" ht="21.75" customHeight="1">
      <c r="A655" s="39">
        <v>42439</v>
      </c>
      <c r="B655" s="42" t="s">
        <v>14</v>
      </c>
      <c r="C655" s="42">
        <v>24</v>
      </c>
      <c r="D655" s="42">
        <v>60</v>
      </c>
      <c r="E655" s="42">
        <v>530.27</v>
      </c>
      <c r="F655" s="42">
        <v>62.42</v>
      </c>
      <c r="G655" s="42">
        <v>1230.73</v>
      </c>
      <c r="H655" s="42">
        <v>1230.73</v>
      </c>
      <c r="I655" s="42">
        <v>1.0382864822266142</v>
      </c>
      <c r="J655" s="42">
        <v>1230.25</v>
      </c>
      <c r="K655" s="42">
        <v>1230.25</v>
      </c>
      <c r="L655" s="42">
        <v>1.035505718308332</v>
      </c>
      <c r="M655" s="42">
        <v>2.6160000000000001</v>
      </c>
      <c r="N655" s="42">
        <v>2.6160000000000001</v>
      </c>
      <c r="O655" s="42">
        <v>1.2184295133407144</v>
      </c>
      <c r="P655" s="42">
        <v>0.48</v>
      </c>
      <c r="Q655" s="42">
        <v>0.48</v>
      </c>
      <c r="R655" s="42">
        <v>2.8518030649547529E-3</v>
      </c>
      <c r="S655" s="42">
        <v>2126.0857550000001</v>
      </c>
      <c r="T655" s="42">
        <v>0.04</v>
      </c>
      <c r="U655" s="42">
        <v>1317.84</v>
      </c>
      <c r="V655" s="42">
        <v>0</v>
      </c>
      <c r="W655" s="42"/>
    </row>
    <row r="656" spans="1:23" ht="21.75" customHeight="1">
      <c r="A656" s="39">
        <v>42440</v>
      </c>
      <c r="B656" s="42" t="s">
        <v>14</v>
      </c>
      <c r="C656" s="42">
        <v>24</v>
      </c>
      <c r="D656" s="42">
        <v>60</v>
      </c>
      <c r="E656" s="42">
        <v>529.39</v>
      </c>
      <c r="F656" s="42">
        <v>62.27</v>
      </c>
      <c r="G656" s="42">
        <v>1257.1600000000001</v>
      </c>
      <c r="H656" s="42">
        <v>1257.1600000000001</v>
      </c>
      <c r="I656" s="42">
        <v>1.0395436422266142</v>
      </c>
      <c r="J656" s="42">
        <v>1256.67</v>
      </c>
      <c r="K656" s="42">
        <v>1256.67</v>
      </c>
      <c r="L656" s="42">
        <v>1.0367623883083321</v>
      </c>
      <c r="M656" s="42">
        <v>2.5920000000000001</v>
      </c>
      <c r="N656" s="42">
        <v>2.5920000000000001</v>
      </c>
      <c r="O656" s="42">
        <v>1.2210215133407143</v>
      </c>
      <c r="P656" s="42">
        <v>0.49</v>
      </c>
      <c r="Q656" s="42">
        <v>0.49</v>
      </c>
      <c r="R656" s="42">
        <v>2.8522930649547531E-3</v>
      </c>
      <c r="S656" s="42">
        <v>2062.8327250000002</v>
      </c>
      <c r="T656" s="42">
        <v>0.04</v>
      </c>
      <c r="U656" s="42">
        <v>1315.37</v>
      </c>
      <c r="V656" s="42">
        <v>0</v>
      </c>
      <c r="W656" s="42"/>
    </row>
    <row r="657" spans="1:23" ht="21.75" customHeight="1">
      <c r="A657" s="39">
        <v>42441</v>
      </c>
      <c r="B657" s="42" t="s">
        <v>14</v>
      </c>
      <c r="C657" s="42">
        <v>24</v>
      </c>
      <c r="D657" s="42">
        <v>60</v>
      </c>
      <c r="E657" s="42">
        <v>529.53</v>
      </c>
      <c r="F657" s="42">
        <v>62.28</v>
      </c>
      <c r="G657" s="42">
        <v>1261.24</v>
      </c>
      <c r="H657" s="42">
        <v>1261.24</v>
      </c>
      <c r="I657" s="42">
        <v>1.0408048822266143</v>
      </c>
      <c r="J657" s="42">
        <v>1260.8800000000001</v>
      </c>
      <c r="K657" s="42">
        <v>1260.8800000000001</v>
      </c>
      <c r="L657" s="42">
        <v>1.0380232683083321</v>
      </c>
      <c r="M657" s="42">
        <v>2.593</v>
      </c>
      <c r="N657" s="42">
        <v>2.593</v>
      </c>
      <c r="O657" s="42">
        <v>1.2236145133407144</v>
      </c>
      <c r="P657" s="42">
        <v>0.36</v>
      </c>
      <c r="Q657" s="42">
        <v>0.36</v>
      </c>
      <c r="R657" s="42">
        <v>2.8526530649547531E-3</v>
      </c>
      <c r="S657" s="42">
        <v>2056.4470849999998</v>
      </c>
      <c r="T657" s="42">
        <v>0.03</v>
      </c>
      <c r="U657" s="42">
        <v>1314.52</v>
      </c>
      <c r="V657" s="42">
        <v>0</v>
      </c>
      <c r="W657" s="42"/>
    </row>
    <row r="658" spans="1:23" ht="21.75" customHeight="1">
      <c r="A658" s="39">
        <v>42442</v>
      </c>
      <c r="B658" s="42" t="s">
        <v>14</v>
      </c>
      <c r="C658" s="42">
        <v>24</v>
      </c>
      <c r="D658" s="42">
        <v>60</v>
      </c>
      <c r="E658" s="42">
        <v>529.08000000000004</v>
      </c>
      <c r="F658" s="42">
        <v>62.28</v>
      </c>
      <c r="G658" s="42">
        <v>1253.55</v>
      </c>
      <c r="H658" s="42">
        <v>1253.55</v>
      </c>
      <c r="I658" s="42">
        <v>1.0420584322266142</v>
      </c>
      <c r="J658" s="42">
        <v>1253.19</v>
      </c>
      <c r="K658" s="42">
        <v>1253.19</v>
      </c>
      <c r="L658" s="42">
        <v>1.039276458308332</v>
      </c>
      <c r="M658" s="42">
        <v>2.6389999999999998</v>
      </c>
      <c r="N658" s="42">
        <v>2.6389999999999998</v>
      </c>
      <c r="O658" s="42">
        <v>1.2262535133407144</v>
      </c>
      <c r="P658" s="42">
        <v>0.36</v>
      </c>
      <c r="Q658" s="42">
        <v>0.36</v>
      </c>
      <c r="R658" s="42">
        <v>2.8530130649547531E-3</v>
      </c>
      <c r="S658" s="42">
        <v>2106.2177320000001</v>
      </c>
      <c r="T658" s="42">
        <v>0.03</v>
      </c>
      <c r="U658" s="42">
        <v>1313.35</v>
      </c>
      <c r="V658" s="42">
        <v>0</v>
      </c>
      <c r="W658" s="42"/>
    </row>
    <row r="659" spans="1:23" ht="21.75" customHeight="1">
      <c r="A659" s="39">
        <v>42443</v>
      </c>
      <c r="B659" s="42" t="s">
        <v>14</v>
      </c>
      <c r="C659" s="42">
        <v>24</v>
      </c>
      <c r="D659" s="42">
        <v>60</v>
      </c>
      <c r="E659" s="42">
        <v>530.58000000000004</v>
      </c>
      <c r="F659" s="42">
        <v>62.26</v>
      </c>
      <c r="G659" s="42">
        <v>1257.06</v>
      </c>
      <c r="H659" s="42">
        <v>1257.06</v>
      </c>
      <c r="I659" s="42">
        <v>1.0433154922266141</v>
      </c>
      <c r="J659" s="42">
        <v>1257.06</v>
      </c>
      <c r="K659" s="42">
        <v>1257.06</v>
      </c>
      <c r="L659" s="42">
        <v>1.040533518308332</v>
      </c>
      <c r="M659" s="42">
        <v>2.6070000000000002</v>
      </c>
      <c r="N659" s="42">
        <v>2.6070000000000002</v>
      </c>
      <c r="O659" s="42">
        <v>1.2288605133407144</v>
      </c>
      <c r="P659" s="42">
        <v>0</v>
      </c>
      <c r="Q659" s="42">
        <v>0</v>
      </c>
      <c r="R659" s="42">
        <v>2.8530130649547531E-3</v>
      </c>
      <c r="S659" s="42">
        <v>2073.8429350000001</v>
      </c>
      <c r="T659" s="42">
        <v>0</v>
      </c>
      <c r="U659" s="42">
        <v>1314.03</v>
      </c>
      <c r="V659" s="42">
        <v>0</v>
      </c>
      <c r="W659" s="42"/>
    </row>
    <row r="660" spans="1:23" ht="21.75" customHeight="1">
      <c r="A660" s="39">
        <v>42444</v>
      </c>
      <c r="B660" s="42" t="s">
        <v>14</v>
      </c>
      <c r="C660" s="42">
        <v>24</v>
      </c>
      <c r="D660" s="42">
        <v>60</v>
      </c>
      <c r="E660" s="42">
        <v>532.04</v>
      </c>
      <c r="F660" s="42">
        <v>62.1</v>
      </c>
      <c r="G660" s="42">
        <v>1287.32</v>
      </c>
      <c r="H660" s="42">
        <v>1287.32</v>
      </c>
      <c r="I660" s="42">
        <v>1.0446028122266142</v>
      </c>
      <c r="J660" s="42">
        <v>1287.32</v>
      </c>
      <c r="K660" s="42">
        <v>1287.32</v>
      </c>
      <c r="L660" s="42">
        <v>1.0418208383083321</v>
      </c>
      <c r="M660" s="42">
        <v>2.6440000000000001</v>
      </c>
      <c r="N660" s="42">
        <v>2.6440000000000001</v>
      </c>
      <c r="O660" s="42">
        <v>1.2315045133407145</v>
      </c>
      <c r="P660" s="42">
        <v>0</v>
      </c>
      <c r="Q660" s="42">
        <v>0</v>
      </c>
      <c r="R660" s="42">
        <v>2.8530130649547531E-3</v>
      </c>
      <c r="S660" s="42">
        <v>2053.6401209999999</v>
      </c>
      <c r="T660" s="42">
        <v>0</v>
      </c>
      <c r="U660" s="42">
        <v>1315.45</v>
      </c>
      <c r="V660" s="42">
        <v>0</v>
      </c>
      <c r="W660" s="42"/>
    </row>
    <row r="661" spans="1:23" ht="21.75" customHeight="1">
      <c r="A661" s="39">
        <v>42445</v>
      </c>
      <c r="B661" s="42" t="s">
        <v>14</v>
      </c>
      <c r="C661" s="42">
        <v>24</v>
      </c>
      <c r="D661" s="42">
        <v>60</v>
      </c>
      <c r="E661" s="42">
        <v>533.48</v>
      </c>
      <c r="F661" s="42">
        <v>62.19</v>
      </c>
      <c r="G661" s="42">
        <v>1256.07</v>
      </c>
      <c r="H661" s="42">
        <v>1256.07</v>
      </c>
      <c r="I661" s="42">
        <v>1.0458588822266142</v>
      </c>
      <c r="J661" s="42">
        <v>1255.83</v>
      </c>
      <c r="K661" s="42">
        <v>1255.83</v>
      </c>
      <c r="L661" s="42">
        <v>1.0430766683083321</v>
      </c>
      <c r="M661" s="42">
        <v>2.6280000000000001</v>
      </c>
      <c r="N661" s="42">
        <v>2.6280000000000001</v>
      </c>
      <c r="O661" s="42">
        <v>1.2341325133407146</v>
      </c>
      <c r="P661" s="42">
        <v>0.24</v>
      </c>
      <c r="Q661" s="42">
        <v>0.24</v>
      </c>
      <c r="R661" s="42">
        <v>2.853253064954753E-3</v>
      </c>
      <c r="S661" s="42">
        <v>2092.5794099999998</v>
      </c>
      <c r="T661" s="42">
        <v>0.02</v>
      </c>
      <c r="U661" s="42">
        <v>1317.41</v>
      </c>
      <c r="V661" s="42">
        <v>0</v>
      </c>
      <c r="W661" s="42"/>
    </row>
    <row r="662" spans="1:23" ht="21.75" customHeight="1">
      <c r="A662" s="39">
        <v>42446</v>
      </c>
      <c r="B662" s="42" t="s">
        <v>14</v>
      </c>
      <c r="C662" s="42">
        <v>24</v>
      </c>
      <c r="D662" s="42">
        <v>60</v>
      </c>
      <c r="E662" s="42">
        <v>530.9</v>
      </c>
      <c r="F662" s="42">
        <v>62.31</v>
      </c>
      <c r="G662" s="42">
        <v>1221.8699999999999</v>
      </c>
      <c r="H662" s="42">
        <v>1221.8699999999999</v>
      </c>
      <c r="I662" s="42">
        <v>1.0470807522266141</v>
      </c>
      <c r="J662" s="42">
        <v>1221.6300000000001</v>
      </c>
      <c r="K662" s="42">
        <v>1221.6300000000001</v>
      </c>
      <c r="L662" s="42">
        <v>1.0442982983083322</v>
      </c>
      <c r="M662" s="42">
        <v>2.6349999999999998</v>
      </c>
      <c r="N662" s="42">
        <v>2.6349999999999998</v>
      </c>
      <c r="O662" s="42">
        <v>1.2367675133407146</v>
      </c>
      <c r="P662" s="42">
        <v>0.24</v>
      </c>
      <c r="Q662" s="42">
        <v>0.24</v>
      </c>
      <c r="R662" s="42">
        <v>2.8534930649547529E-3</v>
      </c>
      <c r="S662" s="42">
        <v>2156.598152</v>
      </c>
      <c r="T662" s="42">
        <v>0.02</v>
      </c>
      <c r="U662" s="42">
        <v>1313.85</v>
      </c>
      <c r="V662" s="42">
        <v>0</v>
      </c>
      <c r="W662" s="42"/>
    </row>
    <row r="663" spans="1:23" ht="21.75" customHeight="1">
      <c r="A663" s="39">
        <v>42447</v>
      </c>
      <c r="B663" s="42" t="s">
        <v>14</v>
      </c>
      <c r="C663" s="42">
        <v>24</v>
      </c>
      <c r="D663" s="42">
        <v>60</v>
      </c>
      <c r="E663" s="42">
        <v>530.29999999999995</v>
      </c>
      <c r="F663" s="42">
        <v>62.42</v>
      </c>
      <c r="G663" s="42">
        <v>1221.99</v>
      </c>
      <c r="H663" s="42">
        <v>1221.99</v>
      </c>
      <c r="I663" s="42">
        <v>1.048302742226614</v>
      </c>
      <c r="J663" s="42">
        <v>1221.75</v>
      </c>
      <c r="K663" s="42">
        <v>1221.75</v>
      </c>
      <c r="L663" s="42">
        <v>1.0455200483083322</v>
      </c>
      <c r="M663" s="42">
        <v>2.6629999999999998</v>
      </c>
      <c r="N663" s="42">
        <v>2.6629999999999998</v>
      </c>
      <c r="O663" s="42">
        <v>1.2394305133407146</v>
      </c>
      <c r="P663" s="42">
        <v>0.24</v>
      </c>
      <c r="Q663" s="42">
        <v>0.24</v>
      </c>
      <c r="R663" s="42">
        <v>2.8537330649547527E-3</v>
      </c>
      <c r="S663" s="42">
        <v>2179.5989359999999</v>
      </c>
      <c r="T663" s="42">
        <v>0.02</v>
      </c>
      <c r="U663" s="42">
        <v>1312.25</v>
      </c>
      <c r="V663" s="42">
        <v>0</v>
      </c>
      <c r="W663" s="42"/>
    </row>
    <row r="664" spans="1:23" ht="21.75" customHeight="1">
      <c r="A664" s="39">
        <v>42448</v>
      </c>
      <c r="B664" s="42" t="s">
        <v>14</v>
      </c>
      <c r="C664" s="42">
        <v>24</v>
      </c>
      <c r="D664" s="42">
        <v>60</v>
      </c>
      <c r="E664" s="42">
        <v>529.52</v>
      </c>
      <c r="F664" s="42">
        <v>62.32</v>
      </c>
      <c r="G664" s="42">
        <v>1232.98</v>
      </c>
      <c r="H664" s="42">
        <v>1232.98</v>
      </c>
      <c r="I664" s="42">
        <v>1.049535722226614</v>
      </c>
      <c r="J664" s="42">
        <v>1232.74</v>
      </c>
      <c r="K664" s="42">
        <v>1232.74</v>
      </c>
      <c r="L664" s="42">
        <v>1.0467527883083323</v>
      </c>
      <c r="M664" s="42">
        <v>2.6659999999999999</v>
      </c>
      <c r="N664" s="42">
        <v>2.6659999999999999</v>
      </c>
      <c r="O664" s="42">
        <v>1.2420965133407147</v>
      </c>
      <c r="P664" s="42">
        <v>0.24</v>
      </c>
      <c r="Q664" s="42">
        <v>0.24</v>
      </c>
      <c r="R664" s="42">
        <v>2.8539730649547526E-3</v>
      </c>
      <c r="S664" s="42">
        <v>2162.9508249999999</v>
      </c>
      <c r="T664" s="42">
        <v>0.02</v>
      </c>
      <c r="U664" s="42">
        <v>1310.78</v>
      </c>
      <c r="V664" s="42">
        <v>0</v>
      </c>
      <c r="W664" s="42"/>
    </row>
    <row r="665" spans="1:23" ht="21.75" customHeight="1">
      <c r="A665" s="39">
        <v>42449</v>
      </c>
      <c r="B665" s="42" t="s">
        <v>14</v>
      </c>
      <c r="C665" s="42">
        <v>24</v>
      </c>
      <c r="D665" s="42">
        <v>60</v>
      </c>
      <c r="E665" s="42">
        <v>529.69000000000005</v>
      </c>
      <c r="F665" s="42">
        <v>62.42</v>
      </c>
      <c r="G665" s="42">
        <v>1251.9000000000001</v>
      </c>
      <c r="H665" s="42">
        <v>1251.9000000000001</v>
      </c>
      <c r="I665" s="42">
        <v>1.0507876222266139</v>
      </c>
      <c r="J665" s="42">
        <v>1251.6500000000001</v>
      </c>
      <c r="K665" s="42">
        <v>1251.6500000000001</v>
      </c>
      <c r="L665" s="42">
        <v>1.0480044383083322</v>
      </c>
      <c r="M665" s="42">
        <v>2.6469999999999998</v>
      </c>
      <c r="N665" s="42">
        <v>2.6469999999999998</v>
      </c>
      <c r="O665" s="42">
        <v>1.2447435133407148</v>
      </c>
      <c r="P665" s="42">
        <v>0.25</v>
      </c>
      <c r="Q665" s="42">
        <v>0.25</v>
      </c>
      <c r="R665" s="42">
        <v>2.8542230649547524E-3</v>
      </c>
      <c r="S665" s="42">
        <v>2114.5176369999999</v>
      </c>
      <c r="T665" s="42">
        <v>0.02</v>
      </c>
      <c r="U665" s="42">
        <v>1309.6400000000001</v>
      </c>
      <c r="V665" s="42">
        <v>0</v>
      </c>
      <c r="W665" s="42"/>
    </row>
    <row r="666" spans="1:23" ht="21.75" customHeight="1">
      <c r="A666" s="39">
        <v>42450</v>
      </c>
      <c r="B666" s="42" t="s">
        <v>14</v>
      </c>
      <c r="C666" s="42">
        <v>24</v>
      </c>
      <c r="D666" s="42">
        <v>60</v>
      </c>
      <c r="E666" s="42">
        <v>529.16</v>
      </c>
      <c r="F666" s="42">
        <v>62.32</v>
      </c>
      <c r="G666" s="42">
        <v>1270.81</v>
      </c>
      <c r="H666" s="42">
        <v>1270.81</v>
      </c>
      <c r="I666" s="42">
        <v>1.052058432226614</v>
      </c>
      <c r="J666" s="42">
        <v>1270.55</v>
      </c>
      <c r="K666" s="42">
        <v>1270.55</v>
      </c>
      <c r="L666" s="42">
        <v>1.0492749883083323</v>
      </c>
      <c r="M666" s="42">
        <v>2.6949999999999998</v>
      </c>
      <c r="N666" s="42">
        <v>2.6949999999999998</v>
      </c>
      <c r="O666" s="42">
        <v>1.2474385133407146</v>
      </c>
      <c r="P666" s="42">
        <v>0.26</v>
      </c>
      <c r="Q666" s="42">
        <v>0.26</v>
      </c>
      <c r="R666" s="42">
        <v>2.8544830649547526E-3</v>
      </c>
      <c r="S666" s="42">
        <v>2121.3608279999999</v>
      </c>
      <c r="T666" s="42">
        <v>0.02</v>
      </c>
      <c r="U666" s="42">
        <v>1307.5999999999999</v>
      </c>
      <c r="V666" s="42">
        <v>0</v>
      </c>
      <c r="W666" s="42"/>
    </row>
    <row r="667" spans="1:23" ht="21.75" customHeight="1">
      <c r="A667" s="39">
        <v>42451</v>
      </c>
      <c r="B667" s="42" t="s">
        <v>14</v>
      </c>
      <c r="C667" s="42">
        <v>24</v>
      </c>
      <c r="D667" s="42">
        <v>60</v>
      </c>
      <c r="E667" s="42">
        <v>529.41999999999996</v>
      </c>
      <c r="F667" s="42">
        <v>62.45</v>
      </c>
      <c r="G667" s="42">
        <v>1286.18</v>
      </c>
      <c r="H667" s="42">
        <v>1286.18</v>
      </c>
      <c r="I667" s="42">
        <v>1.0533446122266139</v>
      </c>
      <c r="J667" s="42">
        <v>1285.93</v>
      </c>
      <c r="K667" s="42">
        <v>1285.93</v>
      </c>
      <c r="L667" s="42">
        <v>1.0505609183083324</v>
      </c>
      <c r="M667" s="42">
        <v>2.7240000000000002</v>
      </c>
      <c r="N667" s="42">
        <v>2.7240000000000002</v>
      </c>
      <c r="O667" s="42">
        <v>1.2501625133407146</v>
      </c>
      <c r="P667" s="42">
        <v>0.25</v>
      </c>
      <c r="Q667" s="42">
        <v>0.25</v>
      </c>
      <c r="R667" s="42">
        <v>2.8547330649547524E-3</v>
      </c>
      <c r="S667" s="42">
        <v>2118.3392560000002</v>
      </c>
      <c r="T667" s="42">
        <v>0.02</v>
      </c>
      <c r="U667" s="42">
        <v>1306.58</v>
      </c>
      <c r="V667" s="42">
        <v>0</v>
      </c>
      <c r="W667" s="42"/>
    </row>
    <row r="668" spans="1:23" ht="21.75" customHeight="1">
      <c r="A668" s="39">
        <v>42452</v>
      </c>
      <c r="B668" s="42" t="s">
        <v>14</v>
      </c>
      <c r="C668" s="42">
        <v>24</v>
      </c>
      <c r="D668" s="42">
        <v>60</v>
      </c>
      <c r="E668" s="42">
        <v>529.57000000000005</v>
      </c>
      <c r="F668" s="42">
        <v>62.3</v>
      </c>
      <c r="G668" s="42">
        <v>1271.04</v>
      </c>
      <c r="H668" s="42">
        <v>1271.04</v>
      </c>
      <c r="I668" s="42">
        <v>1.0546156522266139</v>
      </c>
      <c r="J668" s="42">
        <v>1270.79</v>
      </c>
      <c r="K668" s="42">
        <v>1270.79</v>
      </c>
      <c r="L668" s="42">
        <v>1.0518317083083324</v>
      </c>
      <c r="M668" s="42">
        <v>2.6920000000000002</v>
      </c>
      <c r="N668" s="42">
        <v>2.6920000000000002</v>
      </c>
      <c r="O668" s="42">
        <v>1.2528545133407145</v>
      </c>
      <c r="P668" s="42">
        <v>0.25</v>
      </c>
      <c r="Q668" s="42">
        <v>0.25</v>
      </c>
      <c r="R668" s="42">
        <v>2.8549830649547523E-3</v>
      </c>
      <c r="S668" s="42">
        <v>2118.578994</v>
      </c>
      <c r="T668" s="42">
        <v>0.02</v>
      </c>
      <c r="U668" s="42">
        <v>1305.67</v>
      </c>
      <c r="V668" s="42">
        <v>0</v>
      </c>
      <c r="W668" s="42"/>
    </row>
    <row r="669" spans="1:23" ht="21.75" customHeight="1">
      <c r="A669" s="39">
        <v>42453</v>
      </c>
      <c r="B669" s="42" t="s">
        <v>14</v>
      </c>
      <c r="C669" s="42">
        <v>24</v>
      </c>
      <c r="D669" s="42">
        <v>60</v>
      </c>
      <c r="E669" s="42">
        <v>529.9</v>
      </c>
      <c r="F669" s="42">
        <v>62.44</v>
      </c>
      <c r="G669" s="42">
        <v>1262.04</v>
      </c>
      <c r="H669" s="42">
        <v>1262.04</v>
      </c>
      <c r="I669" s="42">
        <v>1.055877692226614</v>
      </c>
      <c r="J669" s="42">
        <v>1261.79</v>
      </c>
      <c r="K669" s="42">
        <v>1261.79</v>
      </c>
      <c r="L669" s="42">
        <v>1.0530934983083324</v>
      </c>
      <c r="M669" s="42">
        <v>2.734</v>
      </c>
      <c r="N669" s="42">
        <v>2.734</v>
      </c>
      <c r="O669" s="42">
        <v>1.2555885133407145</v>
      </c>
      <c r="P669" s="42">
        <v>0.25</v>
      </c>
      <c r="Q669" s="42">
        <v>0.25</v>
      </c>
      <c r="R669" s="42">
        <v>2.8552330649547521E-3</v>
      </c>
      <c r="S669" s="42">
        <v>2166.400114</v>
      </c>
      <c r="T669" s="42">
        <v>0.02</v>
      </c>
      <c r="U669" s="42">
        <v>1306.1300000000001</v>
      </c>
      <c r="V669" s="42">
        <v>0</v>
      </c>
      <c r="W669" s="42"/>
    </row>
    <row r="670" spans="1:23" ht="21.75" customHeight="1">
      <c r="A670" s="39">
        <v>42454</v>
      </c>
      <c r="B670" s="42" t="s">
        <v>14</v>
      </c>
      <c r="C670" s="42">
        <v>24</v>
      </c>
      <c r="D670" s="42">
        <v>60</v>
      </c>
      <c r="E670" s="42">
        <v>529.19000000000005</v>
      </c>
      <c r="F670" s="42">
        <v>62.26</v>
      </c>
      <c r="G670" s="42">
        <v>1259.32</v>
      </c>
      <c r="H670" s="42">
        <v>1259.32</v>
      </c>
      <c r="I670" s="42">
        <v>1.0571370122266139</v>
      </c>
      <c r="J670" s="42">
        <v>1259.07</v>
      </c>
      <c r="K670" s="42">
        <v>1259.07</v>
      </c>
      <c r="L670" s="42">
        <v>1.0543525683083323</v>
      </c>
      <c r="M670" s="42">
        <v>2.7</v>
      </c>
      <c r="N670" s="42">
        <v>2.7</v>
      </c>
      <c r="O670" s="42">
        <v>1.2582885133407145</v>
      </c>
      <c r="P670" s="42">
        <v>0.25</v>
      </c>
      <c r="Q670" s="42">
        <v>0.25</v>
      </c>
      <c r="R670" s="42">
        <v>2.8554830649547519E-3</v>
      </c>
      <c r="S670" s="42">
        <v>2144.402615</v>
      </c>
      <c r="T670" s="42">
        <v>0.02</v>
      </c>
      <c r="U670" s="42">
        <v>1303.74</v>
      </c>
      <c r="V670" s="42">
        <v>0</v>
      </c>
      <c r="W670" s="42"/>
    </row>
    <row r="671" spans="1:23" ht="21.75" customHeight="1">
      <c r="A671" s="39">
        <v>42455</v>
      </c>
      <c r="B671" s="42" t="s">
        <v>14</v>
      </c>
      <c r="C671" s="42">
        <v>24</v>
      </c>
      <c r="D671" s="42">
        <v>60</v>
      </c>
      <c r="E671" s="42">
        <v>529.30999999999995</v>
      </c>
      <c r="F671" s="42">
        <v>62.29</v>
      </c>
      <c r="G671" s="42">
        <v>1225.06</v>
      </c>
      <c r="H671" s="42">
        <v>1225.06</v>
      </c>
      <c r="I671" s="42">
        <v>1.0583620722266138</v>
      </c>
      <c r="J671" s="42">
        <v>1224.8</v>
      </c>
      <c r="K671" s="42">
        <v>1224.8</v>
      </c>
      <c r="L671" s="42">
        <v>1.0555773683083323</v>
      </c>
      <c r="M671" s="42">
        <v>2.7559999999999998</v>
      </c>
      <c r="N671" s="42">
        <v>2.7559999999999998</v>
      </c>
      <c r="O671" s="42">
        <v>1.2610445133407144</v>
      </c>
      <c r="P671" s="42">
        <v>0.26</v>
      </c>
      <c r="Q671" s="42">
        <v>0.26</v>
      </c>
      <c r="R671" s="42">
        <v>2.8557430649547521E-3</v>
      </c>
      <c r="S671" s="42">
        <v>2250.1910520000001</v>
      </c>
      <c r="T671" s="42">
        <v>0.02</v>
      </c>
      <c r="U671" s="42">
        <v>1301.5899999999999</v>
      </c>
      <c r="V671" s="42">
        <v>0</v>
      </c>
      <c r="W671" s="42"/>
    </row>
    <row r="672" spans="1:23" ht="21.75" customHeight="1">
      <c r="A672" s="39">
        <v>42456</v>
      </c>
      <c r="B672" s="42" t="s">
        <v>14</v>
      </c>
      <c r="C672" s="42">
        <v>24</v>
      </c>
      <c r="D672" s="42">
        <v>60</v>
      </c>
      <c r="E672" s="42">
        <v>529.05999999999995</v>
      </c>
      <c r="F672" s="42">
        <v>62.25</v>
      </c>
      <c r="G672" s="42">
        <v>1227.43</v>
      </c>
      <c r="H672" s="42">
        <v>1227.43</v>
      </c>
      <c r="I672" s="42">
        <v>1.0595895022266137</v>
      </c>
      <c r="J672" s="42">
        <v>1227.17</v>
      </c>
      <c r="K672" s="42">
        <v>1227.17</v>
      </c>
      <c r="L672" s="42">
        <v>1.0568045383083322</v>
      </c>
      <c r="M672" s="42">
        <v>2.7509999999999999</v>
      </c>
      <c r="N672" s="42">
        <v>2.7509999999999999</v>
      </c>
      <c r="O672" s="42">
        <v>1.2637955133407144</v>
      </c>
      <c r="P672" s="42">
        <v>0.26</v>
      </c>
      <c r="Q672" s="42">
        <v>0.26</v>
      </c>
      <c r="R672" s="42">
        <v>2.8560030649547523E-3</v>
      </c>
      <c r="S672" s="42">
        <v>2242.0715960000002</v>
      </c>
      <c r="T672" s="42">
        <v>0.02</v>
      </c>
      <c r="U672" s="42">
        <v>1300.43</v>
      </c>
      <c r="V672" s="42">
        <v>0</v>
      </c>
      <c r="W672" s="42"/>
    </row>
    <row r="673" spans="1:23" ht="21.75" customHeight="1">
      <c r="A673" s="39">
        <v>42457</v>
      </c>
      <c r="B673" s="42" t="s">
        <v>14</v>
      </c>
      <c r="C673" s="42">
        <v>24</v>
      </c>
      <c r="D673" s="42">
        <v>60</v>
      </c>
      <c r="E673" s="42">
        <v>529.01</v>
      </c>
      <c r="F673" s="42">
        <v>62.26</v>
      </c>
      <c r="G673" s="42">
        <v>1215.19</v>
      </c>
      <c r="H673" s="42">
        <v>1215.19</v>
      </c>
      <c r="I673" s="42">
        <v>1.0608046922266137</v>
      </c>
      <c r="J673" s="42">
        <v>1214.94</v>
      </c>
      <c r="K673" s="42">
        <v>1214.94</v>
      </c>
      <c r="L673" s="42">
        <v>1.0580194783083323</v>
      </c>
      <c r="M673" s="42">
        <v>2.7389999999999999</v>
      </c>
      <c r="N673" s="42">
        <v>2.7389999999999999</v>
      </c>
      <c r="O673" s="42">
        <v>1.2665345133407144</v>
      </c>
      <c r="P673" s="42">
        <v>0.25</v>
      </c>
      <c r="Q673" s="42">
        <v>0.25</v>
      </c>
      <c r="R673" s="42">
        <v>2.8562530649547521E-3</v>
      </c>
      <c r="S673" s="42">
        <v>2254.6282120000001</v>
      </c>
      <c r="T673" s="42">
        <v>0.02</v>
      </c>
      <c r="U673" s="42">
        <v>1299.9000000000001</v>
      </c>
      <c r="V673" s="42">
        <v>0</v>
      </c>
      <c r="W673" s="42"/>
    </row>
    <row r="674" spans="1:23" ht="21.75" customHeight="1">
      <c r="A674" s="39">
        <v>42458</v>
      </c>
      <c r="B674" s="42" t="s">
        <v>14</v>
      </c>
      <c r="C674" s="42">
        <v>24</v>
      </c>
      <c r="D674" s="42">
        <v>60</v>
      </c>
      <c r="E674" s="42">
        <v>529.58000000000004</v>
      </c>
      <c r="F674" s="42">
        <v>62.46</v>
      </c>
      <c r="G674" s="42">
        <v>925.3</v>
      </c>
      <c r="H674" s="42">
        <v>925.3</v>
      </c>
      <c r="I674" s="42">
        <v>1.0617299922266137</v>
      </c>
      <c r="J674" s="42">
        <v>925.11</v>
      </c>
      <c r="K674" s="42">
        <v>925.11</v>
      </c>
      <c r="L674" s="42">
        <v>1.0589445883083324</v>
      </c>
      <c r="M674" s="42">
        <v>2.7429999999999999</v>
      </c>
      <c r="N674" s="42">
        <v>2.7429999999999999</v>
      </c>
      <c r="O674" s="42">
        <v>1.2692775133407144</v>
      </c>
      <c r="P674" s="42">
        <v>0.19</v>
      </c>
      <c r="Q674" s="42">
        <v>0.19</v>
      </c>
      <c r="R674" s="42">
        <v>2.8564430649547523E-3</v>
      </c>
      <c r="S674" s="42">
        <v>2965.425733</v>
      </c>
      <c r="T674" s="42">
        <v>0.02</v>
      </c>
      <c r="U674" s="42">
        <v>1300.2</v>
      </c>
      <c r="V674" s="42">
        <v>0</v>
      </c>
      <c r="W674" s="42"/>
    </row>
    <row r="675" spans="1:23" ht="21.75" customHeight="1">
      <c r="A675" s="39">
        <v>42459</v>
      </c>
      <c r="B675" s="42" t="s">
        <v>14</v>
      </c>
      <c r="C675" s="42">
        <v>24</v>
      </c>
      <c r="D675" s="42">
        <v>60</v>
      </c>
      <c r="E675" s="42">
        <v>529.5</v>
      </c>
      <c r="F675" s="42">
        <v>62.39</v>
      </c>
      <c r="G675" s="42">
        <v>936.03</v>
      </c>
      <c r="H675" s="42">
        <v>936.03</v>
      </c>
      <c r="I675" s="42">
        <v>1.0626660222266138</v>
      </c>
      <c r="J675" s="42">
        <v>935.84</v>
      </c>
      <c r="K675" s="42">
        <v>935.84</v>
      </c>
      <c r="L675" s="42">
        <v>1.0598804283083323</v>
      </c>
      <c r="M675" s="42">
        <v>2.6560000000000001</v>
      </c>
      <c r="N675" s="42">
        <v>2.6560000000000001</v>
      </c>
      <c r="O675" s="42">
        <v>1.2719335133407144</v>
      </c>
      <c r="P675" s="42">
        <v>0.19</v>
      </c>
      <c r="Q675" s="42">
        <v>0.19</v>
      </c>
      <c r="R675" s="42">
        <v>2.8566330649547524E-3</v>
      </c>
      <c r="S675" s="42">
        <v>2837.837665</v>
      </c>
      <c r="T675" s="42">
        <v>0.02</v>
      </c>
      <c r="U675" s="42">
        <v>1301.02</v>
      </c>
      <c r="V675" s="42">
        <v>0</v>
      </c>
      <c r="W675" s="42"/>
    </row>
    <row r="676" spans="1:23" ht="21.75" customHeight="1">
      <c r="A676" s="39">
        <v>42460</v>
      </c>
      <c r="B676" s="42" t="s">
        <v>14</v>
      </c>
      <c r="C676" s="42">
        <v>24</v>
      </c>
      <c r="D676" s="42">
        <v>24</v>
      </c>
      <c r="E676" s="42">
        <v>663.63</v>
      </c>
      <c r="F676" s="42">
        <v>55.88</v>
      </c>
      <c r="G676" s="42">
        <v>908.11</v>
      </c>
      <c r="H676" s="42">
        <v>908.11</v>
      </c>
      <c r="I676" s="42">
        <v>1.0635741322266137</v>
      </c>
      <c r="J676" s="42">
        <v>907.93</v>
      </c>
      <c r="K676" s="42">
        <v>907.93</v>
      </c>
      <c r="L676" s="42">
        <v>1.0607883583083322</v>
      </c>
      <c r="M676" s="42">
        <v>2.4780000000000002</v>
      </c>
      <c r="N676" s="42">
        <v>2.4780000000000002</v>
      </c>
      <c r="O676" s="42">
        <v>1.2744115133407143</v>
      </c>
      <c r="P676" s="42">
        <v>0.18</v>
      </c>
      <c r="Q676" s="42">
        <v>0.18</v>
      </c>
      <c r="R676" s="42">
        <v>2.8568130649547522E-3</v>
      </c>
      <c r="S676" s="42">
        <v>2729.822784</v>
      </c>
      <c r="T676" s="42">
        <v>0.02</v>
      </c>
      <c r="U676" s="42">
        <v>1442.46</v>
      </c>
      <c r="V676" s="42">
        <v>0</v>
      </c>
      <c r="W676" s="42"/>
    </row>
    <row r="677" spans="1:23" ht="21.75" customHeight="1">
      <c r="A677" s="39">
        <v>42461</v>
      </c>
      <c r="B677" s="42" t="s">
        <v>14</v>
      </c>
      <c r="C677" s="42">
        <v>17</v>
      </c>
      <c r="D677" s="42">
        <v>0</v>
      </c>
      <c r="E677" s="42">
        <v>889.3</v>
      </c>
      <c r="F677" s="42">
        <v>46.64</v>
      </c>
      <c r="G677" s="42">
        <v>624.92999999999995</v>
      </c>
      <c r="H677" s="42">
        <v>882.25400000000002</v>
      </c>
      <c r="I677" s="42">
        <v>1.0641990622266138</v>
      </c>
      <c r="J677" s="42">
        <v>624.79999999999995</v>
      </c>
      <c r="K677" s="42">
        <v>882.07100000000003</v>
      </c>
      <c r="L677" s="42">
        <v>1.0614131583083322</v>
      </c>
      <c r="M677" s="42">
        <v>1.6950000000000001</v>
      </c>
      <c r="N677" s="42">
        <v>2.3940000000000001</v>
      </c>
      <c r="O677" s="42">
        <v>1.2761065133407143</v>
      </c>
      <c r="P677" s="42">
        <v>0.13</v>
      </c>
      <c r="Q677" s="42">
        <v>0.184</v>
      </c>
      <c r="R677" s="42">
        <v>2.8569430649547523E-3</v>
      </c>
      <c r="S677" s="42">
        <v>2713.525928</v>
      </c>
      <c r="T677" s="42">
        <v>0.02</v>
      </c>
      <c r="U677" s="42">
        <v>1627.61</v>
      </c>
      <c r="V677" s="42">
        <v>0</v>
      </c>
      <c r="W677" s="42"/>
    </row>
    <row r="678" spans="1:23" ht="21.75" customHeight="1">
      <c r="A678" s="39">
        <v>42462</v>
      </c>
      <c r="B678" s="42" t="s">
        <v>34</v>
      </c>
      <c r="C678" s="42">
        <v>0</v>
      </c>
      <c r="D678" s="42">
        <v>0</v>
      </c>
      <c r="E678" s="42">
        <v>1476.34</v>
      </c>
      <c r="F678" s="42">
        <v>30.87</v>
      </c>
      <c r="G678" s="42">
        <v>0</v>
      </c>
      <c r="H678" s="42">
        <v>0</v>
      </c>
      <c r="I678" s="42">
        <v>1.0641990622266138</v>
      </c>
      <c r="J678" s="42">
        <v>0</v>
      </c>
      <c r="K678" s="42">
        <v>0</v>
      </c>
      <c r="L678" s="42">
        <v>1.0614131583083322</v>
      </c>
      <c r="M678" s="42">
        <v>0</v>
      </c>
      <c r="N678" s="42">
        <v>0</v>
      </c>
      <c r="O678" s="42">
        <v>1.2761065133407143</v>
      </c>
      <c r="P678" s="42">
        <v>0</v>
      </c>
      <c r="Q678" s="42">
        <v>0</v>
      </c>
      <c r="R678" s="42">
        <v>2.8569430649547523E-3</v>
      </c>
      <c r="S678" s="42">
        <v>0</v>
      </c>
      <c r="T678" s="42">
        <v>0</v>
      </c>
      <c r="U678" s="42">
        <v>1774.34</v>
      </c>
      <c r="V678" s="42">
        <v>0</v>
      </c>
      <c r="W678" s="42"/>
    </row>
    <row r="679" spans="1:23" ht="21.75" customHeight="1">
      <c r="A679" s="39">
        <v>42463</v>
      </c>
      <c r="B679" s="42" t="s">
        <v>34</v>
      </c>
      <c r="C679" s="42">
        <v>0</v>
      </c>
      <c r="D679" s="42">
        <v>0</v>
      </c>
      <c r="E679" s="42">
        <v>1508.92</v>
      </c>
      <c r="F679" s="42">
        <v>27.84</v>
      </c>
      <c r="G679" s="42">
        <v>0</v>
      </c>
      <c r="H679" s="42">
        <v>0</v>
      </c>
      <c r="I679" s="42">
        <v>1.0641990622266138</v>
      </c>
      <c r="J679" s="42">
        <v>0</v>
      </c>
      <c r="K679" s="42">
        <v>0</v>
      </c>
      <c r="L679" s="42">
        <v>1.0614131583083322</v>
      </c>
      <c r="M679" s="42">
        <v>0</v>
      </c>
      <c r="N679" s="42">
        <v>0</v>
      </c>
      <c r="O679" s="42">
        <v>1.2761065133407143</v>
      </c>
      <c r="P679" s="42">
        <v>0</v>
      </c>
      <c r="Q679" s="42">
        <v>0</v>
      </c>
      <c r="R679" s="42">
        <v>2.8569430649547523E-3</v>
      </c>
      <c r="S679" s="42">
        <v>0</v>
      </c>
      <c r="T679" s="42">
        <v>0</v>
      </c>
      <c r="U679" s="42">
        <v>1805.14</v>
      </c>
      <c r="V679" s="42">
        <v>0</v>
      </c>
      <c r="W679" s="42"/>
    </row>
    <row r="680" spans="1:23" ht="21.75" customHeight="1">
      <c r="A680" s="39">
        <v>42464</v>
      </c>
      <c r="B680" s="42" t="s">
        <v>14</v>
      </c>
      <c r="C680" s="42">
        <v>24</v>
      </c>
      <c r="D680" s="42">
        <v>60</v>
      </c>
      <c r="E680" s="42">
        <v>540.9</v>
      </c>
      <c r="F680" s="42">
        <v>56.8</v>
      </c>
      <c r="G680" s="42">
        <v>1242.43</v>
      </c>
      <c r="H680" s="42">
        <v>1242.43</v>
      </c>
      <c r="I680" s="42">
        <v>1.0654414922266138</v>
      </c>
      <c r="J680" s="42">
        <v>1242.18</v>
      </c>
      <c r="K680" s="42">
        <v>1242.18</v>
      </c>
      <c r="L680" s="42">
        <v>1.0626553383083321</v>
      </c>
      <c r="M680" s="42">
        <v>2.5329999999999999</v>
      </c>
      <c r="N680" s="42">
        <v>2.5329999999999999</v>
      </c>
      <c r="O680" s="42">
        <v>1.2786395133407142</v>
      </c>
      <c r="P680" s="42">
        <v>0.25</v>
      </c>
      <c r="Q680" s="42">
        <v>0.25</v>
      </c>
      <c r="R680" s="42">
        <v>2.8571930649547521E-3</v>
      </c>
      <c r="S680" s="42">
        <v>2039.0949780000001</v>
      </c>
      <c r="T680" s="42">
        <v>0.02</v>
      </c>
      <c r="U680" s="42">
        <v>1436.71</v>
      </c>
      <c r="V680" s="42">
        <v>0</v>
      </c>
      <c r="W680" s="42"/>
    </row>
    <row r="681" spans="1:23" ht="21.75" customHeight="1">
      <c r="A681" s="39">
        <v>42465</v>
      </c>
      <c r="B681" s="42" t="s">
        <v>14</v>
      </c>
      <c r="C681" s="42">
        <v>24</v>
      </c>
      <c r="D681" s="42">
        <v>60</v>
      </c>
      <c r="E681" s="42">
        <v>579.03</v>
      </c>
      <c r="F681" s="42">
        <v>60.37</v>
      </c>
      <c r="G681" s="42">
        <v>1223.79</v>
      </c>
      <c r="H681" s="42">
        <v>1223.79</v>
      </c>
      <c r="I681" s="42">
        <v>1.0666652822266138</v>
      </c>
      <c r="J681" s="42">
        <v>1223.55</v>
      </c>
      <c r="K681" s="42">
        <v>1223.55</v>
      </c>
      <c r="L681" s="42">
        <v>1.0638788883083321</v>
      </c>
      <c r="M681" s="42">
        <v>2.5590000000000002</v>
      </c>
      <c r="N681" s="42">
        <v>2.5590000000000002</v>
      </c>
      <c r="O681" s="42">
        <v>1.2811985133407142</v>
      </c>
      <c r="P681" s="42">
        <v>0.24</v>
      </c>
      <c r="Q681" s="42">
        <v>0.24</v>
      </c>
      <c r="R681" s="42">
        <v>2.857433064954752E-3</v>
      </c>
      <c r="S681" s="42">
        <v>2091.608843</v>
      </c>
      <c r="T681" s="42">
        <v>0.02</v>
      </c>
      <c r="U681" s="42">
        <v>1357.65</v>
      </c>
      <c r="V681" s="42">
        <v>0</v>
      </c>
      <c r="W681" s="42"/>
    </row>
    <row r="682" spans="1:23" ht="21.75" customHeight="1">
      <c r="A682" s="39">
        <v>42466</v>
      </c>
      <c r="B682" s="42" t="s">
        <v>14</v>
      </c>
      <c r="C682" s="42">
        <v>24</v>
      </c>
      <c r="D682" s="42">
        <v>36</v>
      </c>
      <c r="E682" s="42">
        <v>578.78</v>
      </c>
      <c r="F682" s="42">
        <v>59.86</v>
      </c>
      <c r="G682" s="42">
        <v>1217.18</v>
      </c>
      <c r="H682" s="42">
        <v>1217.18</v>
      </c>
      <c r="I682" s="42">
        <v>1.0678824622266139</v>
      </c>
      <c r="J682" s="42">
        <v>1216.94</v>
      </c>
      <c r="K682" s="42">
        <v>1216.94</v>
      </c>
      <c r="L682" s="42">
        <v>1.065095828308332</v>
      </c>
      <c r="M682" s="42">
        <v>2.3079999999999998</v>
      </c>
      <c r="N682" s="42">
        <v>2.3079999999999998</v>
      </c>
      <c r="O682" s="42">
        <v>1.2835065133407142</v>
      </c>
      <c r="P682" s="42">
        <v>0.24</v>
      </c>
      <c r="Q682" s="42">
        <v>0.24</v>
      </c>
      <c r="R682" s="42">
        <v>2.8576730649547519E-3</v>
      </c>
      <c r="S682" s="42">
        <v>1896.320279</v>
      </c>
      <c r="T682" s="42">
        <v>0.02</v>
      </c>
      <c r="U682" s="42">
        <v>1372.71</v>
      </c>
      <c r="V682" s="42">
        <v>0</v>
      </c>
      <c r="W682" s="42"/>
    </row>
    <row r="683" spans="1:23" ht="21.75" customHeight="1">
      <c r="A683" s="39">
        <v>42467</v>
      </c>
      <c r="B683" s="42" t="s">
        <v>14</v>
      </c>
      <c r="C683" s="42">
        <v>4</v>
      </c>
      <c r="D683" s="42">
        <v>30</v>
      </c>
      <c r="E683" s="42">
        <v>706.32</v>
      </c>
      <c r="F683" s="42">
        <v>51.35</v>
      </c>
      <c r="G683" s="42">
        <v>204.71</v>
      </c>
      <c r="H683" s="42">
        <v>1228.26</v>
      </c>
      <c r="I683" s="42">
        <v>1.0680871722266139</v>
      </c>
      <c r="J683" s="42">
        <v>204.67</v>
      </c>
      <c r="K683" s="42">
        <v>1228.02</v>
      </c>
      <c r="L683" s="42">
        <v>1.0653004983083321</v>
      </c>
      <c r="M683" s="42">
        <v>0.625</v>
      </c>
      <c r="N683" s="42">
        <v>3.75</v>
      </c>
      <c r="O683" s="42">
        <v>1.2841315133407143</v>
      </c>
      <c r="P683" s="42">
        <v>0.04</v>
      </c>
      <c r="Q683" s="42">
        <v>0.24</v>
      </c>
      <c r="R683" s="42">
        <v>2.8577130649547521E-3</v>
      </c>
      <c r="S683" s="42">
        <v>3053.6961940000001</v>
      </c>
      <c r="T683" s="42">
        <v>0.02</v>
      </c>
      <c r="U683" s="42">
        <v>1561.65</v>
      </c>
      <c r="V683" s="42">
        <v>0</v>
      </c>
      <c r="W683" s="42"/>
    </row>
    <row r="684" spans="1:23" ht="21.75" customHeight="1">
      <c r="A684" s="39">
        <v>42468</v>
      </c>
      <c r="B684" s="42" t="s">
        <v>14</v>
      </c>
      <c r="C684" s="42">
        <v>5</v>
      </c>
      <c r="D684" s="42">
        <v>30</v>
      </c>
      <c r="E684" s="42">
        <v>705.71</v>
      </c>
      <c r="F684" s="42">
        <v>50.98</v>
      </c>
      <c r="G684" s="42">
        <v>257.60000000000002</v>
      </c>
      <c r="H684" s="42">
        <v>1236.48</v>
      </c>
      <c r="I684" s="42">
        <v>1.0683447722266139</v>
      </c>
      <c r="J684" s="42">
        <v>257.55</v>
      </c>
      <c r="K684" s="42">
        <v>1236.24</v>
      </c>
      <c r="L684" s="42">
        <v>1.065558048308332</v>
      </c>
      <c r="M684" s="42">
        <v>0.752</v>
      </c>
      <c r="N684" s="42">
        <v>3.6080000000000001</v>
      </c>
      <c r="O684" s="42">
        <v>1.2848835133407144</v>
      </c>
      <c r="P684" s="42">
        <v>0.05</v>
      </c>
      <c r="Q684" s="42">
        <v>0.24</v>
      </c>
      <c r="R684" s="42">
        <v>2.8577630649547522E-3</v>
      </c>
      <c r="S684" s="42">
        <v>2918.4663169999999</v>
      </c>
      <c r="T684" s="42">
        <v>0.02</v>
      </c>
      <c r="U684" s="42">
        <v>1572.04</v>
      </c>
      <c r="V684" s="42">
        <v>0</v>
      </c>
      <c r="W684" s="42"/>
    </row>
    <row r="685" spans="1:23" ht="21.75" customHeight="1">
      <c r="A685" s="39">
        <v>42469</v>
      </c>
      <c r="B685" s="42" t="s">
        <v>14</v>
      </c>
      <c r="C685" s="42">
        <v>11</v>
      </c>
      <c r="D685" s="42">
        <v>0</v>
      </c>
      <c r="E685" s="42">
        <v>936.36</v>
      </c>
      <c r="F685" s="42">
        <v>43.68</v>
      </c>
      <c r="G685" s="42">
        <v>550.77</v>
      </c>
      <c r="H685" s="42">
        <v>1201.68</v>
      </c>
      <c r="I685" s="42">
        <v>1.068895542226614</v>
      </c>
      <c r="J685" s="42">
        <v>550.66</v>
      </c>
      <c r="K685" s="42">
        <v>1201.44</v>
      </c>
      <c r="L685" s="42">
        <v>1.066108708308332</v>
      </c>
      <c r="M685" s="42">
        <v>1.1100000000000001</v>
      </c>
      <c r="N685" s="42">
        <v>2.4209999999999998</v>
      </c>
      <c r="O685" s="42">
        <v>1.2859935133407143</v>
      </c>
      <c r="P685" s="42">
        <v>0.11</v>
      </c>
      <c r="Q685" s="42">
        <v>0.24</v>
      </c>
      <c r="R685" s="42">
        <v>2.8578730649547524E-3</v>
      </c>
      <c r="S685" s="42">
        <v>2015.330694</v>
      </c>
      <c r="T685" s="42">
        <v>0.02</v>
      </c>
      <c r="U685" s="42">
        <v>1682.52</v>
      </c>
      <c r="V685" s="42">
        <v>0</v>
      </c>
      <c r="W685" s="42"/>
    </row>
    <row r="686" spans="1:23" ht="21.75" customHeight="1">
      <c r="A686" s="39">
        <v>42470</v>
      </c>
      <c r="B686" s="42" t="s">
        <v>14</v>
      </c>
      <c r="C686" s="42">
        <v>10.75</v>
      </c>
      <c r="D686" s="42">
        <v>30</v>
      </c>
      <c r="E686" s="42">
        <v>816.65</v>
      </c>
      <c r="F686" s="42">
        <v>38.299999999999997</v>
      </c>
      <c r="G686" s="42">
        <v>524.95000000000005</v>
      </c>
      <c r="H686" s="42">
        <v>1171.981</v>
      </c>
      <c r="I686" s="42">
        <v>1.069420492226614</v>
      </c>
      <c r="J686" s="42">
        <v>524.85</v>
      </c>
      <c r="K686" s="42">
        <v>1171.758</v>
      </c>
      <c r="L686" s="42">
        <v>1.066633558308332</v>
      </c>
      <c r="M686" s="42">
        <v>1.006</v>
      </c>
      <c r="N686" s="42">
        <v>2.246</v>
      </c>
      <c r="O686" s="42">
        <v>1.2869995133407144</v>
      </c>
      <c r="P686" s="42">
        <v>0.1</v>
      </c>
      <c r="Q686" s="42">
        <v>0.223</v>
      </c>
      <c r="R686" s="42">
        <v>2.8579730649547523E-3</v>
      </c>
      <c r="S686" s="42">
        <v>1917.037249</v>
      </c>
      <c r="T686" s="42">
        <v>0.02</v>
      </c>
      <c r="U686" s="42">
        <v>1736.06</v>
      </c>
      <c r="V686" s="42">
        <v>0</v>
      </c>
      <c r="W686" s="42"/>
    </row>
    <row r="687" spans="1:23" ht="21.75" customHeight="1">
      <c r="A687" s="39">
        <v>42471</v>
      </c>
      <c r="B687" s="42" t="s">
        <v>14</v>
      </c>
      <c r="C687" s="42">
        <v>10</v>
      </c>
      <c r="D687" s="42">
        <v>0</v>
      </c>
      <c r="E687" s="42">
        <v>887.6</v>
      </c>
      <c r="F687" s="42">
        <v>45.31</v>
      </c>
      <c r="G687" s="42">
        <v>504.63</v>
      </c>
      <c r="H687" s="42">
        <v>1211.1120000000001</v>
      </c>
      <c r="I687" s="42">
        <v>1.069925122226614</v>
      </c>
      <c r="J687" s="42">
        <v>504.53</v>
      </c>
      <c r="K687" s="42">
        <v>1210.8720000000001</v>
      </c>
      <c r="L687" s="42">
        <v>1.0671380883083319</v>
      </c>
      <c r="M687" s="42">
        <v>1.0629999999999999</v>
      </c>
      <c r="N687" s="42">
        <v>2.5499999999999998</v>
      </c>
      <c r="O687" s="42">
        <v>1.2880625133407144</v>
      </c>
      <c r="P687" s="42">
        <v>0.1</v>
      </c>
      <c r="Q687" s="42">
        <v>0.24</v>
      </c>
      <c r="R687" s="42">
        <v>2.8580730649547521E-3</v>
      </c>
      <c r="S687" s="42">
        <v>2106.0095529999999</v>
      </c>
      <c r="T687" s="42">
        <v>0.02</v>
      </c>
      <c r="U687" s="42">
        <v>1658.66</v>
      </c>
      <c r="V687" s="42">
        <v>0</v>
      </c>
      <c r="W687" s="42"/>
    </row>
    <row r="688" spans="1:23" ht="21.75" customHeight="1">
      <c r="A688" s="39">
        <v>42472</v>
      </c>
      <c r="B688" s="42" t="s">
        <v>14</v>
      </c>
      <c r="C688" s="42">
        <v>3</v>
      </c>
      <c r="D688" s="42">
        <v>24</v>
      </c>
      <c r="E688" s="42">
        <v>973.97</v>
      </c>
      <c r="F688" s="42">
        <v>34.51</v>
      </c>
      <c r="G688" s="42">
        <v>155.46</v>
      </c>
      <c r="H688" s="42">
        <v>1243.68</v>
      </c>
      <c r="I688" s="42">
        <v>1.070080582226614</v>
      </c>
      <c r="J688" s="42">
        <v>155.43</v>
      </c>
      <c r="K688" s="42">
        <v>1243.44</v>
      </c>
      <c r="L688" s="42">
        <v>1.0672935183083319</v>
      </c>
      <c r="M688" s="42">
        <v>0.33900000000000002</v>
      </c>
      <c r="N688" s="42">
        <v>2.7090000000000001</v>
      </c>
      <c r="O688" s="42">
        <v>1.2884015133407145</v>
      </c>
      <c r="P688" s="42">
        <v>0.03</v>
      </c>
      <c r="Q688" s="42">
        <v>0.24</v>
      </c>
      <c r="R688" s="42">
        <v>2.8581030649547519E-3</v>
      </c>
      <c r="S688" s="42">
        <v>2178.6399019999999</v>
      </c>
      <c r="T688" s="42">
        <v>0.02</v>
      </c>
      <c r="U688" s="42">
        <v>1779.47</v>
      </c>
      <c r="V688" s="42">
        <v>0</v>
      </c>
      <c r="W688" s="42"/>
    </row>
    <row r="689" spans="1:23" ht="21.75" customHeight="1">
      <c r="A689" s="39">
        <v>42473</v>
      </c>
      <c r="B689" s="42" t="s">
        <v>14</v>
      </c>
      <c r="C689" s="42">
        <v>7</v>
      </c>
      <c r="D689" s="42">
        <v>12</v>
      </c>
      <c r="E689" s="42"/>
      <c r="F689" s="42"/>
      <c r="G689" s="42">
        <v>361.65</v>
      </c>
      <c r="H689" s="42">
        <v>1239.943</v>
      </c>
      <c r="I689" s="42">
        <v>1.0704422322266141</v>
      </c>
      <c r="J689" s="42">
        <v>361.58</v>
      </c>
      <c r="K689" s="42">
        <v>1239.703</v>
      </c>
      <c r="L689" s="42">
        <v>1.0676550983083319</v>
      </c>
      <c r="M689" s="42">
        <v>0.76900000000000002</v>
      </c>
      <c r="N689" s="42">
        <v>2.6360000000000001</v>
      </c>
      <c r="O689" s="42">
        <v>1.2891705133407145</v>
      </c>
      <c r="P689" s="42">
        <v>7.0000000000000007E-2</v>
      </c>
      <c r="Q689" s="42">
        <v>0.24</v>
      </c>
      <c r="R689" s="42">
        <v>2.858173064954752E-3</v>
      </c>
      <c r="S689" s="42">
        <v>2126.5169529999998</v>
      </c>
      <c r="T689" s="42">
        <v>0.02</v>
      </c>
      <c r="U689" s="42">
        <v>1779.47</v>
      </c>
      <c r="V689" s="42">
        <v>0</v>
      </c>
      <c r="W689" s="42"/>
    </row>
    <row r="690" spans="1:23" ht="21.75" customHeight="1">
      <c r="A690" s="39">
        <v>42474</v>
      </c>
      <c r="B690" s="42" t="s">
        <v>14</v>
      </c>
      <c r="C690" s="42">
        <v>3</v>
      </c>
      <c r="D690" s="42">
        <v>0</v>
      </c>
      <c r="E690" s="42"/>
      <c r="F690" s="42"/>
      <c r="G690" s="42">
        <v>153.13999999999999</v>
      </c>
      <c r="H690" s="42">
        <v>1225.1199999999999</v>
      </c>
      <c r="I690" s="42">
        <v>1.0705953722266142</v>
      </c>
      <c r="J690" s="42">
        <v>153.11000000000001</v>
      </c>
      <c r="K690" s="42">
        <v>1224.8800000000001</v>
      </c>
      <c r="L690" s="42">
        <v>1.067808208308332</v>
      </c>
      <c r="M690" s="42">
        <v>0.33900000000000002</v>
      </c>
      <c r="N690" s="42">
        <v>2.7090000000000001</v>
      </c>
      <c r="O690" s="42">
        <v>1.2895095133407146</v>
      </c>
      <c r="P690" s="42">
        <v>0.03</v>
      </c>
      <c r="Q690" s="42">
        <v>0.24</v>
      </c>
      <c r="R690" s="42">
        <v>2.8582030649547518E-3</v>
      </c>
      <c r="S690" s="42">
        <v>2211.3447849999998</v>
      </c>
      <c r="T690" s="42">
        <v>0.02</v>
      </c>
      <c r="U690" s="42">
        <v>1779.47</v>
      </c>
      <c r="V690" s="42">
        <v>0</v>
      </c>
      <c r="W690" s="42"/>
    </row>
    <row r="691" spans="1:23" ht="21.75" customHeight="1">
      <c r="A691" s="39">
        <v>42475</v>
      </c>
      <c r="B691" s="42" t="s">
        <v>34</v>
      </c>
      <c r="C691" s="42">
        <v>0</v>
      </c>
      <c r="D691" s="42">
        <v>0</v>
      </c>
      <c r="E691" s="42"/>
      <c r="F691" s="42"/>
      <c r="G691" s="42">
        <v>0</v>
      </c>
      <c r="H691" s="42">
        <v>0</v>
      </c>
      <c r="I691" s="42">
        <v>1.0705953722266142</v>
      </c>
      <c r="J691" s="42">
        <v>0</v>
      </c>
      <c r="K691" s="42">
        <v>0</v>
      </c>
      <c r="L691" s="42">
        <v>1.067808208308332</v>
      </c>
      <c r="M691" s="42">
        <v>0</v>
      </c>
      <c r="N691" s="42">
        <v>0</v>
      </c>
      <c r="O691" s="42">
        <v>1.2895095133407146</v>
      </c>
      <c r="P691" s="42">
        <v>0</v>
      </c>
      <c r="Q691" s="42">
        <v>0</v>
      </c>
      <c r="R691" s="42">
        <v>2.8582030649547518E-3</v>
      </c>
      <c r="S691" s="42">
        <v>0</v>
      </c>
      <c r="T691" s="42">
        <v>0</v>
      </c>
      <c r="U691" s="42">
        <v>1779.47</v>
      </c>
      <c r="V691" s="42"/>
      <c r="W691" s="42"/>
    </row>
    <row r="692" spans="1:23" ht="21.75" customHeight="1">
      <c r="A692" s="39">
        <v>42476</v>
      </c>
      <c r="B692" s="42" t="s">
        <v>34</v>
      </c>
      <c r="C692" s="42">
        <v>0</v>
      </c>
      <c r="D692" s="42">
        <v>0</v>
      </c>
      <c r="E692" s="42"/>
      <c r="F692" s="42"/>
      <c r="G692" s="42">
        <v>0</v>
      </c>
      <c r="H692" s="42">
        <v>0</v>
      </c>
      <c r="I692" s="42">
        <v>1.0705953722266142</v>
      </c>
      <c r="J692" s="42">
        <v>0</v>
      </c>
      <c r="K692" s="42">
        <v>0</v>
      </c>
      <c r="L692" s="42">
        <v>1.067808208308332</v>
      </c>
      <c r="M692" s="42">
        <v>0</v>
      </c>
      <c r="N692" s="42">
        <v>0</v>
      </c>
      <c r="O692" s="42">
        <v>1.2895095133407146</v>
      </c>
      <c r="P692" s="42">
        <v>0</v>
      </c>
      <c r="Q692" s="42">
        <v>0</v>
      </c>
      <c r="R692" s="42">
        <v>2.8582030649547518E-3</v>
      </c>
      <c r="S692" s="42">
        <v>0</v>
      </c>
      <c r="T692" s="42">
        <v>0</v>
      </c>
      <c r="U692" s="42">
        <v>1779.47</v>
      </c>
      <c r="V692" s="42"/>
      <c r="W692" s="42"/>
    </row>
    <row r="693" spans="1:23" ht="21.75" customHeight="1">
      <c r="A693" s="39">
        <v>42477</v>
      </c>
      <c r="B693" s="42" t="s">
        <v>34</v>
      </c>
      <c r="C693" s="42">
        <v>0</v>
      </c>
      <c r="D693" s="42">
        <v>0</v>
      </c>
      <c r="E693" s="42"/>
      <c r="F693" s="42"/>
      <c r="G693" s="42">
        <v>0</v>
      </c>
      <c r="H693" s="42">
        <v>0</v>
      </c>
      <c r="I693" s="42">
        <v>1.0705953722266142</v>
      </c>
      <c r="J693" s="42">
        <v>0</v>
      </c>
      <c r="K693" s="42">
        <v>0</v>
      </c>
      <c r="L693" s="42">
        <v>1.067808208308332</v>
      </c>
      <c r="M693" s="42">
        <v>0</v>
      </c>
      <c r="N693" s="42">
        <v>0</v>
      </c>
      <c r="O693" s="42">
        <v>1.2895095133407146</v>
      </c>
      <c r="P693" s="42">
        <v>0</v>
      </c>
      <c r="Q693" s="42">
        <v>0</v>
      </c>
      <c r="R693" s="42">
        <v>2.8582030649547518E-3</v>
      </c>
      <c r="S693" s="42">
        <v>0</v>
      </c>
      <c r="T693" s="42">
        <v>0</v>
      </c>
      <c r="U693" s="42">
        <v>1779.47</v>
      </c>
      <c r="V693" s="42"/>
      <c r="W693" s="42"/>
    </row>
    <row r="694" spans="1:23" ht="21.75" customHeight="1">
      <c r="A694" s="39">
        <v>42478</v>
      </c>
      <c r="B694" s="42" t="s">
        <v>34</v>
      </c>
      <c r="C694" s="42">
        <v>0</v>
      </c>
      <c r="D694" s="42">
        <v>0</v>
      </c>
      <c r="E694" s="42"/>
      <c r="F694" s="42"/>
      <c r="G694" s="42">
        <v>0</v>
      </c>
      <c r="H694" s="42">
        <v>0</v>
      </c>
      <c r="I694" s="42">
        <v>1.0705953722266142</v>
      </c>
      <c r="J694" s="42">
        <v>0</v>
      </c>
      <c r="K694" s="42">
        <v>0</v>
      </c>
      <c r="L694" s="42">
        <v>1.067808208308332</v>
      </c>
      <c r="M694" s="42">
        <v>0</v>
      </c>
      <c r="N694" s="42">
        <v>0</v>
      </c>
      <c r="O694" s="42">
        <v>1.2895095133407146</v>
      </c>
      <c r="P694" s="42">
        <v>0</v>
      </c>
      <c r="Q694" s="42">
        <v>0</v>
      </c>
      <c r="R694" s="42">
        <v>2.8582030649547518E-3</v>
      </c>
      <c r="S694" s="42">
        <v>0</v>
      </c>
      <c r="T694" s="42">
        <v>0</v>
      </c>
      <c r="U694" s="42">
        <v>1779.47</v>
      </c>
      <c r="V694" s="42"/>
      <c r="W694" s="42"/>
    </row>
    <row r="695" spans="1:23" ht="21.75" customHeight="1">
      <c r="A695" s="39">
        <v>42479</v>
      </c>
      <c r="B695" s="42" t="s">
        <v>34</v>
      </c>
      <c r="C695" s="42">
        <v>0</v>
      </c>
      <c r="D695" s="42">
        <v>0</v>
      </c>
      <c r="E695" s="42"/>
      <c r="F695" s="42"/>
      <c r="G695" s="42">
        <v>0</v>
      </c>
      <c r="H695" s="42">
        <v>0</v>
      </c>
      <c r="I695" s="42">
        <v>1.0705953722266142</v>
      </c>
      <c r="J695" s="42">
        <v>0</v>
      </c>
      <c r="K695" s="42">
        <v>0</v>
      </c>
      <c r="L695" s="42">
        <v>1.067808208308332</v>
      </c>
      <c r="M695" s="42">
        <v>0</v>
      </c>
      <c r="N695" s="42">
        <v>0</v>
      </c>
      <c r="O695" s="42">
        <v>1.2895095133407146</v>
      </c>
      <c r="P695" s="42">
        <v>0</v>
      </c>
      <c r="Q695" s="42">
        <v>0</v>
      </c>
      <c r="R695" s="42">
        <v>2.8582030649547518E-3</v>
      </c>
      <c r="S695" s="42">
        <v>0</v>
      </c>
      <c r="T695" s="42">
        <v>0</v>
      </c>
      <c r="U695" s="42">
        <v>1779.47</v>
      </c>
      <c r="V695" s="42"/>
      <c r="W695" s="42"/>
    </row>
    <row r="696" spans="1:23" ht="21.75" customHeight="1">
      <c r="A696" s="39">
        <v>42480</v>
      </c>
      <c r="B696" s="42" t="s">
        <v>34</v>
      </c>
      <c r="C696" s="42">
        <v>0</v>
      </c>
      <c r="D696" s="42">
        <v>0</v>
      </c>
      <c r="E696" s="42">
        <v>1263.4100000000001</v>
      </c>
      <c r="F696" s="42">
        <v>28.76</v>
      </c>
      <c r="G696" s="42">
        <v>0</v>
      </c>
      <c r="H696" s="42">
        <v>0</v>
      </c>
      <c r="I696" s="42">
        <v>1.0705953722266142</v>
      </c>
      <c r="J696" s="42">
        <v>0</v>
      </c>
      <c r="K696" s="42">
        <v>0</v>
      </c>
      <c r="L696" s="42">
        <v>1.067808208308332</v>
      </c>
      <c r="M696" s="42">
        <v>0</v>
      </c>
      <c r="N696" s="42">
        <v>0</v>
      </c>
      <c r="O696" s="42">
        <v>1.2895095133407146</v>
      </c>
      <c r="P696" s="42">
        <v>0</v>
      </c>
      <c r="Q696" s="42">
        <v>0</v>
      </c>
      <c r="R696" s="42">
        <v>2.8582030649547518E-3</v>
      </c>
      <c r="S696" s="42">
        <v>0</v>
      </c>
      <c r="T696" s="42">
        <v>0</v>
      </c>
      <c r="U696" s="42">
        <v>1868.5</v>
      </c>
      <c r="V696" s="42"/>
      <c r="W696" s="42"/>
    </row>
    <row r="697" spans="1:23" ht="21.75" customHeight="1">
      <c r="A697" s="39">
        <v>42481</v>
      </c>
      <c r="B697" s="42" t="s">
        <v>34</v>
      </c>
      <c r="C697" s="42">
        <v>0</v>
      </c>
      <c r="D697" s="42">
        <v>0</v>
      </c>
      <c r="E697" s="42">
        <v>1263.99</v>
      </c>
      <c r="F697" s="42">
        <v>28.97</v>
      </c>
      <c r="G697" s="42">
        <v>0</v>
      </c>
      <c r="H697" s="42">
        <v>0</v>
      </c>
      <c r="I697" s="42">
        <v>1.0705953722266142</v>
      </c>
      <c r="J697" s="42">
        <v>0</v>
      </c>
      <c r="K697" s="42">
        <v>0</v>
      </c>
      <c r="L697" s="42">
        <v>1.067808208308332</v>
      </c>
      <c r="M697" s="42">
        <v>0</v>
      </c>
      <c r="N697" s="42">
        <v>0</v>
      </c>
      <c r="O697" s="42">
        <v>1.2895095133407146</v>
      </c>
      <c r="P697" s="42">
        <v>0</v>
      </c>
      <c r="Q697" s="42">
        <v>0</v>
      </c>
      <c r="R697" s="42">
        <v>2.8582030649547518E-3</v>
      </c>
      <c r="S697" s="42">
        <v>0</v>
      </c>
      <c r="T697" s="42">
        <v>0</v>
      </c>
      <c r="U697" s="42">
        <v>1871.86</v>
      </c>
      <c r="V697" s="42"/>
      <c r="W697" s="42"/>
    </row>
    <row r="698" spans="1:23" ht="21.75" customHeight="1">
      <c r="A698" s="39">
        <v>42482</v>
      </c>
      <c r="B698" s="42" t="s">
        <v>34</v>
      </c>
      <c r="C698" s="42">
        <v>0</v>
      </c>
      <c r="D698" s="42">
        <v>0</v>
      </c>
      <c r="E698" s="42">
        <v>1264.54</v>
      </c>
      <c r="F698" s="42">
        <v>29.37</v>
      </c>
      <c r="G698" s="42">
        <v>0</v>
      </c>
      <c r="H698" s="42">
        <v>0</v>
      </c>
      <c r="I698" s="42">
        <v>1.0705953722266142</v>
      </c>
      <c r="J698" s="42">
        <v>0</v>
      </c>
      <c r="K698" s="42">
        <v>0</v>
      </c>
      <c r="L698" s="42">
        <v>1.067808208308332</v>
      </c>
      <c r="M698" s="42">
        <v>0</v>
      </c>
      <c r="N698" s="42">
        <v>0</v>
      </c>
      <c r="O698" s="42">
        <v>1.2895095133407146</v>
      </c>
      <c r="P698" s="42">
        <v>0</v>
      </c>
      <c r="Q698" s="42">
        <v>0</v>
      </c>
      <c r="R698" s="42">
        <v>2.8582030649547518E-3</v>
      </c>
      <c r="S698" s="42">
        <v>0</v>
      </c>
      <c r="T698" s="42">
        <v>0</v>
      </c>
      <c r="U698" s="42">
        <v>1874.69</v>
      </c>
      <c r="V698" s="42"/>
      <c r="W698" s="42"/>
    </row>
    <row r="699" spans="1:23" ht="21.75" customHeight="1">
      <c r="A699" s="39">
        <v>42483</v>
      </c>
      <c r="B699" s="42" t="s">
        <v>34</v>
      </c>
      <c r="C699" s="42">
        <v>0</v>
      </c>
      <c r="D699" s="42">
        <v>0</v>
      </c>
      <c r="E699" s="42">
        <v>1264.9000000000001</v>
      </c>
      <c r="F699" s="42">
        <v>29.66</v>
      </c>
      <c r="G699" s="42">
        <v>0</v>
      </c>
      <c r="H699" s="42">
        <v>0</v>
      </c>
      <c r="I699" s="42">
        <v>1.0705953722266142</v>
      </c>
      <c r="J699" s="42">
        <v>0</v>
      </c>
      <c r="K699" s="42">
        <v>0</v>
      </c>
      <c r="L699" s="42">
        <v>1.067808208308332</v>
      </c>
      <c r="M699" s="42">
        <v>0</v>
      </c>
      <c r="N699" s="42">
        <v>0</v>
      </c>
      <c r="O699" s="42">
        <v>1.2895095133407146</v>
      </c>
      <c r="P699" s="42">
        <v>0</v>
      </c>
      <c r="Q699" s="42">
        <v>0</v>
      </c>
      <c r="R699" s="42">
        <v>2.8582030649547518E-3</v>
      </c>
      <c r="S699" s="42">
        <v>0</v>
      </c>
      <c r="T699" s="42">
        <v>0</v>
      </c>
      <c r="U699" s="42">
        <v>1877.46</v>
      </c>
      <c r="V699" s="42"/>
      <c r="W699" s="42"/>
    </row>
    <row r="700" spans="1:23" ht="21.75" customHeight="1">
      <c r="A700" s="39">
        <v>42484</v>
      </c>
      <c r="B700" s="42" t="s">
        <v>34</v>
      </c>
      <c r="C700" s="42">
        <v>0</v>
      </c>
      <c r="D700" s="42">
        <v>0</v>
      </c>
      <c r="E700" s="42">
        <v>1265.1500000000001</v>
      </c>
      <c r="F700" s="42">
        <v>29.63</v>
      </c>
      <c r="G700" s="42">
        <v>0</v>
      </c>
      <c r="H700" s="42">
        <v>0</v>
      </c>
      <c r="I700" s="42">
        <v>1.0705953722266142</v>
      </c>
      <c r="J700" s="42">
        <v>0</v>
      </c>
      <c r="K700" s="42">
        <v>0</v>
      </c>
      <c r="L700" s="42">
        <v>1.067808208308332</v>
      </c>
      <c r="M700" s="42">
        <v>0</v>
      </c>
      <c r="N700" s="42">
        <v>0</v>
      </c>
      <c r="O700" s="42">
        <v>1.2895095133407146</v>
      </c>
      <c r="P700" s="42">
        <v>0</v>
      </c>
      <c r="Q700" s="42">
        <v>0</v>
      </c>
      <c r="R700" s="42">
        <v>2.8582030649547518E-3</v>
      </c>
      <c r="S700" s="42">
        <v>0</v>
      </c>
      <c r="T700" s="42">
        <v>0</v>
      </c>
      <c r="U700" s="42">
        <v>1880.12</v>
      </c>
      <c r="V700" s="42"/>
      <c r="W700" s="42"/>
    </row>
    <row r="701" spans="1:23" ht="21.75" customHeight="1">
      <c r="A701" s="39">
        <v>42485</v>
      </c>
      <c r="B701" s="42" t="s">
        <v>34</v>
      </c>
      <c r="C701" s="42">
        <v>0</v>
      </c>
      <c r="D701" s="42">
        <v>0</v>
      </c>
      <c r="E701" s="42">
        <v>1265.55</v>
      </c>
      <c r="F701" s="42">
        <v>29.8</v>
      </c>
      <c r="G701" s="42">
        <v>0</v>
      </c>
      <c r="H701" s="42">
        <v>0</v>
      </c>
      <c r="I701" s="42">
        <v>1.0705953722266142</v>
      </c>
      <c r="J701" s="42">
        <v>0</v>
      </c>
      <c r="K701" s="42">
        <v>0</v>
      </c>
      <c r="L701" s="42">
        <v>1.067808208308332</v>
      </c>
      <c r="M701" s="42">
        <v>0</v>
      </c>
      <c r="N701" s="42">
        <v>0</v>
      </c>
      <c r="O701" s="42">
        <v>1.2895095133407146</v>
      </c>
      <c r="P701" s="42">
        <v>0</v>
      </c>
      <c r="Q701" s="42">
        <v>0</v>
      </c>
      <c r="R701" s="42">
        <v>2.8582030649547518E-3</v>
      </c>
      <c r="S701" s="42">
        <v>0</v>
      </c>
      <c r="T701" s="42">
        <v>0</v>
      </c>
      <c r="U701" s="42">
        <v>1882.53</v>
      </c>
      <c r="V701" s="42"/>
      <c r="W701" s="42"/>
    </row>
    <row r="702" spans="1:23" ht="21.75" customHeight="1">
      <c r="A702" s="39">
        <v>42486</v>
      </c>
      <c r="B702" s="42" t="s">
        <v>34</v>
      </c>
      <c r="C702" s="42">
        <v>0</v>
      </c>
      <c r="D702" s="42">
        <v>0</v>
      </c>
      <c r="E702" s="42">
        <v>1266.04</v>
      </c>
      <c r="F702" s="42">
        <v>29.99</v>
      </c>
      <c r="G702" s="42">
        <v>0</v>
      </c>
      <c r="H702" s="42">
        <v>0</v>
      </c>
      <c r="I702" s="42">
        <v>1.0705953722266142</v>
      </c>
      <c r="J702" s="42">
        <v>0</v>
      </c>
      <c r="K702" s="42">
        <v>0</v>
      </c>
      <c r="L702" s="42">
        <v>1.067808208308332</v>
      </c>
      <c r="M702" s="42">
        <v>0</v>
      </c>
      <c r="N702" s="42">
        <v>0</v>
      </c>
      <c r="O702" s="42">
        <v>1.2895095133407146</v>
      </c>
      <c r="P702" s="42">
        <v>0</v>
      </c>
      <c r="Q702" s="42">
        <v>0</v>
      </c>
      <c r="R702" s="42">
        <v>2.8582030649547518E-3</v>
      </c>
      <c r="S702" s="42">
        <v>0</v>
      </c>
      <c r="T702" s="42">
        <v>0</v>
      </c>
      <c r="U702" s="42">
        <v>1884.89</v>
      </c>
      <c r="V702" s="42"/>
      <c r="W702" s="42"/>
    </row>
    <row r="703" spans="1:23" ht="21.75" customHeight="1">
      <c r="A703" s="39">
        <v>42487</v>
      </c>
      <c r="B703" s="42" t="s">
        <v>34</v>
      </c>
      <c r="C703" s="42">
        <v>0</v>
      </c>
      <c r="D703" s="42">
        <v>0</v>
      </c>
      <c r="E703" s="42">
        <v>1266.49</v>
      </c>
      <c r="F703" s="42">
        <v>29.93</v>
      </c>
      <c r="G703" s="42">
        <v>0</v>
      </c>
      <c r="H703" s="42">
        <v>0</v>
      </c>
      <c r="I703" s="42">
        <v>1.0705953722266142</v>
      </c>
      <c r="J703" s="42">
        <v>0</v>
      </c>
      <c r="K703" s="42">
        <v>0</v>
      </c>
      <c r="L703" s="42">
        <v>1.067808208308332</v>
      </c>
      <c r="M703" s="42">
        <v>0</v>
      </c>
      <c r="N703" s="42">
        <v>0</v>
      </c>
      <c r="O703" s="42">
        <v>1.2895095133407146</v>
      </c>
      <c r="P703" s="42">
        <v>0</v>
      </c>
      <c r="Q703" s="42">
        <v>0</v>
      </c>
      <c r="R703" s="42">
        <v>2.8582030649547518E-3</v>
      </c>
      <c r="S703" s="42">
        <v>0</v>
      </c>
      <c r="T703" s="42">
        <v>0</v>
      </c>
      <c r="U703" s="42">
        <v>1887.1</v>
      </c>
      <c r="V703" s="42"/>
      <c r="W703" s="42"/>
    </row>
    <row r="704" spans="1:23" ht="21.75" customHeight="1">
      <c r="A704" s="39">
        <v>42488</v>
      </c>
      <c r="B704" s="42" t="s">
        <v>34</v>
      </c>
      <c r="C704" s="42">
        <v>0</v>
      </c>
      <c r="D704" s="42">
        <v>0</v>
      </c>
      <c r="E704" s="42">
        <v>1266.8399999999999</v>
      </c>
      <c r="F704" s="42">
        <v>29.78</v>
      </c>
      <c r="G704" s="42">
        <v>0</v>
      </c>
      <c r="H704" s="42">
        <v>0</v>
      </c>
      <c r="I704" s="42">
        <v>1.0705953722266142</v>
      </c>
      <c r="J704" s="42">
        <v>0</v>
      </c>
      <c r="K704" s="42">
        <v>0</v>
      </c>
      <c r="L704" s="42">
        <v>1.067808208308332</v>
      </c>
      <c r="M704" s="42">
        <v>0</v>
      </c>
      <c r="N704" s="42">
        <v>0</v>
      </c>
      <c r="O704" s="42">
        <v>1.2895095133407146</v>
      </c>
      <c r="P704" s="42">
        <v>0</v>
      </c>
      <c r="Q704" s="42">
        <v>0</v>
      </c>
      <c r="R704" s="42">
        <v>2.8582030649547518E-3</v>
      </c>
      <c r="S704" s="42">
        <v>0</v>
      </c>
      <c r="T704" s="42">
        <v>0</v>
      </c>
      <c r="U704" s="42">
        <v>1889.54</v>
      </c>
      <c r="V704" s="42"/>
      <c r="W704" s="42"/>
    </row>
    <row r="705" spans="1:23" ht="21.75" customHeight="1">
      <c r="A705" s="39">
        <v>42489</v>
      </c>
      <c r="B705" s="42" t="s">
        <v>34</v>
      </c>
      <c r="C705" s="42">
        <v>0</v>
      </c>
      <c r="D705" s="42">
        <v>0</v>
      </c>
      <c r="E705" s="42">
        <v>1267.28</v>
      </c>
      <c r="F705" s="42">
        <v>29.67</v>
      </c>
      <c r="G705" s="42">
        <v>0</v>
      </c>
      <c r="H705" s="42">
        <v>0</v>
      </c>
      <c r="I705" s="42">
        <v>1.0705953722266142</v>
      </c>
      <c r="J705" s="42">
        <v>0</v>
      </c>
      <c r="K705" s="42">
        <v>0</v>
      </c>
      <c r="L705" s="42">
        <v>1.067808208308332</v>
      </c>
      <c r="M705" s="42">
        <v>0</v>
      </c>
      <c r="N705" s="42">
        <v>0</v>
      </c>
      <c r="O705" s="42">
        <v>1.2895095133407146</v>
      </c>
      <c r="P705" s="42">
        <v>0</v>
      </c>
      <c r="Q705" s="42">
        <v>0</v>
      </c>
      <c r="R705" s="42">
        <v>2.8582030649547518E-3</v>
      </c>
      <c r="S705" s="42">
        <v>0</v>
      </c>
      <c r="T705" s="42">
        <v>0</v>
      </c>
      <c r="U705" s="42">
        <v>1891.59</v>
      </c>
      <c r="V705" s="42"/>
      <c r="W705" s="42"/>
    </row>
    <row r="706" spans="1:23" ht="21.75" customHeight="1">
      <c r="A706" s="39">
        <v>42490</v>
      </c>
      <c r="B706" s="42" t="s">
        <v>34</v>
      </c>
      <c r="C706" s="42">
        <v>0</v>
      </c>
      <c r="D706" s="42">
        <v>0</v>
      </c>
      <c r="E706" s="42">
        <v>1267.75</v>
      </c>
      <c r="F706" s="42">
        <v>29.69</v>
      </c>
      <c r="G706" s="42">
        <v>0</v>
      </c>
      <c r="H706" s="42">
        <v>0</v>
      </c>
      <c r="I706" s="42">
        <v>1.0705953722266142</v>
      </c>
      <c r="J706" s="42">
        <v>0</v>
      </c>
      <c r="K706" s="42">
        <v>0</v>
      </c>
      <c r="L706" s="42">
        <v>1.067808208308332</v>
      </c>
      <c r="M706" s="42">
        <v>0</v>
      </c>
      <c r="N706" s="42">
        <v>0</v>
      </c>
      <c r="O706" s="42">
        <v>1.2895095133407146</v>
      </c>
      <c r="P706" s="42">
        <v>0</v>
      </c>
      <c r="Q706" s="42">
        <v>0</v>
      </c>
      <c r="R706" s="42">
        <v>2.8582030649547518E-3</v>
      </c>
      <c r="S706" s="42">
        <v>0</v>
      </c>
      <c r="T706" s="42">
        <v>0</v>
      </c>
      <c r="U706" s="42">
        <v>1893.62</v>
      </c>
      <c r="V706" s="42"/>
      <c r="W706" s="42"/>
    </row>
    <row r="707" spans="1:23" ht="21.75" customHeight="1">
      <c r="A707" s="39">
        <v>42491</v>
      </c>
      <c r="B707" s="42" t="s">
        <v>34</v>
      </c>
      <c r="C707" s="42">
        <v>0</v>
      </c>
      <c r="D707" s="42">
        <v>0</v>
      </c>
      <c r="E707" s="42">
        <v>1268.22</v>
      </c>
      <c r="F707" s="42">
        <v>29.92</v>
      </c>
      <c r="G707" s="42">
        <v>0</v>
      </c>
      <c r="H707" s="42">
        <v>0</v>
      </c>
      <c r="I707" s="42">
        <v>1.0705953722266142</v>
      </c>
      <c r="J707" s="42">
        <v>0</v>
      </c>
      <c r="K707" s="42">
        <v>0</v>
      </c>
      <c r="L707" s="42">
        <v>1.067808208308332</v>
      </c>
      <c r="M707" s="42">
        <v>0</v>
      </c>
      <c r="N707" s="42">
        <v>0</v>
      </c>
      <c r="O707" s="42">
        <v>1.2895095133407146</v>
      </c>
      <c r="P707" s="42">
        <v>0</v>
      </c>
      <c r="Q707" s="42">
        <v>0</v>
      </c>
      <c r="R707" s="42">
        <v>2.8582030649547518E-3</v>
      </c>
      <c r="S707" s="42">
        <v>0</v>
      </c>
      <c r="T707" s="42">
        <v>0</v>
      </c>
      <c r="U707" s="42">
        <v>1895.48</v>
      </c>
      <c r="V707" s="42"/>
      <c r="W707" s="42"/>
    </row>
    <row r="708" spans="1:23" ht="21.75" customHeight="1">
      <c r="A708" s="39">
        <v>42492</v>
      </c>
      <c r="B708" s="42" t="s">
        <v>34</v>
      </c>
      <c r="C708" s="42">
        <v>0</v>
      </c>
      <c r="D708" s="42">
        <v>0</v>
      </c>
      <c r="E708" s="42">
        <v>1268.5899999999999</v>
      </c>
      <c r="F708" s="42">
        <v>30.11</v>
      </c>
      <c r="G708" s="42">
        <v>0</v>
      </c>
      <c r="H708" s="42">
        <v>0</v>
      </c>
      <c r="I708" s="42">
        <v>1.0705953722266142</v>
      </c>
      <c r="J708" s="42">
        <v>0</v>
      </c>
      <c r="K708" s="42">
        <v>0</v>
      </c>
      <c r="L708" s="42">
        <v>1.067808208308332</v>
      </c>
      <c r="M708" s="42">
        <v>0</v>
      </c>
      <c r="N708" s="42">
        <v>0</v>
      </c>
      <c r="O708" s="42">
        <v>1.2895095133407146</v>
      </c>
      <c r="P708" s="42">
        <v>0</v>
      </c>
      <c r="Q708" s="42">
        <v>0</v>
      </c>
      <c r="R708" s="42">
        <v>2.8582030649547518E-3</v>
      </c>
      <c r="S708" s="42">
        <v>0</v>
      </c>
      <c r="T708" s="42">
        <v>0</v>
      </c>
      <c r="U708" s="42">
        <v>1897.44</v>
      </c>
      <c r="V708" s="42"/>
      <c r="W708" s="42"/>
    </row>
    <row r="709" spans="1:23" ht="21.75" customHeight="1">
      <c r="A709" s="39">
        <v>42493</v>
      </c>
      <c r="B709" s="42" t="s">
        <v>34</v>
      </c>
      <c r="C709" s="42">
        <v>0</v>
      </c>
      <c r="D709" s="42">
        <v>0</v>
      </c>
      <c r="E709" s="42">
        <v>1269.02</v>
      </c>
      <c r="F709" s="42">
        <v>30.25</v>
      </c>
      <c r="G709" s="42">
        <v>0</v>
      </c>
      <c r="H709" s="42">
        <v>0</v>
      </c>
      <c r="I709" s="42">
        <v>1.0705953722266142</v>
      </c>
      <c r="J709" s="42">
        <v>0</v>
      </c>
      <c r="K709" s="42">
        <v>0</v>
      </c>
      <c r="L709" s="42">
        <v>1.067808208308332</v>
      </c>
      <c r="M709" s="42">
        <v>0</v>
      </c>
      <c r="N709" s="42">
        <v>0</v>
      </c>
      <c r="O709" s="42">
        <v>1.2895095133407146</v>
      </c>
      <c r="P709" s="42">
        <v>0</v>
      </c>
      <c r="Q709" s="42">
        <v>0</v>
      </c>
      <c r="R709" s="42">
        <v>2.8582030649547518E-3</v>
      </c>
      <c r="S709" s="42">
        <v>0</v>
      </c>
      <c r="T709" s="42">
        <v>0</v>
      </c>
      <c r="U709" s="42">
        <v>1899.23</v>
      </c>
      <c r="V709" s="42"/>
      <c r="W709" s="42"/>
    </row>
    <row r="710" spans="1:23" ht="21.75" customHeight="1">
      <c r="A710" s="39">
        <v>42494</v>
      </c>
      <c r="B710" s="42" t="s">
        <v>34</v>
      </c>
      <c r="C710" s="42">
        <v>0</v>
      </c>
      <c r="D710" s="42">
        <v>0</v>
      </c>
      <c r="E710" s="42">
        <v>1269.3599999999999</v>
      </c>
      <c r="F710" s="42">
        <v>30.29</v>
      </c>
      <c r="G710" s="42">
        <v>0</v>
      </c>
      <c r="H710" s="42">
        <v>0</v>
      </c>
      <c r="I710" s="42">
        <v>1.0705953722266142</v>
      </c>
      <c r="J710" s="42">
        <v>0</v>
      </c>
      <c r="K710" s="42">
        <v>0</v>
      </c>
      <c r="L710" s="42">
        <v>1.067808208308332</v>
      </c>
      <c r="M710" s="42">
        <v>0</v>
      </c>
      <c r="N710" s="42">
        <v>0</v>
      </c>
      <c r="O710" s="42">
        <v>1.2895095133407146</v>
      </c>
      <c r="P710" s="42">
        <v>0</v>
      </c>
      <c r="Q710" s="42">
        <v>0</v>
      </c>
      <c r="R710" s="42">
        <v>2.8582030649547518E-3</v>
      </c>
      <c r="S710" s="42">
        <v>0</v>
      </c>
      <c r="T710" s="42">
        <v>0</v>
      </c>
      <c r="U710" s="42">
        <v>1900.98</v>
      </c>
      <c r="V710" s="42"/>
      <c r="W710" s="42"/>
    </row>
    <row r="711" spans="1:23" ht="21.75" customHeight="1">
      <c r="A711" s="39">
        <v>42495</v>
      </c>
      <c r="B711" s="42" t="s">
        <v>34</v>
      </c>
      <c r="C711" s="42">
        <v>0</v>
      </c>
      <c r="D711" s="42">
        <v>0</v>
      </c>
      <c r="E711" s="42">
        <v>1269.6600000000001</v>
      </c>
      <c r="F711" s="42">
        <v>30.34</v>
      </c>
      <c r="G711" s="42">
        <v>0</v>
      </c>
      <c r="H711" s="42">
        <v>0</v>
      </c>
      <c r="I711" s="42">
        <v>1.0705953722266142</v>
      </c>
      <c r="J711" s="42">
        <v>0</v>
      </c>
      <c r="K711" s="42">
        <v>0</v>
      </c>
      <c r="L711" s="42">
        <v>1.067808208308332</v>
      </c>
      <c r="M711" s="42">
        <v>0</v>
      </c>
      <c r="N711" s="42">
        <v>0</v>
      </c>
      <c r="O711" s="42">
        <v>1.2895095133407146</v>
      </c>
      <c r="P711" s="42">
        <v>0</v>
      </c>
      <c r="Q711" s="42">
        <v>0</v>
      </c>
      <c r="R711" s="42">
        <v>2.8582030649547518E-3</v>
      </c>
      <c r="S711" s="42">
        <v>0</v>
      </c>
      <c r="T711" s="42">
        <v>0</v>
      </c>
      <c r="U711" s="42">
        <v>1902.83</v>
      </c>
      <c r="V711" s="42"/>
      <c r="W711" s="42"/>
    </row>
    <row r="712" spans="1:23" ht="21.75" customHeight="1">
      <c r="A712" s="39">
        <v>42496</v>
      </c>
      <c r="B712" s="42" t="s">
        <v>14</v>
      </c>
      <c r="C712" s="42">
        <v>7.5</v>
      </c>
      <c r="D712" s="42">
        <v>60</v>
      </c>
      <c r="E712" s="42">
        <v>975.19</v>
      </c>
      <c r="F712" s="42">
        <v>32.590000000000003</v>
      </c>
      <c r="G712" s="42">
        <v>0</v>
      </c>
      <c r="H712" s="42">
        <v>0</v>
      </c>
      <c r="I712" s="42">
        <v>1.0705953722266142</v>
      </c>
      <c r="J712" s="42">
        <v>0</v>
      </c>
      <c r="K712" s="42">
        <v>0</v>
      </c>
      <c r="L712" s="42">
        <v>1.067808208308332</v>
      </c>
      <c r="M712" s="42">
        <v>0</v>
      </c>
      <c r="N712" s="42">
        <v>0</v>
      </c>
      <c r="O712" s="42">
        <v>1.2895095133407146</v>
      </c>
      <c r="P712" s="42">
        <v>0</v>
      </c>
      <c r="Q712" s="42">
        <v>0</v>
      </c>
      <c r="R712" s="42">
        <v>2.8582030649547518E-3</v>
      </c>
      <c r="S712" s="42">
        <v>0</v>
      </c>
      <c r="T712" s="42">
        <v>0</v>
      </c>
      <c r="U712" s="42">
        <v>1877.04</v>
      </c>
      <c r="V712" s="42"/>
      <c r="W712" s="42"/>
    </row>
    <row r="713" spans="1:23" ht="21.75" customHeight="1">
      <c r="A713" s="39">
        <v>42497</v>
      </c>
      <c r="B713" s="42" t="s">
        <v>34</v>
      </c>
      <c r="C713" s="42">
        <v>0</v>
      </c>
      <c r="D713" s="42">
        <v>0</v>
      </c>
      <c r="E713" s="42">
        <v>933.39</v>
      </c>
      <c r="F713" s="42">
        <v>42.86</v>
      </c>
      <c r="G713" s="42">
        <v>0</v>
      </c>
      <c r="H713" s="42">
        <v>0</v>
      </c>
      <c r="I713" s="42">
        <v>1.0705953722266142</v>
      </c>
      <c r="J713" s="42">
        <v>0</v>
      </c>
      <c r="K713" s="42">
        <v>0</v>
      </c>
      <c r="L713" s="42">
        <v>1.067808208308332</v>
      </c>
      <c r="M713" s="42">
        <v>0</v>
      </c>
      <c r="N713" s="42">
        <v>0</v>
      </c>
      <c r="O713" s="42">
        <v>1.2895095133407146</v>
      </c>
      <c r="P713" s="42">
        <v>0</v>
      </c>
      <c r="Q713" s="42">
        <v>0</v>
      </c>
      <c r="R713" s="42">
        <v>2.8582030649547518E-3</v>
      </c>
      <c r="S713" s="42">
        <v>0</v>
      </c>
      <c r="T713" s="42">
        <v>0</v>
      </c>
      <c r="U713" s="42">
        <v>1775.46</v>
      </c>
      <c r="V713" s="42"/>
      <c r="W713" s="42"/>
    </row>
    <row r="714" spans="1:23" ht="21.75" customHeight="1">
      <c r="A714" s="39">
        <v>42498</v>
      </c>
      <c r="B714" s="42" t="s">
        <v>34</v>
      </c>
      <c r="C714" s="42">
        <v>0</v>
      </c>
      <c r="D714" s="42">
        <v>0</v>
      </c>
      <c r="E714" s="42">
        <v>1157.68</v>
      </c>
      <c r="F714" s="42">
        <v>31.6</v>
      </c>
      <c r="G714" s="42">
        <v>0</v>
      </c>
      <c r="H714" s="42">
        <v>0</v>
      </c>
      <c r="I714" s="42">
        <v>1.0705953722266142</v>
      </c>
      <c r="J714" s="42">
        <v>0</v>
      </c>
      <c r="K714" s="42">
        <v>0</v>
      </c>
      <c r="L714" s="42">
        <v>1.067808208308332</v>
      </c>
      <c r="M714" s="42">
        <v>0</v>
      </c>
      <c r="N714" s="42">
        <v>0</v>
      </c>
      <c r="O714" s="42">
        <v>1.2895095133407146</v>
      </c>
      <c r="P714" s="42">
        <v>0</v>
      </c>
      <c r="Q714" s="42">
        <v>0</v>
      </c>
      <c r="R714" s="42">
        <v>2.8582030649547518E-3</v>
      </c>
      <c r="S714" s="42">
        <v>0</v>
      </c>
      <c r="T714" s="42">
        <v>0</v>
      </c>
      <c r="U714" s="42">
        <v>1898.15</v>
      </c>
      <c r="V714" s="42"/>
      <c r="W714" s="42"/>
    </row>
    <row r="715" spans="1:23" ht="21.75" customHeight="1">
      <c r="A715" s="39">
        <v>42499</v>
      </c>
      <c r="B715" s="42" t="s">
        <v>34</v>
      </c>
      <c r="C715" s="42">
        <v>0</v>
      </c>
      <c r="D715" s="42">
        <v>0</v>
      </c>
      <c r="E715" s="42">
        <v>1157.98</v>
      </c>
      <c r="F715" s="42">
        <v>30.57</v>
      </c>
      <c r="G715" s="42">
        <v>0</v>
      </c>
      <c r="H715" s="42">
        <v>0</v>
      </c>
      <c r="I715" s="42">
        <v>1.0705953722266142</v>
      </c>
      <c r="J715" s="42">
        <v>0</v>
      </c>
      <c r="K715" s="42">
        <v>0</v>
      </c>
      <c r="L715" s="42">
        <v>1.067808208308332</v>
      </c>
      <c r="M715" s="42">
        <v>0</v>
      </c>
      <c r="N715" s="42">
        <v>0</v>
      </c>
      <c r="O715" s="42">
        <v>1.2895095133407146</v>
      </c>
      <c r="P715" s="42">
        <v>0</v>
      </c>
      <c r="Q715" s="42">
        <v>0</v>
      </c>
      <c r="R715" s="42">
        <v>2.8582030649547518E-3</v>
      </c>
      <c r="S715" s="42">
        <v>0</v>
      </c>
      <c r="T715" s="42">
        <v>0</v>
      </c>
      <c r="U715" s="42">
        <v>1904.23</v>
      </c>
      <c r="V715" s="42"/>
      <c r="W715" s="42"/>
    </row>
    <row r="716" spans="1:23" ht="21.75" customHeight="1">
      <c r="A716" s="39">
        <v>42500</v>
      </c>
      <c r="B716" s="42" t="s">
        <v>34</v>
      </c>
      <c r="C716" s="42">
        <v>0</v>
      </c>
      <c r="D716" s="42">
        <v>0</v>
      </c>
      <c r="E716" s="42">
        <v>1158.3599999999999</v>
      </c>
      <c r="F716" s="42">
        <v>30.48</v>
      </c>
      <c r="G716" s="42">
        <v>0</v>
      </c>
      <c r="H716" s="42">
        <v>0</v>
      </c>
      <c r="I716" s="42">
        <v>1.0705953722266142</v>
      </c>
      <c r="J716" s="42">
        <v>0</v>
      </c>
      <c r="K716" s="42">
        <v>0</v>
      </c>
      <c r="L716" s="42">
        <v>1.067808208308332</v>
      </c>
      <c r="M716" s="42">
        <v>0</v>
      </c>
      <c r="N716" s="42">
        <v>0</v>
      </c>
      <c r="O716" s="42">
        <v>1.2895095133407146</v>
      </c>
      <c r="P716" s="42">
        <v>0</v>
      </c>
      <c r="Q716" s="42">
        <v>0</v>
      </c>
      <c r="R716" s="42">
        <v>2.8582030649547518E-3</v>
      </c>
      <c r="S716" s="42">
        <v>0</v>
      </c>
      <c r="T716" s="42">
        <v>0</v>
      </c>
      <c r="U716" s="42">
        <v>1907.52</v>
      </c>
      <c r="V716" s="42"/>
      <c r="W716" s="42"/>
    </row>
    <row r="717" spans="1:23" ht="21.75" customHeight="1">
      <c r="A717" s="39">
        <v>42501</v>
      </c>
      <c r="B717" s="42" t="s">
        <v>34</v>
      </c>
      <c r="C717" s="42">
        <v>0</v>
      </c>
      <c r="D717" s="42">
        <v>0</v>
      </c>
      <c r="E717" s="42">
        <v>1158.77</v>
      </c>
      <c r="F717" s="42">
        <v>30.34</v>
      </c>
      <c r="G717" s="42">
        <v>0</v>
      </c>
      <c r="H717" s="42">
        <v>0</v>
      </c>
      <c r="I717" s="42">
        <v>1.0705953722266142</v>
      </c>
      <c r="J717" s="42">
        <v>0</v>
      </c>
      <c r="K717" s="42">
        <v>0</v>
      </c>
      <c r="L717" s="42">
        <v>1.067808208308332</v>
      </c>
      <c r="M717" s="42">
        <v>0</v>
      </c>
      <c r="N717" s="42">
        <v>0</v>
      </c>
      <c r="O717" s="42">
        <v>1.2895095133407146</v>
      </c>
      <c r="P717" s="42">
        <v>0</v>
      </c>
      <c r="Q717" s="42">
        <v>0</v>
      </c>
      <c r="R717" s="42">
        <v>2.8582030649547518E-3</v>
      </c>
      <c r="S717" s="42">
        <v>0</v>
      </c>
      <c r="T717" s="42">
        <v>0</v>
      </c>
      <c r="U717" s="42">
        <v>1910.03</v>
      </c>
      <c r="V717" s="42"/>
      <c r="W717" s="42"/>
    </row>
    <row r="718" spans="1:23" ht="21.75" customHeight="1">
      <c r="A718" s="39">
        <v>42502</v>
      </c>
      <c r="B718" s="42" t="s">
        <v>34</v>
      </c>
      <c r="C718" s="42">
        <v>0</v>
      </c>
      <c r="D718" s="42">
        <v>0</v>
      </c>
      <c r="E718" s="42">
        <v>1159.21</v>
      </c>
      <c r="F718" s="42">
        <v>30.32</v>
      </c>
      <c r="G718" s="42">
        <v>0</v>
      </c>
      <c r="H718" s="42">
        <v>0</v>
      </c>
      <c r="I718" s="42">
        <v>1.0705953722266142</v>
      </c>
      <c r="J718" s="42">
        <v>0</v>
      </c>
      <c r="K718" s="42">
        <v>0</v>
      </c>
      <c r="L718" s="42">
        <v>1.067808208308332</v>
      </c>
      <c r="M718" s="42">
        <v>0</v>
      </c>
      <c r="N718" s="42">
        <v>0</v>
      </c>
      <c r="O718" s="42">
        <v>1.2895095133407146</v>
      </c>
      <c r="P718" s="42">
        <v>0</v>
      </c>
      <c r="Q718" s="42">
        <v>0</v>
      </c>
      <c r="R718" s="42">
        <v>2.8582030649547518E-3</v>
      </c>
      <c r="S718" s="42">
        <v>0</v>
      </c>
      <c r="T718" s="42">
        <v>0</v>
      </c>
      <c r="U718" s="42">
        <v>1912.23</v>
      </c>
      <c r="V718" s="42"/>
      <c r="W718" s="42"/>
    </row>
    <row r="719" spans="1:23" ht="21.75" customHeight="1">
      <c r="A719" s="39">
        <v>42503</v>
      </c>
      <c r="B719" s="42" t="s">
        <v>34</v>
      </c>
      <c r="C719" s="42">
        <v>0</v>
      </c>
      <c r="D719" s="42">
        <v>0</v>
      </c>
      <c r="E719" s="42">
        <v>1159.6199999999999</v>
      </c>
      <c r="F719" s="42">
        <v>30.47</v>
      </c>
      <c r="G719" s="42">
        <v>0</v>
      </c>
      <c r="H719" s="42">
        <v>0</v>
      </c>
      <c r="I719" s="42">
        <v>1.0705953722266142</v>
      </c>
      <c r="J719" s="42">
        <v>0</v>
      </c>
      <c r="K719" s="42">
        <v>0</v>
      </c>
      <c r="L719" s="42">
        <v>1.067808208308332</v>
      </c>
      <c r="M719" s="42">
        <v>0</v>
      </c>
      <c r="N719" s="42">
        <v>0</v>
      </c>
      <c r="O719" s="42">
        <v>1.2895095133407146</v>
      </c>
      <c r="P719" s="42">
        <v>0</v>
      </c>
      <c r="Q719" s="42">
        <v>0</v>
      </c>
      <c r="R719" s="42">
        <v>2.8582030649547518E-3</v>
      </c>
      <c r="S719" s="42">
        <v>0</v>
      </c>
      <c r="T719" s="42">
        <v>0</v>
      </c>
      <c r="U719" s="42">
        <v>1914.17</v>
      </c>
      <c r="V719" s="42"/>
      <c r="W719" s="42"/>
    </row>
    <row r="720" spans="1:23" ht="21.75" customHeight="1">
      <c r="A720" s="39">
        <v>42504</v>
      </c>
      <c r="B720" s="42" t="s">
        <v>34</v>
      </c>
      <c r="C720" s="42">
        <v>0</v>
      </c>
      <c r="D720" s="42">
        <v>0</v>
      </c>
      <c r="E720" s="42">
        <v>1160</v>
      </c>
      <c r="F720" s="42">
        <v>30.61</v>
      </c>
      <c r="G720" s="42">
        <v>0</v>
      </c>
      <c r="H720" s="42">
        <v>0</v>
      </c>
      <c r="I720" s="42">
        <v>1.0705953722266142</v>
      </c>
      <c r="J720" s="42">
        <v>0</v>
      </c>
      <c r="K720" s="42">
        <v>0</v>
      </c>
      <c r="L720" s="42">
        <v>1.067808208308332</v>
      </c>
      <c r="M720" s="42">
        <v>0</v>
      </c>
      <c r="N720" s="42">
        <v>0</v>
      </c>
      <c r="O720" s="42">
        <v>1.2895095133407146</v>
      </c>
      <c r="P720" s="42">
        <v>0</v>
      </c>
      <c r="Q720" s="42">
        <v>0</v>
      </c>
      <c r="R720" s="42">
        <v>2.8582030649547518E-3</v>
      </c>
      <c r="S720" s="42">
        <v>0</v>
      </c>
      <c r="T720" s="42">
        <v>0</v>
      </c>
      <c r="U720" s="42">
        <v>1915.96</v>
      </c>
      <c r="V720" s="42"/>
      <c r="W720" s="42"/>
    </row>
    <row r="721" spans="1:23" ht="21.75" customHeight="1">
      <c r="A721" s="39">
        <v>42505</v>
      </c>
      <c r="B721" s="42" t="s">
        <v>34</v>
      </c>
      <c r="C721" s="42">
        <v>0</v>
      </c>
      <c r="D721" s="42">
        <v>0</v>
      </c>
      <c r="E721" s="42">
        <v>1160.3699999999999</v>
      </c>
      <c r="F721" s="42">
        <v>30.38</v>
      </c>
      <c r="G721" s="42">
        <v>0</v>
      </c>
      <c r="H721" s="42">
        <v>0</v>
      </c>
      <c r="I721" s="42">
        <v>1.0705953722266142</v>
      </c>
      <c r="J721" s="42">
        <v>0</v>
      </c>
      <c r="K721" s="42">
        <v>0</v>
      </c>
      <c r="L721" s="42">
        <v>1.067808208308332</v>
      </c>
      <c r="M721" s="42">
        <v>0</v>
      </c>
      <c r="N721" s="42">
        <v>0</v>
      </c>
      <c r="O721" s="42">
        <v>1.2895095133407146</v>
      </c>
      <c r="P721" s="42">
        <v>0</v>
      </c>
      <c r="Q721" s="42">
        <v>0</v>
      </c>
      <c r="R721" s="42">
        <v>2.8582030649547518E-3</v>
      </c>
      <c r="S721" s="42">
        <v>0</v>
      </c>
      <c r="T721" s="42">
        <v>0</v>
      </c>
      <c r="U721" s="42">
        <v>1917.64</v>
      </c>
      <c r="V721" s="42"/>
      <c r="W721" s="42"/>
    </row>
    <row r="722" spans="1:23" ht="21.75" customHeight="1">
      <c r="A722" s="39">
        <v>42506</v>
      </c>
      <c r="B722" s="42" t="s">
        <v>34</v>
      </c>
      <c r="C722" s="42">
        <v>0</v>
      </c>
      <c r="D722" s="42">
        <v>0</v>
      </c>
      <c r="E722" s="42">
        <v>1160.75</v>
      </c>
      <c r="F722" s="42">
        <v>30.25</v>
      </c>
      <c r="G722" s="42">
        <v>0</v>
      </c>
      <c r="H722" s="42">
        <v>0</v>
      </c>
      <c r="I722" s="42">
        <v>1.0705953722266142</v>
      </c>
      <c r="J722" s="42">
        <v>0</v>
      </c>
      <c r="K722" s="42">
        <v>0</v>
      </c>
      <c r="L722" s="42">
        <v>1.067808208308332</v>
      </c>
      <c r="M722" s="42">
        <v>0</v>
      </c>
      <c r="N722" s="42">
        <v>0</v>
      </c>
      <c r="O722" s="42">
        <v>1.2895095133407146</v>
      </c>
      <c r="P722" s="42">
        <v>0</v>
      </c>
      <c r="Q722" s="42">
        <v>0</v>
      </c>
      <c r="R722" s="42">
        <v>2.8582030649547518E-3</v>
      </c>
      <c r="S722" s="42">
        <v>0</v>
      </c>
      <c r="T722" s="42">
        <v>0</v>
      </c>
      <c r="U722" s="42">
        <v>1919.13</v>
      </c>
      <c r="V722" s="42"/>
      <c r="W722" s="42"/>
    </row>
    <row r="723" spans="1:23" ht="21.75" customHeight="1">
      <c r="A723" s="39">
        <v>42507</v>
      </c>
      <c r="B723" s="42" t="s">
        <v>34</v>
      </c>
      <c r="C723" s="42">
        <v>0</v>
      </c>
      <c r="D723" s="42">
        <v>0</v>
      </c>
      <c r="E723" s="42">
        <v>1161.0999999999999</v>
      </c>
      <c r="F723" s="42">
        <v>29.97</v>
      </c>
      <c r="G723" s="42">
        <v>0</v>
      </c>
      <c r="H723" s="42">
        <v>0</v>
      </c>
      <c r="I723" s="42">
        <v>1.0705953722266142</v>
      </c>
      <c r="J723" s="42">
        <v>0</v>
      </c>
      <c r="K723" s="42">
        <v>0</v>
      </c>
      <c r="L723" s="42">
        <v>1.067808208308332</v>
      </c>
      <c r="M723" s="42">
        <v>0</v>
      </c>
      <c r="N723" s="42">
        <v>0</v>
      </c>
      <c r="O723" s="42">
        <v>1.2895095133407146</v>
      </c>
      <c r="P723" s="42">
        <v>0</v>
      </c>
      <c r="Q723" s="42">
        <v>0</v>
      </c>
      <c r="R723" s="42">
        <v>2.8582030649547518E-3</v>
      </c>
      <c r="S723" s="42">
        <v>0</v>
      </c>
      <c r="T723" s="42">
        <v>0</v>
      </c>
      <c r="U723" s="42">
        <v>1920.61</v>
      </c>
      <c r="V723" s="42"/>
      <c r="W723" s="42"/>
    </row>
    <row r="724" spans="1:23" ht="21.75" customHeight="1">
      <c r="A724" s="39">
        <v>42508</v>
      </c>
      <c r="B724" s="42" t="s">
        <v>34</v>
      </c>
      <c r="C724" s="42">
        <v>0</v>
      </c>
      <c r="D724" s="42">
        <v>0</v>
      </c>
      <c r="E724" s="42">
        <v>1161.45</v>
      </c>
      <c r="F724" s="42">
        <v>29.59</v>
      </c>
      <c r="G724" s="42">
        <v>0</v>
      </c>
      <c r="H724" s="42">
        <v>0</v>
      </c>
      <c r="I724" s="42">
        <v>1.0705953722266142</v>
      </c>
      <c r="J724" s="42">
        <v>0</v>
      </c>
      <c r="K724" s="42">
        <v>0</v>
      </c>
      <c r="L724" s="42">
        <v>1.067808208308332</v>
      </c>
      <c r="M724" s="42">
        <v>0</v>
      </c>
      <c r="N724" s="42">
        <v>0</v>
      </c>
      <c r="O724" s="42">
        <v>1.2895095133407146</v>
      </c>
      <c r="P724" s="42">
        <v>0</v>
      </c>
      <c r="Q724" s="42">
        <v>0</v>
      </c>
      <c r="R724" s="42">
        <v>2.8582030649547518E-3</v>
      </c>
      <c r="S724" s="42">
        <v>0</v>
      </c>
      <c r="T724" s="42">
        <v>0</v>
      </c>
      <c r="U724" s="42">
        <v>1922.11</v>
      </c>
      <c r="V724" s="42"/>
      <c r="W724" s="42"/>
    </row>
    <row r="725" spans="1:23" ht="21.75" customHeight="1">
      <c r="A725" s="39">
        <v>42509</v>
      </c>
      <c r="B725" s="42" t="s">
        <v>34</v>
      </c>
      <c r="C725" s="42">
        <v>0</v>
      </c>
      <c r="D725" s="42">
        <v>0</v>
      </c>
      <c r="E725" s="42">
        <v>1161.78</v>
      </c>
      <c r="F725" s="42">
        <v>30.13</v>
      </c>
      <c r="G725" s="42">
        <v>0</v>
      </c>
      <c r="H725" s="42">
        <v>0</v>
      </c>
      <c r="I725" s="42">
        <v>1.0705953722266142</v>
      </c>
      <c r="J725" s="42">
        <v>0</v>
      </c>
      <c r="K725" s="42">
        <v>0</v>
      </c>
      <c r="L725" s="42">
        <v>1.067808208308332</v>
      </c>
      <c r="M725" s="42">
        <v>0</v>
      </c>
      <c r="N725" s="42">
        <v>0</v>
      </c>
      <c r="O725" s="42">
        <v>1.2895095133407146</v>
      </c>
      <c r="P725" s="42">
        <v>0</v>
      </c>
      <c r="Q725" s="42">
        <v>0</v>
      </c>
      <c r="R725" s="42">
        <v>2.8582030649547518E-3</v>
      </c>
      <c r="S725" s="42">
        <v>0</v>
      </c>
      <c r="T725" s="42">
        <v>0</v>
      </c>
      <c r="U725" s="42">
        <v>1923.58</v>
      </c>
      <c r="V725" s="42"/>
      <c r="W725" s="42"/>
    </row>
    <row r="726" spans="1:23" ht="21.75" customHeight="1">
      <c r="A726" s="39">
        <v>42510</v>
      </c>
      <c r="B726" s="42" t="s">
        <v>34</v>
      </c>
      <c r="C726" s="42">
        <v>0</v>
      </c>
      <c r="D726" s="42">
        <v>0</v>
      </c>
      <c r="E726" s="42">
        <v>1162.03</v>
      </c>
      <c r="F726" s="42">
        <v>29.95</v>
      </c>
      <c r="G726" s="42">
        <v>0</v>
      </c>
      <c r="H726" s="42">
        <v>0</v>
      </c>
      <c r="I726" s="42">
        <v>1.0705953722266142</v>
      </c>
      <c r="J726" s="42">
        <v>0</v>
      </c>
      <c r="K726" s="42">
        <v>0</v>
      </c>
      <c r="L726" s="42">
        <v>1.067808208308332</v>
      </c>
      <c r="M726" s="42">
        <v>0</v>
      </c>
      <c r="N726" s="42">
        <v>0</v>
      </c>
      <c r="O726" s="42">
        <v>1.2895095133407146</v>
      </c>
      <c r="P726" s="42">
        <v>0</v>
      </c>
      <c r="Q726" s="42">
        <v>0</v>
      </c>
      <c r="R726" s="42">
        <v>2.8582030649547518E-3</v>
      </c>
      <c r="S726" s="42">
        <v>0</v>
      </c>
      <c r="T726" s="42">
        <v>0</v>
      </c>
      <c r="U726" s="42">
        <v>1924.97</v>
      </c>
      <c r="V726" s="42"/>
      <c r="W726" s="42"/>
    </row>
    <row r="727" spans="1:23" ht="21.75" customHeight="1">
      <c r="A727" s="39">
        <v>42511</v>
      </c>
      <c r="B727" s="42" t="s">
        <v>34</v>
      </c>
      <c r="C727" s="42">
        <v>0</v>
      </c>
      <c r="D727" s="42">
        <v>0</v>
      </c>
      <c r="E727" s="42">
        <v>1162.42</v>
      </c>
      <c r="F727" s="42">
        <v>29.43</v>
      </c>
      <c r="G727" s="42">
        <v>0</v>
      </c>
      <c r="H727" s="42">
        <v>0</v>
      </c>
      <c r="I727" s="42">
        <v>1.0705953722266142</v>
      </c>
      <c r="J727" s="42">
        <v>0</v>
      </c>
      <c r="K727" s="42">
        <v>0</v>
      </c>
      <c r="L727" s="42">
        <v>1.067808208308332</v>
      </c>
      <c r="M727" s="42">
        <v>0</v>
      </c>
      <c r="N727" s="42">
        <v>0</v>
      </c>
      <c r="O727" s="42">
        <v>1.2895095133407146</v>
      </c>
      <c r="P727" s="42">
        <v>0</v>
      </c>
      <c r="Q727" s="42">
        <v>0</v>
      </c>
      <c r="R727" s="42">
        <v>2.8582030649547518E-3</v>
      </c>
      <c r="S727" s="42">
        <v>0</v>
      </c>
      <c r="T727" s="42">
        <v>0</v>
      </c>
      <c r="U727" s="42">
        <v>1926.47</v>
      </c>
      <c r="V727" s="42"/>
      <c r="W727" s="42"/>
    </row>
    <row r="728" spans="1:23" ht="21.75" customHeight="1">
      <c r="A728" s="39">
        <v>42512</v>
      </c>
      <c r="B728" s="42" t="s">
        <v>34</v>
      </c>
      <c r="C728" s="42">
        <v>0</v>
      </c>
      <c r="D728" s="42">
        <v>0</v>
      </c>
      <c r="E728" s="42">
        <v>1162.69</v>
      </c>
      <c r="F728" s="42">
        <v>29.06</v>
      </c>
      <c r="G728" s="42">
        <v>0</v>
      </c>
      <c r="H728" s="42">
        <v>0</v>
      </c>
      <c r="I728" s="42">
        <v>1.0705953722266142</v>
      </c>
      <c r="J728" s="42">
        <v>0</v>
      </c>
      <c r="K728" s="42">
        <v>0</v>
      </c>
      <c r="L728" s="42">
        <v>1.067808208308332</v>
      </c>
      <c r="M728" s="42">
        <v>0</v>
      </c>
      <c r="N728" s="42">
        <v>0</v>
      </c>
      <c r="O728" s="42">
        <v>1.2895095133407146</v>
      </c>
      <c r="P728" s="42">
        <v>0</v>
      </c>
      <c r="Q728" s="42">
        <v>0</v>
      </c>
      <c r="R728" s="42">
        <v>2.8582030649547518E-3</v>
      </c>
      <c r="S728" s="42">
        <v>0</v>
      </c>
      <c r="T728" s="42">
        <v>0</v>
      </c>
      <c r="U728" s="42">
        <v>1927.8</v>
      </c>
      <c r="V728" s="42"/>
      <c r="W728" s="42"/>
    </row>
    <row r="729" spans="1:23" ht="21.75" customHeight="1">
      <c r="A729" s="39">
        <v>42513</v>
      </c>
      <c r="B729" s="42" t="s">
        <v>34</v>
      </c>
      <c r="C729" s="42">
        <v>0</v>
      </c>
      <c r="D729" s="42">
        <v>0</v>
      </c>
      <c r="E729" s="42">
        <v>1163.0999999999999</v>
      </c>
      <c r="F729" s="42">
        <v>29.86</v>
      </c>
      <c r="G729" s="42">
        <v>0</v>
      </c>
      <c r="H729" s="42">
        <v>0</v>
      </c>
      <c r="I729" s="42">
        <v>1.0705953722266142</v>
      </c>
      <c r="J729" s="42">
        <v>0</v>
      </c>
      <c r="K729" s="42">
        <v>0</v>
      </c>
      <c r="L729" s="42">
        <v>1.067808208308332</v>
      </c>
      <c r="M729" s="42">
        <v>0</v>
      </c>
      <c r="N729" s="42">
        <v>0</v>
      </c>
      <c r="O729" s="42">
        <v>1.2895095133407146</v>
      </c>
      <c r="P729" s="42">
        <v>0</v>
      </c>
      <c r="Q729" s="42">
        <v>0</v>
      </c>
      <c r="R729" s="42">
        <v>2.8582030649547518E-3</v>
      </c>
      <c r="S729" s="42">
        <v>0</v>
      </c>
      <c r="T729" s="42">
        <v>0</v>
      </c>
      <c r="U729" s="42">
        <v>1929.06</v>
      </c>
      <c r="V729" s="42"/>
      <c r="W729" s="42"/>
    </row>
    <row r="730" spans="1:23" ht="21.75" customHeight="1">
      <c r="A730" s="39">
        <v>42514</v>
      </c>
      <c r="B730" s="42" t="s">
        <v>34</v>
      </c>
      <c r="C730" s="42">
        <v>0</v>
      </c>
      <c r="D730" s="42">
        <v>0</v>
      </c>
      <c r="E730" s="42">
        <v>1163.4000000000001</v>
      </c>
      <c r="F730" s="42">
        <v>29.54</v>
      </c>
      <c r="G730" s="42">
        <v>0</v>
      </c>
      <c r="H730" s="42">
        <v>0</v>
      </c>
      <c r="I730" s="42">
        <v>1.0705953722266142</v>
      </c>
      <c r="J730" s="42">
        <v>0</v>
      </c>
      <c r="K730" s="42">
        <v>0</v>
      </c>
      <c r="L730" s="42">
        <v>1.067808208308332</v>
      </c>
      <c r="M730" s="42">
        <v>0</v>
      </c>
      <c r="N730" s="42">
        <v>0</v>
      </c>
      <c r="O730" s="42">
        <v>1.2895095133407146</v>
      </c>
      <c r="P730" s="42">
        <v>0</v>
      </c>
      <c r="Q730" s="42">
        <v>0</v>
      </c>
      <c r="R730" s="42">
        <v>2.8582030649547518E-3</v>
      </c>
      <c r="S730" s="42">
        <v>0</v>
      </c>
      <c r="T730" s="42">
        <v>0</v>
      </c>
      <c r="U730" s="42">
        <v>1930.45</v>
      </c>
      <c r="V730" s="42"/>
      <c r="W730" s="42"/>
    </row>
    <row r="731" spans="1:23" ht="21.75" customHeight="1">
      <c r="A731" s="39">
        <v>42515</v>
      </c>
      <c r="B731" s="42" t="s">
        <v>34</v>
      </c>
      <c r="C731" s="42">
        <v>0</v>
      </c>
      <c r="D731" s="42">
        <v>0</v>
      </c>
      <c r="E731" s="42">
        <v>1163.53</v>
      </c>
      <c r="F731" s="42">
        <v>28.86</v>
      </c>
      <c r="G731" s="42">
        <v>0</v>
      </c>
      <c r="H731" s="42">
        <v>0</v>
      </c>
      <c r="I731" s="42">
        <v>1.0705953722266142</v>
      </c>
      <c r="J731" s="42">
        <v>0</v>
      </c>
      <c r="K731" s="42">
        <v>0</v>
      </c>
      <c r="L731" s="42">
        <v>1.067808208308332</v>
      </c>
      <c r="M731" s="42">
        <v>0</v>
      </c>
      <c r="N731" s="42">
        <v>0</v>
      </c>
      <c r="O731" s="42">
        <v>1.2895095133407146</v>
      </c>
      <c r="P731" s="42">
        <v>0</v>
      </c>
      <c r="Q731" s="42">
        <v>0</v>
      </c>
      <c r="R731" s="42">
        <v>2.8582030649547518E-3</v>
      </c>
      <c r="S731" s="42">
        <v>0</v>
      </c>
      <c r="T731" s="42">
        <v>0</v>
      </c>
      <c r="U731" s="42">
        <v>1931.76</v>
      </c>
      <c r="V731" s="42"/>
      <c r="W731" s="42"/>
    </row>
    <row r="732" spans="1:23" ht="21.75" customHeight="1">
      <c r="A732" s="39">
        <v>42516</v>
      </c>
      <c r="B732" s="42" t="s">
        <v>34</v>
      </c>
      <c r="C732" s="42">
        <v>0</v>
      </c>
      <c r="D732" s="42">
        <v>0</v>
      </c>
      <c r="E732" s="42">
        <v>1163.95</v>
      </c>
      <c r="F732" s="42">
        <v>29.41</v>
      </c>
      <c r="G732" s="42">
        <v>0</v>
      </c>
      <c r="H732" s="42">
        <v>0</v>
      </c>
      <c r="I732" s="42">
        <v>1.0705953722266142</v>
      </c>
      <c r="J732" s="42">
        <v>0</v>
      </c>
      <c r="K732" s="42">
        <v>0</v>
      </c>
      <c r="L732" s="42">
        <v>1.067808208308332</v>
      </c>
      <c r="M732" s="42">
        <v>0</v>
      </c>
      <c r="N732" s="42">
        <v>0</v>
      </c>
      <c r="O732" s="42">
        <v>1.2895095133407146</v>
      </c>
      <c r="P732" s="42">
        <v>0</v>
      </c>
      <c r="Q732" s="42">
        <v>0</v>
      </c>
      <c r="R732" s="42">
        <v>2.8582030649547518E-3</v>
      </c>
      <c r="S732" s="42">
        <v>0</v>
      </c>
      <c r="T732" s="42">
        <v>0</v>
      </c>
      <c r="U732" s="42">
        <v>1933.06</v>
      </c>
      <c r="V732" s="42"/>
      <c r="W732" s="42"/>
    </row>
    <row r="733" spans="1:23" ht="21.75" customHeight="1">
      <c r="A733" s="39">
        <v>42517</v>
      </c>
      <c r="B733" s="42" t="s">
        <v>34</v>
      </c>
      <c r="C733" s="42">
        <v>0</v>
      </c>
      <c r="D733" s="42">
        <v>0</v>
      </c>
      <c r="E733" s="42">
        <v>1164.3599999999999</v>
      </c>
      <c r="F733" s="42">
        <v>28.33</v>
      </c>
      <c r="G733" s="42">
        <v>0</v>
      </c>
      <c r="H733" s="42">
        <v>0</v>
      </c>
      <c r="I733" s="42">
        <v>1.0705953722266142</v>
      </c>
      <c r="J733" s="42">
        <v>0</v>
      </c>
      <c r="K733" s="42">
        <v>0</v>
      </c>
      <c r="L733" s="42">
        <v>1.067808208308332</v>
      </c>
      <c r="M733" s="42">
        <v>0</v>
      </c>
      <c r="N733" s="42">
        <v>0</v>
      </c>
      <c r="O733" s="42">
        <v>1.2895095133407146</v>
      </c>
      <c r="P733" s="42">
        <v>0</v>
      </c>
      <c r="Q733" s="42">
        <v>0</v>
      </c>
      <c r="R733" s="42">
        <v>2.8582030649547518E-3</v>
      </c>
      <c r="S733" s="42">
        <v>0</v>
      </c>
      <c r="T733" s="42">
        <v>0</v>
      </c>
      <c r="U733" s="42">
        <v>1934.33</v>
      </c>
      <c r="V733" s="42"/>
      <c r="W733" s="42"/>
    </row>
    <row r="734" spans="1:23" ht="21.75" customHeight="1">
      <c r="A734" s="39">
        <v>42518</v>
      </c>
      <c r="B734" s="42" t="s">
        <v>34</v>
      </c>
      <c r="C734" s="42">
        <v>0</v>
      </c>
      <c r="D734" s="42">
        <v>0</v>
      </c>
      <c r="E734" s="42">
        <v>1164.72</v>
      </c>
      <c r="F734" s="42">
        <v>28.77</v>
      </c>
      <c r="G734" s="42">
        <v>0</v>
      </c>
      <c r="H734" s="42">
        <v>0</v>
      </c>
      <c r="I734" s="42">
        <v>1.0705953722266142</v>
      </c>
      <c r="J734" s="42">
        <v>0</v>
      </c>
      <c r="K734" s="42">
        <v>0</v>
      </c>
      <c r="L734" s="42">
        <v>1.067808208308332</v>
      </c>
      <c r="M734" s="42">
        <v>0</v>
      </c>
      <c r="N734" s="42">
        <v>0</v>
      </c>
      <c r="O734" s="42">
        <v>1.2895095133407146</v>
      </c>
      <c r="P734" s="42">
        <v>0</v>
      </c>
      <c r="Q734" s="42">
        <v>0</v>
      </c>
      <c r="R734" s="42">
        <v>2.8582030649547518E-3</v>
      </c>
      <c r="S734" s="42">
        <v>0</v>
      </c>
      <c r="T734" s="42">
        <v>0</v>
      </c>
      <c r="U734" s="42">
        <v>1935.57</v>
      </c>
      <c r="V734" s="42"/>
      <c r="W734" s="42"/>
    </row>
    <row r="735" spans="1:23" ht="21.75" customHeight="1">
      <c r="A735" s="39">
        <v>42519</v>
      </c>
      <c r="B735" s="42" t="s">
        <v>34</v>
      </c>
      <c r="C735" s="42">
        <v>0</v>
      </c>
      <c r="D735" s="42">
        <v>0</v>
      </c>
      <c r="E735" s="42">
        <v>1165.1099999999999</v>
      </c>
      <c r="F735" s="42">
        <v>29</v>
      </c>
      <c r="G735" s="42">
        <v>0</v>
      </c>
      <c r="H735" s="42">
        <v>0</v>
      </c>
      <c r="I735" s="42">
        <v>1.0705953722266142</v>
      </c>
      <c r="J735" s="42">
        <v>0</v>
      </c>
      <c r="K735" s="42">
        <v>0</v>
      </c>
      <c r="L735" s="42">
        <v>1.067808208308332</v>
      </c>
      <c r="M735" s="42">
        <v>0</v>
      </c>
      <c r="N735" s="42">
        <v>0</v>
      </c>
      <c r="O735" s="42">
        <v>1.2895095133407146</v>
      </c>
      <c r="P735" s="42">
        <v>0</v>
      </c>
      <c r="Q735" s="42">
        <v>0</v>
      </c>
      <c r="R735" s="42">
        <v>2.8582030649547518E-3</v>
      </c>
      <c r="S735" s="42">
        <v>0</v>
      </c>
      <c r="T735" s="42">
        <v>0</v>
      </c>
      <c r="U735" s="42">
        <v>1936.75</v>
      </c>
      <c r="V735" s="42"/>
      <c r="W735" s="42"/>
    </row>
    <row r="736" spans="1:23" ht="21.75" customHeight="1">
      <c r="A736" s="39">
        <v>42520</v>
      </c>
      <c r="B736" s="42" t="s">
        <v>34</v>
      </c>
      <c r="C736" s="42">
        <v>0</v>
      </c>
      <c r="D736" s="42">
        <v>0</v>
      </c>
      <c r="E736" s="42">
        <v>1165.52</v>
      </c>
      <c r="F736" s="42">
        <v>29.31</v>
      </c>
      <c r="G736" s="42">
        <v>0</v>
      </c>
      <c r="H736" s="42">
        <v>0</v>
      </c>
      <c r="I736" s="42">
        <v>1.0705953722266142</v>
      </c>
      <c r="J736" s="42">
        <v>0</v>
      </c>
      <c r="K736" s="42">
        <v>0</v>
      </c>
      <c r="L736" s="42">
        <v>1.067808208308332</v>
      </c>
      <c r="M736" s="42">
        <v>0</v>
      </c>
      <c r="N736" s="42">
        <v>0</v>
      </c>
      <c r="O736" s="42">
        <v>1.2895095133407146</v>
      </c>
      <c r="P736" s="42">
        <v>0</v>
      </c>
      <c r="Q736" s="42">
        <v>0</v>
      </c>
      <c r="R736" s="42">
        <v>2.8582030649547518E-3</v>
      </c>
      <c r="S736" s="42">
        <v>0</v>
      </c>
      <c r="T736" s="42">
        <v>0</v>
      </c>
      <c r="U736" s="42">
        <v>1938.05</v>
      </c>
      <c r="V736" s="42"/>
      <c r="W736" s="42"/>
    </row>
    <row r="737" spans="1:23" ht="21.75" customHeight="1">
      <c r="A737" s="39">
        <v>42521</v>
      </c>
      <c r="B737" s="42" t="s">
        <v>34</v>
      </c>
      <c r="C737" s="42">
        <v>0</v>
      </c>
      <c r="D737" s="42">
        <v>0</v>
      </c>
      <c r="E737" s="42">
        <v>1165.98</v>
      </c>
      <c r="F737" s="42">
        <v>29.31</v>
      </c>
      <c r="G737" s="42">
        <v>0</v>
      </c>
      <c r="H737" s="42">
        <v>0</v>
      </c>
      <c r="I737" s="42">
        <v>1.0705953722266142</v>
      </c>
      <c r="J737" s="42">
        <v>0</v>
      </c>
      <c r="K737" s="42">
        <v>0</v>
      </c>
      <c r="L737" s="42">
        <v>1.067808208308332</v>
      </c>
      <c r="M737" s="42">
        <v>0</v>
      </c>
      <c r="N737" s="42">
        <v>0</v>
      </c>
      <c r="O737" s="42">
        <v>1.2895095133407146</v>
      </c>
      <c r="P737" s="42">
        <v>0</v>
      </c>
      <c r="Q737" s="42">
        <v>0</v>
      </c>
      <c r="R737" s="42">
        <v>2.8582030649547518E-3</v>
      </c>
      <c r="S737" s="42">
        <v>0</v>
      </c>
      <c r="T737" s="42">
        <v>0</v>
      </c>
      <c r="U737" s="42">
        <v>1939.14</v>
      </c>
      <c r="V737" s="42"/>
      <c r="W737" s="42"/>
    </row>
    <row r="738" spans="1:23" ht="21.75" customHeight="1">
      <c r="A738" s="39">
        <v>42522</v>
      </c>
      <c r="B738" s="42" t="s">
        <v>34</v>
      </c>
      <c r="C738" s="42">
        <v>0</v>
      </c>
      <c r="D738" s="42">
        <v>0</v>
      </c>
      <c r="E738" s="42">
        <v>1166.26</v>
      </c>
      <c r="F738" s="42">
        <v>29.58</v>
      </c>
      <c r="G738" s="42">
        <v>0</v>
      </c>
      <c r="H738" s="42">
        <v>0</v>
      </c>
      <c r="I738" s="42">
        <v>1.0705953722266142</v>
      </c>
      <c r="J738" s="42">
        <v>0</v>
      </c>
      <c r="K738" s="42">
        <v>0</v>
      </c>
      <c r="L738" s="42">
        <v>1.067808208308332</v>
      </c>
      <c r="M738" s="42">
        <v>0</v>
      </c>
      <c r="N738" s="42">
        <v>0</v>
      </c>
      <c r="O738" s="42">
        <v>1.2895095133407146</v>
      </c>
      <c r="P738" s="42">
        <v>0</v>
      </c>
      <c r="Q738" s="42">
        <v>0</v>
      </c>
      <c r="R738" s="42">
        <v>2.8582030649547518E-3</v>
      </c>
      <c r="S738" s="42">
        <v>0</v>
      </c>
      <c r="T738" s="42">
        <v>0</v>
      </c>
      <c r="U738" s="42">
        <v>1940.41</v>
      </c>
      <c r="V738" s="42"/>
      <c r="W738" s="42"/>
    </row>
    <row r="739" spans="1:23" ht="21.75" customHeight="1">
      <c r="A739" s="39">
        <v>42523</v>
      </c>
      <c r="B739" s="42" t="s">
        <v>34</v>
      </c>
      <c r="C739" s="42">
        <v>0</v>
      </c>
      <c r="D739" s="42">
        <v>0</v>
      </c>
      <c r="E739" s="42">
        <v>1166.6500000000001</v>
      </c>
      <c r="F739" s="42">
        <v>29.69</v>
      </c>
      <c r="G739" s="42">
        <v>0</v>
      </c>
      <c r="H739" s="42">
        <v>0</v>
      </c>
      <c r="I739" s="42">
        <v>1.0705953722266142</v>
      </c>
      <c r="J739" s="42">
        <v>0</v>
      </c>
      <c r="K739" s="42">
        <v>0</v>
      </c>
      <c r="L739" s="42">
        <v>1.067808208308332</v>
      </c>
      <c r="M739" s="42">
        <v>0</v>
      </c>
      <c r="N739" s="42">
        <v>0</v>
      </c>
      <c r="O739" s="42">
        <v>1.2895095133407146</v>
      </c>
      <c r="P739" s="42">
        <v>0</v>
      </c>
      <c r="Q739" s="42">
        <v>0</v>
      </c>
      <c r="R739" s="42">
        <v>2.8582030649547518E-3</v>
      </c>
      <c r="S739" s="42">
        <v>0</v>
      </c>
      <c r="T739" s="42">
        <v>0</v>
      </c>
      <c r="U739" s="42">
        <v>1941.53</v>
      </c>
      <c r="V739" s="42"/>
      <c r="W739" s="42"/>
    </row>
    <row r="740" spans="1:23" ht="21.75" customHeight="1">
      <c r="A740" s="39">
        <v>42524</v>
      </c>
      <c r="B740" s="42" t="s">
        <v>34</v>
      </c>
      <c r="C740" s="42">
        <v>0</v>
      </c>
      <c r="D740" s="42">
        <v>0</v>
      </c>
      <c r="E740" s="42">
        <v>1167.02</v>
      </c>
      <c r="F740" s="42">
        <v>29.69</v>
      </c>
      <c r="G740" s="42">
        <v>0</v>
      </c>
      <c r="H740" s="42">
        <v>0</v>
      </c>
      <c r="I740" s="42">
        <v>1.0705953722266142</v>
      </c>
      <c r="J740" s="42">
        <v>0</v>
      </c>
      <c r="K740" s="42">
        <v>0</v>
      </c>
      <c r="L740" s="42">
        <v>1.067808208308332</v>
      </c>
      <c r="M740" s="42">
        <v>0</v>
      </c>
      <c r="N740" s="42">
        <v>0</v>
      </c>
      <c r="O740" s="42">
        <v>1.2895095133407146</v>
      </c>
      <c r="P740" s="42">
        <v>0</v>
      </c>
      <c r="Q740" s="42">
        <v>0</v>
      </c>
      <c r="R740" s="42">
        <v>2.8582030649547518E-3</v>
      </c>
      <c r="S740" s="42">
        <v>0</v>
      </c>
      <c r="T740" s="42">
        <v>0</v>
      </c>
      <c r="U740" s="42">
        <v>1942.72</v>
      </c>
      <c r="V740" s="42"/>
      <c r="W740" s="42"/>
    </row>
    <row r="741" spans="1:23" ht="21.75" customHeight="1">
      <c r="A741" s="39">
        <v>42525</v>
      </c>
      <c r="B741" s="42" t="s">
        <v>34</v>
      </c>
      <c r="C741" s="42">
        <v>0</v>
      </c>
      <c r="D741" s="42">
        <v>0</v>
      </c>
      <c r="E741" s="42">
        <v>1167.3499999999999</v>
      </c>
      <c r="F741" s="42">
        <v>29.7</v>
      </c>
      <c r="G741" s="42">
        <v>0</v>
      </c>
      <c r="H741" s="42">
        <v>0</v>
      </c>
      <c r="I741" s="42">
        <v>1.0705953722266142</v>
      </c>
      <c r="J741" s="42">
        <v>0</v>
      </c>
      <c r="K741" s="42">
        <v>0</v>
      </c>
      <c r="L741" s="42">
        <v>1.067808208308332</v>
      </c>
      <c r="M741" s="42">
        <v>0</v>
      </c>
      <c r="N741" s="42">
        <v>0</v>
      </c>
      <c r="O741" s="42">
        <v>1.2895095133407146</v>
      </c>
      <c r="P741" s="42">
        <v>0</v>
      </c>
      <c r="Q741" s="42">
        <v>0</v>
      </c>
      <c r="R741" s="42">
        <v>2.8582030649547518E-3</v>
      </c>
      <c r="S741" s="42">
        <v>0</v>
      </c>
      <c r="T741" s="42">
        <v>0</v>
      </c>
      <c r="U741" s="42">
        <v>1943.89</v>
      </c>
      <c r="V741" s="42"/>
      <c r="W741" s="42"/>
    </row>
    <row r="742" spans="1:23" ht="21.75" customHeight="1">
      <c r="A742" s="39">
        <v>42526</v>
      </c>
      <c r="B742" s="42" t="s">
        <v>34</v>
      </c>
      <c r="C742" s="42">
        <v>0</v>
      </c>
      <c r="D742" s="42">
        <v>0</v>
      </c>
      <c r="E742" s="42">
        <v>1167.67</v>
      </c>
      <c r="F742" s="42">
        <v>29.63</v>
      </c>
      <c r="G742" s="42">
        <v>0</v>
      </c>
      <c r="H742" s="42">
        <v>0</v>
      </c>
      <c r="I742" s="42">
        <v>1.0705953722266142</v>
      </c>
      <c r="J742" s="42">
        <v>0</v>
      </c>
      <c r="K742" s="42">
        <v>0</v>
      </c>
      <c r="L742" s="42">
        <v>1.067808208308332</v>
      </c>
      <c r="M742" s="42">
        <v>0</v>
      </c>
      <c r="N742" s="42">
        <v>0</v>
      </c>
      <c r="O742" s="42">
        <v>1.2895095133407146</v>
      </c>
      <c r="P742" s="42">
        <v>0</v>
      </c>
      <c r="Q742" s="42">
        <v>0</v>
      </c>
      <c r="R742" s="42">
        <v>2.8582030649547518E-3</v>
      </c>
      <c r="S742" s="42">
        <v>0</v>
      </c>
      <c r="T742" s="42">
        <v>0</v>
      </c>
      <c r="U742" s="42">
        <v>1944.97</v>
      </c>
      <c r="V742" s="42"/>
      <c r="W742" s="42"/>
    </row>
    <row r="743" spans="1:23" ht="21.75" customHeight="1">
      <c r="A743" s="39">
        <v>42527</v>
      </c>
      <c r="B743" s="42" t="s">
        <v>34</v>
      </c>
      <c r="C743" s="42">
        <v>0</v>
      </c>
      <c r="D743" s="42">
        <v>0</v>
      </c>
      <c r="E743" s="42">
        <v>1168.1500000000001</v>
      </c>
      <c r="F743" s="42">
        <v>29.39</v>
      </c>
      <c r="G743" s="42">
        <v>0</v>
      </c>
      <c r="H743" s="42">
        <v>0</v>
      </c>
      <c r="I743" s="42">
        <v>1.0705953722266142</v>
      </c>
      <c r="J743" s="42">
        <v>0</v>
      </c>
      <c r="K743" s="42">
        <v>0</v>
      </c>
      <c r="L743" s="42">
        <v>1.067808208308332</v>
      </c>
      <c r="M743" s="42">
        <v>0</v>
      </c>
      <c r="N743" s="42">
        <v>0</v>
      </c>
      <c r="O743" s="42">
        <v>1.2895095133407146</v>
      </c>
      <c r="P743" s="42">
        <v>0</v>
      </c>
      <c r="Q743" s="42">
        <v>0</v>
      </c>
      <c r="R743" s="42">
        <v>2.8582030649547518E-3</v>
      </c>
      <c r="S743" s="42">
        <v>0</v>
      </c>
      <c r="T743" s="42">
        <v>0</v>
      </c>
      <c r="U743" s="42">
        <v>1946.14</v>
      </c>
      <c r="V743" s="42"/>
      <c r="W743" s="42"/>
    </row>
    <row r="744" spans="1:23" ht="21.75" customHeight="1">
      <c r="A744" s="39">
        <v>42528</v>
      </c>
      <c r="B744" s="42" t="s">
        <v>34</v>
      </c>
      <c r="C744" s="42">
        <v>0</v>
      </c>
      <c r="D744" s="42">
        <v>0</v>
      </c>
      <c r="E744" s="42">
        <v>1168.53</v>
      </c>
      <c r="F744" s="42">
        <v>29.53</v>
      </c>
      <c r="G744" s="42">
        <v>0</v>
      </c>
      <c r="H744" s="42">
        <v>0</v>
      </c>
      <c r="I744" s="42">
        <v>1.0705953722266142</v>
      </c>
      <c r="J744" s="42">
        <v>0</v>
      </c>
      <c r="K744" s="42">
        <v>0</v>
      </c>
      <c r="L744" s="42">
        <v>1.067808208308332</v>
      </c>
      <c r="M744" s="42">
        <v>0</v>
      </c>
      <c r="N744" s="42">
        <v>0</v>
      </c>
      <c r="O744" s="42">
        <v>1.2895095133407146</v>
      </c>
      <c r="P744" s="42">
        <v>0</v>
      </c>
      <c r="Q744" s="42">
        <v>0</v>
      </c>
      <c r="R744" s="42">
        <v>2.8582030649547518E-3</v>
      </c>
      <c r="S744" s="42">
        <v>0</v>
      </c>
      <c r="T744" s="42">
        <v>0</v>
      </c>
      <c r="U744" s="42">
        <v>1947.4</v>
      </c>
      <c r="V744" s="42"/>
      <c r="W744" s="42"/>
    </row>
    <row r="745" spans="1:23" ht="21.75" customHeight="1">
      <c r="A745" s="39">
        <v>42529</v>
      </c>
      <c r="B745" s="42" t="s">
        <v>34</v>
      </c>
      <c r="C745" s="42">
        <v>0</v>
      </c>
      <c r="D745" s="42">
        <v>0</v>
      </c>
      <c r="E745" s="42">
        <v>1169.03</v>
      </c>
      <c r="F745" s="42">
        <v>29.54</v>
      </c>
      <c r="G745" s="42">
        <v>0</v>
      </c>
      <c r="H745" s="42">
        <v>0</v>
      </c>
      <c r="I745" s="42">
        <v>1.0705953722266142</v>
      </c>
      <c r="J745" s="42">
        <v>0</v>
      </c>
      <c r="K745" s="42">
        <v>0</v>
      </c>
      <c r="L745" s="42">
        <v>1.067808208308332</v>
      </c>
      <c r="M745" s="42">
        <v>0</v>
      </c>
      <c r="N745" s="42">
        <v>0</v>
      </c>
      <c r="O745" s="42">
        <v>1.2895095133407146</v>
      </c>
      <c r="P745" s="42">
        <v>0</v>
      </c>
      <c r="Q745" s="42">
        <v>0</v>
      </c>
      <c r="R745" s="42">
        <v>2.8582030649547518E-3</v>
      </c>
      <c r="S745" s="42">
        <v>0</v>
      </c>
      <c r="T745" s="42">
        <v>0</v>
      </c>
      <c r="U745" s="42">
        <v>1948.47</v>
      </c>
      <c r="V745" s="42"/>
      <c r="W745" s="42"/>
    </row>
    <row r="746" spans="1:23" ht="21.75" customHeight="1">
      <c r="A746" s="39">
        <v>42530</v>
      </c>
      <c r="B746" s="42" t="s">
        <v>34</v>
      </c>
      <c r="C746" s="42">
        <v>0</v>
      </c>
      <c r="D746" s="42">
        <v>0</v>
      </c>
      <c r="E746" s="42">
        <v>1169.6300000000001</v>
      </c>
      <c r="F746" s="42">
        <v>29.77</v>
      </c>
      <c r="G746" s="42">
        <v>0</v>
      </c>
      <c r="H746" s="42">
        <v>0</v>
      </c>
      <c r="I746" s="42">
        <v>1.0705953722266142</v>
      </c>
      <c r="J746" s="42">
        <v>0</v>
      </c>
      <c r="K746" s="42">
        <v>0</v>
      </c>
      <c r="L746" s="42">
        <v>1.067808208308332</v>
      </c>
      <c r="M746" s="42">
        <v>0</v>
      </c>
      <c r="N746" s="42">
        <v>0</v>
      </c>
      <c r="O746" s="42">
        <v>1.2895095133407146</v>
      </c>
      <c r="P746" s="42">
        <v>0</v>
      </c>
      <c r="Q746" s="42">
        <v>0</v>
      </c>
      <c r="R746" s="42">
        <v>2.8582030649547518E-3</v>
      </c>
      <c r="S746" s="42">
        <v>0</v>
      </c>
      <c r="T746" s="42">
        <v>0</v>
      </c>
      <c r="U746" s="42">
        <v>1949.69</v>
      </c>
      <c r="V746" s="42"/>
      <c r="W746" s="42"/>
    </row>
    <row r="747" spans="1:23" ht="21.75" customHeight="1">
      <c r="A747" s="39">
        <v>42531</v>
      </c>
      <c r="B747" s="42" t="s">
        <v>34</v>
      </c>
      <c r="C747" s="42">
        <v>0</v>
      </c>
      <c r="D747" s="42">
        <v>0</v>
      </c>
      <c r="E747" s="42">
        <v>1170.56</v>
      </c>
      <c r="F747" s="42">
        <v>29.86</v>
      </c>
      <c r="G747" s="42">
        <v>0</v>
      </c>
      <c r="H747" s="42">
        <v>0</v>
      </c>
      <c r="I747" s="42">
        <v>1.0705953722266142</v>
      </c>
      <c r="J747" s="42">
        <v>0</v>
      </c>
      <c r="K747" s="42">
        <v>0</v>
      </c>
      <c r="L747" s="42">
        <v>1.067808208308332</v>
      </c>
      <c r="M747" s="42">
        <v>0</v>
      </c>
      <c r="N747" s="42">
        <v>0</v>
      </c>
      <c r="O747" s="42">
        <v>1.2895095133407146</v>
      </c>
      <c r="P747" s="42">
        <v>0</v>
      </c>
      <c r="Q747" s="42">
        <v>0</v>
      </c>
      <c r="R747" s="42">
        <v>2.8582030649547518E-3</v>
      </c>
      <c r="S747" s="42">
        <v>0</v>
      </c>
      <c r="T747" s="42">
        <v>0</v>
      </c>
      <c r="U747" s="42">
        <v>1950.71</v>
      </c>
      <c r="V747" s="42"/>
      <c r="W747" s="42"/>
    </row>
    <row r="748" spans="1:23" ht="21.75" customHeight="1">
      <c r="A748" s="39">
        <v>42532</v>
      </c>
      <c r="B748" s="42" t="s">
        <v>34</v>
      </c>
      <c r="C748" s="42">
        <v>0</v>
      </c>
      <c r="D748" s="42">
        <v>0</v>
      </c>
      <c r="E748" s="42">
        <v>1171.55</v>
      </c>
      <c r="F748" s="42">
        <v>29.72</v>
      </c>
      <c r="G748" s="42">
        <v>0</v>
      </c>
      <c r="H748" s="42">
        <v>0</v>
      </c>
      <c r="I748" s="42">
        <v>1.0705953722266142</v>
      </c>
      <c r="J748" s="42">
        <v>0</v>
      </c>
      <c r="K748" s="42">
        <v>0</v>
      </c>
      <c r="L748" s="42">
        <v>1.067808208308332</v>
      </c>
      <c r="M748" s="42">
        <v>0</v>
      </c>
      <c r="N748" s="42">
        <v>0</v>
      </c>
      <c r="O748" s="42">
        <v>1.2895095133407146</v>
      </c>
      <c r="P748" s="42">
        <v>0</v>
      </c>
      <c r="Q748" s="42">
        <v>0</v>
      </c>
      <c r="R748" s="42">
        <v>2.8582030649547518E-3</v>
      </c>
      <c r="S748" s="42">
        <v>0</v>
      </c>
      <c r="T748" s="42">
        <v>0</v>
      </c>
      <c r="U748" s="42">
        <v>1951.83</v>
      </c>
      <c r="V748" s="42"/>
      <c r="W748" s="42"/>
    </row>
    <row r="749" spans="1:23" ht="21.75" customHeight="1">
      <c r="A749" s="39">
        <v>42533</v>
      </c>
      <c r="B749" s="42" t="s">
        <v>34</v>
      </c>
      <c r="C749" s="42">
        <v>0</v>
      </c>
      <c r="D749" s="42">
        <v>0</v>
      </c>
      <c r="E749" s="42">
        <v>1172.47</v>
      </c>
      <c r="F749" s="42">
        <v>29.22</v>
      </c>
      <c r="G749" s="42">
        <v>0</v>
      </c>
      <c r="H749" s="42">
        <v>0</v>
      </c>
      <c r="I749" s="42">
        <v>1.0705953722266142</v>
      </c>
      <c r="J749" s="42">
        <v>0</v>
      </c>
      <c r="K749" s="42">
        <v>0</v>
      </c>
      <c r="L749" s="42">
        <v>1.067808208308332</v>
      </c>
      <c r="M749" s="42">
        <v>0</v>
      </c>
      <c r="N749" s="42">
        <v>0</v>
      </c>
      <c r="O749" s="42">
        <v>1.2895095133407146</v>
      </c>
      <c r="P749" s="42">
        <v>0</v>
      </c>
      <c r="Q749" s="42">
        <v>0</v>
      </c>
      <c r="R749" s="42">
        <v>2.8582030649547518E-3</v>
      </c>
      <c r="S749" s="42">
        <v>0</v>
      </c>
      <c r="T749" s="42">
        <v>0</v>
      </c>
      <c r="U749" s="42">
        <v>1952.8</v>
      </c>
      <c r="V749" s="42"/>
      <c r="W749" s="42"/>
    </row>
    <row r="750" spans="1:23" ht="21.75" customHeight="1">
      <c r="A750" s="39">
        <v>42534</v>
      </c>
      <c r="B750" s="42" t="s">
        <v>34</v>
      </c>
      <c r="C750" s="42">
        <v>0</v>
      </c>
      <c r="D750" s="42">
        <v>0</v>
      </c>
      <c r="E750" s="42">
        <v>1173.3399999999999</v>
      </c>
      <c r="F750" s="42">
        <v>29.28</v>
      </c>
      <c r="G750" s="42">
        <v>0</v>
      </c>
      <c r="H750" s="42">
        <v>0</v>
      </c>
      <c r="I750" s="42">
        <v>1.0705953722266142</v>
      </c>
      <c r="J750" s="42">
        <v>0</v>
      </c>
      <c r="K750" s="42">
        <v>0</v>
      </c>
      <c r="L750" s="42">
        <v>1.067808208308332</v>
      </c>
      <c r="M750" s="42">
        <v>0</v>
      </c>
      <c r="N750" s="42">
        <v>0</v>
      </c>
      <c r="O750" s="42">
        <v>1.2895095133407146</v>
      </c>
      <c r="P750" s="42">
        <v>0</v>
      </c>
      <c r="Q750" s="42">
        <v>0</v>
      </c>
      <c r="R750" s="42">
        <v>2.8582030649547518E-3</v>
      </c>
      <c r="S750" s="42">
        <v>0</v>
      </c>
      <c r="T750" s="42">
        <v>0</v>
      </c>
      <c r="U750" s="42">
        <v>1953.85</v>
      </c>
      <c r="V750" s="42"/>
      <c r="W750" s="42"/>
    </row>
    <row r="751" spans="1:23" ht="21.75" customHeight="1">
      <c r="A751" s="39">
        <v>42535</v>
      </c>
      <c r="B751" s="42" t="s">
        <v>34</v>
      </c>
      <c r="C751" s="42">
        <v>0</v>
      </c>
      <c r="D751" s="42">
        <v>0</v>
      </c>
      <c r="E751" s="42">
        <v>1174.23</v>
      </c>
      <c r="F751" s="42">
        <v>29.41</v>
      </c>
      <c r="G751" s="42">
        <v>0</v>
      </c>
      <c r="H751" s="42">
        <v>0</v>
      </c>
      <c r="I751" s="42">
        <v>1.0705953722266142</v>
      </c>
      <c r="J751" s="42">
        <v>0</v>
      </c>
      <c r="K751" s="42">
        <v>0</v>
      </c>
      <c r="L751" s="42">
        <v>1.067808208308332</v>
      </c>
      <c r="M751" s="42">
        <v>0</v>
      </c>
      <c r="N751" s="42">
        <v>0</v>
      </c>
      <c r="O751" s="42">
        <v>1.2895095133407146</v>
      </c>
      <c r="P751" s="42">
        <v>0</v>
      </c>
      <c r="Q751" s="42">
        <v>0</v>
      </c>
      <c r="R751" s="42">
        <v>2.8582030649547518E-3</v>
      </c>
      <c r="S751" s="42">
        <v>0</v>
      </c>
      <c r="T751" s="42">
        <v>0</v>
      </c>
      <c r="U751" s="42">
        <v>1954.97</v>
      </c>
      <c r="V751" s="42"/>
      <c r="W751" s="42"/>
    </row>
    <row r="752" spans="1:23" ht="21.75" customHeight="1">
      <c r="A752" s="39">
        <v>42536</v>
      </c>
      <c r="B752" s="42" t="s">
        <v>34</v>
      </c>
      <c r="C752" s="42">
        <v>0</v>
      </c>
      <c r="D752" s="42">
        <v>0</v>
      </c>
      <c r="E752" s="42">
        <v>1175.23</v>
      </c>
      <c r="F752" s="42">
        <v>29.04</v>
      </c>
      <c r="G752" s="42">
        <v>0</v>
      </c>
      <c r="H752" s="42">
        <v>0</v>
      </c>
      <c r="I752" s="42">
        <v>1.0705953722266142</v>
      </c>
      <c r="J752" s="42">
        <v>0</v>
      </c>
      <c r="K752" s="42">
        <v>0</v>
      </c>
      <c r="L752" s="42">
        <v>1.067808208308332</v>
      </c>
      <c r="M752" s="42">
        <v>0</v>
      </c>
      <c r="N752" s="42">
        <v>0</v>
      </c>
      <c r="O752" s="42">
        <v>1.2895095133407146</v>
      </c>
      <c r="P752" s="42">
        <v>0</v>
      </c>
      <c r="Q752" s="42">
        <v>0</v>
      </c>
      <c r="R752" s="42">
        <v>2.8582030649547518E-3</v>
      </c>
      <c r="S752" s="42">
        <v>0</v>
      </c>
      <c r="T752" s="42">
        <v>0</v>
      </c>
      <c r="U752" s="42">
        <v>1955.94</v>
      </c>
      <c r="V752" s="42"/>
      <c r="W752" s="42"/>
    </row>
    <row r="753" spans="1:23" ht="21.75" customHeight="1">
      <c r="A753" s="39">
        <v>42537</v>
      </c>
      <c r="B753" s="42" t="s">
        <v>34</v>
      </c>
      <c r="C753" s="42">
        <v>0</v>
      </c>
      <c r="D753" s="42">
        <v>0</v>
      </c>
      <c r="E753" s="42">
        <v>1176.29</v>
      </c>
      <c r="F753" s="42">
        <v>29.13</v>
      </c>
      <c r="G753" s="42">
        <v>0</v>
      </c>
      <c r="H753" s="42">
        <v>0</v>
      </c>
      <c r="I753" s="42">
        <v>1.0705953722266142</v>
      </c>
      <c r="J753" s="42">
        <v>0</v>
      </c>
      <c r="K753" s="42">
        <v>0</v>
      </c>
      <c r="L753" s="42">
        <v>1.067808208308332</v>
      </c>
      <c r="M753" s="42">
        <v>0</v>
      </c>
      <c r="N753" s="42">
        <v>0</v>
      </c>
      <c r="O753" s="42">
        <v>1.2895095133407146</v>
      </c>
      <c r="P753" s="42">
        <v>0</v>
      </c>
      <c r="Q753" s="42">
        <v>0</v>
      </c>
      <c r="R753" s="42">
        <v>2.8582030649547518E-3</v>
      </c>
      <c r="S753" s="42">
        <v>0</v>
      </c>
      <c r="T753" s="42">
        <v>0</v>
      </c>
      <c r="U753" s="42">
        <v>1957.05</v>
      </c>
      <c r="V753" s="42"/>
      <c r="W753" s="42"/>
    </row>
    <row r="754" spans="1:23" ht="21.75" customHeight="1">
      <c r="A754" s="39">
        <v>42538</v>
      </c>
      <c r="B754" s="42" t="s">
        <v>34</v>
      </c>
      <c r="C754" s="42">
        <v>0</v>
      </c>
      <c r="D754" s="42">
        <v>0</v>
      </c>
      <c r="E754" s="42">
        <v>1177.3399999999999</v>
      </c>
      <c r="F754" s="42">
        <v>29.25</v>
      </c>
      <c r="G754" s="42">
        <v>0</v>
      </c>
      <c r="H754" s="42">
        <v>0</v>
      </c>
      <c r="I754" s="42">
        <v>1.0705953722266142</v>
      </c>
      <c r="J754" s="42">
        <v>0</v>
      </c>
      <c r="K754" s="42">
        <v>0</v>
      </c>
      <c r="L754" s="42">
        <v>1.067808208308332</v>
      </c>
      <c r="M754" s="42">
        <v>0</v>
      </c>
      <c r="N754" s="42">
        <v>0</v>
      </c>
      <c r="O754" s="42">
        <v>1.2895095133407146</v>
      </c>
      <c r="P754" s="42">
        <v>0</v>
      </c>
      <c r="Q754" s="42">
        <v>0</v>
      </c>
      <c r="R754" s="42">
        <v>2.8582030649547518E-3</v>
      </c>
      <c r="S754" s="42">
        <v>0</v>
      </c>
      <c r="T754" s="42">
        <v>0</v>
      </c>
      <c r="U754" s="42">
        <v>1958.19</v>
      </c>
      <c r="V754" s="42"/>
      <c r="W754" s="42"/>
    </row>
    <row r="755" spans="1:23" ht="21.75" customHeight="1">
      <c r="A755" s="39">
        <v>42539</v>
      </c>
      <c r="B755" s="42" t="s">
        <v>34</v>
      </c>
      <c r="C755" s="42">
        <v>0</v>
      </c>
      <c r="D755" s="42">
        <v>0</v>
      </c>
      <c r="E755" s="42">
        <v>914.91</v>
      </c>
      <c r="F755" s="42">
        <v>34.450000000000003</v>
      </c>
      <c r="G755" s="42">
        <v>0</v>
      </c>
      <c r="H755" s="42">
        <v>0</v>
      </c>
      <c r="I755" s="42">
        <v>1.0705953722266142</v>
      </c>
      <c r="J755" s="42">
        <v>0</v>
      </c>
      <c r="K755" s="42">
        <v>0</v>
      </c>
      <c r="L755" s="42">
        <v>1.067808208308332</v>
      </c>
      <c r="M755" s="42">
        <v>0</v>
      </c>
      <c r="N755" s="42">
        <v>0</v>
      </c>
      <c r="O755" s="42">
        <v>1.2895095133407146</v>
      </c>
      <c r="P755" s="42">
        <v>0</v>
      </c>
      <c r="Q755" s="42">
        <v>0</v>
      </c>
      <c r="R755" s="42">
        <v>2.8582030649547518E-3</v>
      </c>
      <c r="S755" s="42">
        <v>0</v>
      </c>
      <c r="T755" s="42">
        <v>0</v>
      </c>
      <c r="U755" s="42">
        <v>1902.29</v>
      </c>
      <c r="V755" s="42"/>
      <c r="W755" s="42"/>
    </row>
    <row r="756" spans="1:23" ht="21.75" customHeight="1">
      <c r="A756" s="39">
        <v>42540</v>
      </c>
      <c r="B756" s="42" t="s">
        <v>34</v>
      </c>
      <c r="C756" s="42">
        <v>0</v>
      </c>
      <c r="D756" s="42">
        <v>0</v>
      </c>
      <c r="E756" s="42">
        <v>482.92</v>
      </c>
      <c r="F756" s="42">
        <v>33.590000000000003</v>
      </c>
      <c r="G756" s="42">
        <v>0</v>
      </c>
      <c r="H756" s="42">
        <v>0</v>
      </c>
      <c r="I756" s="42">
        <v>1.0705953722266142</v>
      </c>
      <c r="J756" s="42">
        <v>0</v>
      </c>
      <c r="K756" s="42">
        <v>0</v>
      </c>
      <c r="L756" s="42">
        <v>1.067808208308332</v>
      </c>
      <c r="M756" s="42">
        <v>0</v>
      </c>
      <c r="N756" s="42">
        <v>0</v>
      </c>
      <c r="O756" s="42">
        <v>1.2895095133407146</v>
      </c>
      <c r="P756" s="42">
        <v>0</v>
      </c>
      <c r="Q756" s="42">
        <v>0</v>
      </c>
      <c r="R756" s="42">
        <v>2.8582030649547518E-3</v>
      </c>
      <c r="S756" s="42">
        <v>0</v>
      </c>
      <c r="T756" s="42">
        <v>0</v>
      </c>
      <c r="U756" s="42">
        <v>1948.5</v>
      </c>
      <c r="V756" s="42"/>
      <c r="W756" s="42"/>
    </row>
    <row r="757" spans="1:23" ht="21.75" customHeight="1">
      <c r="A757" s="39">
        <v>42541</v>
      </c>
      <c r="B757" s="42" t="s">
        <v>34</v>
      </c>
      <c r="C757" s="42">
        <v>0</v>
      </c>
      <c r="D757" s="42">
        <v>0</v>
      </c>
      <c r="E757" s="42">
        <v>486.1</v>
      </c>
      <c r="F757" s="42">
        <v>28.45</v>
      </c>
      <c r="G757" s="42">
        <v>0</v>
      </c>
      <c r="H757" s="42">
        <v>0</v>
      </c>
      <c r="I757" s="42">
        <v>1.0705953722266142</v>
      </c>
      <c r="J757" s="42">
        <v>0</v>
      </c>
      <c r="K757" s="42">
        <v>0</v>
      </c>
      <c r="L757" s="42">
        <v>1.067808208308332</v>
      </c>
      <c r="M757" s="42">
        <v>0</v>
      </c>
      <c r="N757" s="42">
        <v>0</v>
      </c>
      <c r="O757" s="42">
        <v>1.2895095133407146</v>
      </c>
      <c r="P757" s="42">
        <v>0</v>
      </c>
      <c r="Q757" s="42">
        <v>0</v>
      </c>
      <c r="R757" s="42">
        <v>2.8582030649547518E-3</v>
      </c>
      <c r="S757" s="42">
        <v>0</v>
      </c>
      <c r="T757" s="42">
        <v>0</v>
      </c>
      <c r="U757" s="42">
        <v>1956.88</v>
      </c>
      <c r="V757" s="42"/>
      <c r="W757" s="42"/>
    </row>
    <row r="758" spans="1:23" ht="21.75" customHeight="1">
      <c r="A758" s="39">
        <v>42542</v>
      </c>
      <c r="B758" s="42" t="s">
        <v>34</v>
      </c>
      <c r="C758" s="42">
        <v>0</v>
      </c>
      <c r="D758" s="42">
        <v>0</v>
      </c>
      <c r="E758" s="42">
        <v>486.64</v>
      </c>
      <c r="F758" s="42">
        <v>28.67</v>
      </c>
      <c r="G758" s="42">
        <v>0</v>
      </c>
      <c r="H758" s="42">
        <v>0</v>
      </c>
      <c r="I758" s="42">
        <v>1.0705953722266142</v>
      </c>
      <c r="J758" s="42">
        <v>0</v>
      </c>
      <c r="K758" s="42">
        <v>0</v>
      </c>
      <c r="L758" s="42">
        <v>1.067808208308332</v>
      </c>
      <c r="M758" s="42">
        <v>0</v>
      </c>
      <c r="N758" s="42">
        <v>0</v>
      </c>
      <c r="O758" s="42">
        <v>1.2895095133407146</v>
      </c>
      <c r="P758" s="42">
        <v>0</v>
      </c>
      <c r="Q758" s="42">
        <v>0</v>
      </c>
      <c r="R758" s="42">
        <v>2.8582030649547518E-3</v>
      </c>
      <c r="S758" s="42">
        <v>0</v>
      </c>
      <c r="T758" s="42">
        <v>0</v>
      </c>
      <c r="U758" s="42">
        <v>1959.07</v>
      </c>
      <c r="V758" s="42"/>
      <c r="W758" s="42"/>
    </row>
    <row r="759" spans="1:23" ht="21.75" customHeight="1">
      <c r="A759" s="39">
        <v>42543</v>
      </c>
      <c r="B759" s="42" t="s">
        <v>34</v>
      </c>
      <c r="C759" s="42">
        <v>0</v>
      </c>
      <c r="D759" s="42">
        <v>0</v>
      </c>
      <c r="E759" s="42">
        <v>487.1</v>
      </c>
      <c r="F759" s="42">
        <v>28.87</v>
      </c>
      <c r="G759" s="42">
        <v>0</v>
      </c>
      <c r="H759" s="42">
        <v>0</v>
      </c>
      <c r="I759" s="42">
        <v>1.0705953722266142</v>
      </c>
      <c r="J759" s="42">
        <v>0</v>
      </c>
      <c r="K759" s="42">
        <v>0</v>
      </c>
      <c r="L759" s="42">
        <v>1.067808208308332</v>
      </c>
      <c r="M759" s="42">
        <v>0</v>
      </c>
      <c r="N759" s="42">
        <v>0</v>
      </c>
      <c r="O759" s="42">
        <v>1.2895095133407146</v>
      </c>
      <c r="P759" s="42">
        <v>0</v>
      </c>
      <c r="Q759" s="42">
        <v>0</v>
      </c>
      <c r="R759" s="42">
        <v>2.8582030649547518E-3</v>
      </c>
      <c r="S759" s="42">
        <v>0</v>
      </c>
      <c r="T759" s="42">
        <v>0</v>
      </c>
      <c r="U759" s="42">
        <v>1960.69</v>
      </c>
      <c r="V759" s="42"/>
      <c r="W759" s="42"/>
    </row>
    <row r="760" spans="1:23" ht="21.75" customHeight="1">
      <c r="A760" s="39">
        <v>42544</v>
      </c>
      <c r="B760" s="42" t="s">
        <v>34</v>
      </c>
      <c r="C760" s="42">
        <v>0</v>
      </c>
      <c r="D760" s="42">
        <v>0</v>
      </c>
      <c r="E760" s="42">
        <v>487.62</v>
      </c>
      <c r="F760" s="42">
        <v>34.93</v>
      </c>
      <c r="G760" s="42">
        <v>0</v>
      </c>
      <c r="H760" s="42">
        <v>0</v>
      </c>
      <c r="I760" s="42">
        <v>1.0705953722266142</v>
      </c>
      <c r="J760" s="42">
        <v>0</v>
      </c>
      <c r="K760" s="42">
        <v>0</v>
      </c>
      <c r="L760" s="42">
        <v>1.067808208308332</v>
      </c>
      <c r="M760" s="42">
        <v>0</v>
      </c>
      <c r="N760" s="42">
        <v>0</v>
      </c>
      <c r="O760" s="42">
        <v>1.2895095133407146</v>
      </c>
      <c r="P760" s="42">
        <v>0</v>
      </c>
      <c r="Q760" s="42">
        <v>0</v>
      </c>
      <c r="R760" s="42">
        <v>2.8582030649547518E-3</v>
      </c>
      <c r="S760" s="42">
        <v>0</v>
      </c>
      <c r="T760" s="42">
        <v>0</v>
      </c>
      <c r="U760" s="42">
        <v>1962.07</v>
      </c>
      <c r="V760" s="42"/>
      <c r="W760" s="42"/>
    </row>
    <row r="761" spans="1:23" ht="21.75" customHeight="1">
      <c r="A761" s="39">
        <v>42545</v>
      </c>
      <c r="B761" s="42" t="s">
        <v>34</v>
      </c>
      <c r="C761" s="42">
        <v>0</v>
      </c>
      <c r="D761" s="42">
        <v>0</v>
      </c>
      <c r="E761" s="42">
        <v>488.02</v>
      </c>
      <c r="F761" s="42">
        <v>52.49</v>
      </c>
      <c r="G761" s="42">
        <v>0</v>
      </c>
      <c r="H761" s="42">
        <v>0</v>
      </c>
      <c r="I761" s="42">
        <v>1.0705953722266142</v>
      </c>
      <c r="J761" s="42">
        <v>0</v>
      </c>
      <c r="K761" s="42">
        <v>0</v>
      </c>
      <c r="L761" s="42">
        <v>1.067808208308332</v>
      </c>
      <c r="M761" s="42">
        <v>0</v>
      </c>
      <c r="N761" s="42">
        <v>0</v>
      </c>
      <c r="O761" s="42">
        <v>1.2895095133407146</v>
      </c>
      <c r="P761" s="42">
        <v>0</v>
      </c>
      <c r="Q761" s="42">
        <v>0</v>
      </c>
      <c r="R761" s="42">
        <v>2.8582030649547518E-3</v>
      </c>
      <c r="S761" s="42">
        <v>0</v>
      </c>
      <c r="T761" s="42">
        <v>0</v>
      </c>
      <c r="U761" s="42">
        <v>1963.43</v>
      </c>
      <c r="V761" s="42"/>
      <c r="W761" s="42"/>
    </row>
    <row r="762" spans="1:23" ht="21.75" customHeight="1">
      <c r="A762" s="39">
        <v>42546</v>
      </c>
      <c r="B762" s="42" t="s">
        <v>34</v>
      </c>
      <c r="C762" s="42">
        <v>0</v>
      </c>
      <c r="D762" s="42">
        <v>0</v>
      </c>
      <c r="E762" s="42">
        <v>487.89</v>
      </c>
      <c r="F762" s="42">
        <v>39.700000000000003</v>
      </c>
      <c r="G762" s="42">
        <v>0</v>
      </c>
      <c r="H762" s="42">
        <v>0</v>
      </c>
      <c r="I762" s="42">
        <v>1.0705953722266142</v>
      </c>
      <c r="J762" s="42">
        <v>0</v>
      </c>
      <c r="K762" s="42">
        <v>0</v>
      </c>
      <c r="L762" s="42">
        <v>1.067808208308332</v>
      </c>
      <c r="M762" s="42">
        <v>0</v>
      </c>
      <c r="N762" s="42">
        <v>0</v>
      </c>
      <c r="O762" s="42">
        <v>1.2895095133407146</v>
      </c>
      <c r="P762" s="42">
        <v>0</v>
      </c>
      <c r="Q762" s="42">
        <v>0</v>
      </c>
      <c r="R762" s="42">
        <v>2.8582030649547518E-3</v>
      </c>
      <c r="S762" s="42">
        <v>0</v>
      </c>
      <c r="T762" s="42">
        <v>0</v>
      </c>
      <c r="U762" s="42">
        <v>1964.2</v>
      </c>
      <c r="V762" s="42"/>
      <c r="W762" s="42"/>
    </row>
    <row r="763" spans="1:23" ht="21.75" customHeight="1">
      <c r="A763" s="39">
        <v>42547</v>
      </c>
      <c r="B763" s="42" t="s">
        <v>14</v>
      </c>
      <c r="C763" s="42">
        <v>3</v>
      </c>
      <c r="D763" s="42">
        <v>60</v>
      </c>
      <c r="E763" s="42">
        <v>407.51</v>
      </c>
      <c r="F763" s="42">
        <v>29.2</v>
      </c>
      <c r="G763" s="42">
        <v>0</v>
      </c>
      <c r="H763" s="42">
        <v>0</v>
      </c>
      <c r="I763" s="42">
        <v>1.0705953722266142</v>
      </c>
      <c r="J763" s="42">
        <v>0</v>
      </c>
      <c r="K763" s="42">
        <v>0</v>
      </c>
      <c r="L763" s="42">
        <v>1.067808208308332</v>
      </c>
      <c r="M763" s="42">
        <v>0</v>
      </c>
      <c r="N763" s="42">
        <v>0</v>
      </c>
      <c r="O763" s="42">
        <v>1.2895095133407146</v>
      </c>
      <c r="P763" s="42">
        <v>0</v>
      </c>
      <c r="Q763" s="42">
        <v>0</v>
      </c>
      <c r="R763" s="42">
        <v>2.8582030649547518E-3</v>
      </c>
      <c r="S763" s="42">
        <v>0</v>
      </c>
      <c r="T763" s="42">
        <v>0</v>
      </c>
      <c r="U763" s="42">
        <v>1946.07</v>
      </c>
      <c r="V763" s="42"/>
      <c r="W763" s="42"/>
    </row>
    <row r="764" spans="1:23" ht="21.75" customHeight="1">
      <c r="A764" s="39">
        <v>42548</v>
      </c>
      <c r="B764" s="42" t="s">
        <v>34</v>
      </c>
      <c r="C764" s="42">
        <v>0</v>
      </c>
      <c r="D764" s="42">
        <v>0</v>
      </c>
      <c r="E764" s="42">
        <v>582.11</v>
      </c>
      <c r="F764" s="42">
        <v>39.22</v>
      </c>
      <c r="G764" s="42">
        <v>0</v>
      </c>
      <c r="H764" s="42">
        <v>0</v>
      </c>
      <c r="I764" s="42">
        <v>1.0705953722266142</v>
      </c>
      <c r="J764" s="42">
        <v>0</v>
      </c>
      <c r="K764" s="42">
        <v>0</v>
      </c>
      <c r="L764" s="42">
        <v>1.067808208308332</v>
      </c>
      <c r="M764" s="42">
        <v>0</v>
      </c>
      <c r="N764" s="42">
        <v>0</v>
      </c>
      <c r="O764" s="42">
        <v>1.2895095133407146</v>
      </c>
      <c r="P764" s="42">
        <v>0</v>
      </c>
      <c r="Q764" s="42">
        <v>0</v>
      </c>
      <c r="R764" s="42">
        <v>2.8582030649547518E-3</v>
      </c>
      <c r="S764" s="42">
        <v>0</v>
      </c>
      <c r="T764" s="42">
        <v>0</v>
      </c>
      <c r="U764" s="42">
        <v>1854.92</v>
      </c>
      <c r="V764" s="42"/>
      <c r="W764" s="42"/>
    </row>
    <row r="765" spans="1:23" ht="21.75" customHeight="1">
      <c r="A765" s="39">
        <v>42549</v>
      </c>
      <c r="B765" s="42" t="s">
        <v>14</v>
      </c>
      <c r="C765" s="42">
        <v>7</v>
      </c>
      <c r="D765" s="42">
        <v>0</v>
      </c>
      <c r="E765" s="42">
        <v>740.5</v>
      </c>
      <c r="F765" s="42">
        <v>27.54</v>
      </c>
      <c r="G765" s="42">
        <v>0</v>
      </c>
      <c r="H765" s="42">
        <v>0</v>
      </c>
      <c r="I765" s="42">
        <v>1.0705953722266142</v>
      </c>
      <c r="J765" s="42">
        <v>0</v>
      </c>
      <c r="K765" s="42">
        <v>0</v>
      </c>
      <c r="L765" s="42">
        <v>1.067808208308332</v>
      </c>
      <c r="M765" s="42">
        <v>0</v>
      </c>
      <c r="N765" s="42">
        <v>0</v>
      </c>
      <c r="O765" s="42">
        <v>1.2895095133407146</v>
      </c>
      <c r="P765" s="42">
        <v>0</v>
      </c>
      <c r="Q765" s="42">
        <v>0</v>
      </c>
      <c r="R765" s="42">
        <v>2.8582030649547518E-3</v>
      </c>
      <c r="S765" s="42">
        <v>0</v>
      </c>
      <c r="T765" s="42">
        <v>0</v>
      </c>
      <c r="U765" s="42">
        <v>1959.15</v>
      </c>
      <c r="V765" s="42"/>
      <c r="W765" s="42"/>
    </row>
    <row r="766" spans="1:23" ht="21.75" customHeight="1">
      <c r="A766" s="39">
        <v>42550</v>
      </c>
      <c r="B766" s="42" t="s">
        <v>34</v>
      </c>
      <c r="C766" s="42">
        <v>0</v>
      </c>
      <c r="D766" s="42">
        <v>0</v>
      </c>
      <c r="E766" s="42">
        <v>741.1</v>
      </c>
      <c r="F766" s="42">
        <v>27.71</v>
      </c>
      <c r="G766" s="42">
        <v>0</v>
      </c>
      <c r="H766" s="42">
        <v>0</v>
      </c>
      <c r="I766" s="42">
        <v>1.0705953722266142</v>
      </c>
      <c r="J766" s="42">
        <v>0</v>
      </c>
      <c r="K766" s="42">
        <v>0</v>
      </c>
      <c r="L766" s="42">
        <v>1.067808208308332</v>
      </c>
      <c r="M766" s="42">
        <v>0</v>
      </c>
      <c r="N766" s="42">
        <v>0</v>
      </c>
      <c r="O766" s="42">
        <v>1.2895095133407146</v>
      </c>
      <c r="P766" s="42">
        <v>0</v>
      </c>
      <c r="Q766" s="42">
        <v>0</v>
      </c>
      <c r="R766" s="42">
        <v>2.8582030649547518E-3</v>
      </c>
      <c r="S766" s="42">
        <v>0</v>
      </c>
      <c r="T766" s="42">
        <v>0</v>
      </c>
      <c r="U766" s="42">
        <v>1963.77</v>
      </c>
      <c r="V766" s="42"/>
      <c r="W766" s="42"/>
    </row>
    <row r="767" spans="1:23" ht="21.75" customHeight="1">
      <c r="A767" s="39">
        <v>42551</v>
      </c>
      <c r="B767" s="42" t="s">
        <v>34</v>
      </c>
      <c r="C767" s="42">
        <v>0</v>
      </c>
      <c r="D767" s="42">
        <v>0</v>
      </c>
      <c r="E767" s="42">
        <v>741.53</v>
      </c>
      <c r="F767" s="42">
        <v>28.08</v>
      </c>
      <c r="G767" s="42">
        <v>0</v>
      </c>
      <c r="H767" s="42">
        <v>0</v>
      </c>
      <c r="I767" s="42">
        <v>1.0705953722266142</v>
      </c>
      <c r="J767" s="42">
        <v>0</v>
      </c>
      <c r="K767" s="42">
        <v>0</v>
      </c>
      <c r="L767" s="42">
        <v>1.067808208308332</v>
      </c>
      <c r="M767" s="42">
        <v>0</v>
      </c>
      <c r="N767" s="42">
        <v>0</v>
      </c>
      <c r="O767" s="42">
        <v>1.2895095133407146</v>
      </c>
      <c r="P767" s="42">
        <v>0</v>
      </c>
      <c r="Q767" s="42">
        <v>0</v>
      </c>
      <c r="R767" s="42">
        <v>2.8582030649547518E-3</v>
      </c>
      <c r="S767" s="42">
        <v>0</v>
      </c>
      <c r="T767" s="42">
        <v>0</v>
      </c>
      <c r="U767" s="42">
        <v>1966.13</v>
      </c>
      <c r="V767" s="42"/>
      <c r="W767" s="42"/>
    </row>
    <row r="768" spans="1:23" ht="21.75" customHeight="1">
      <c r="A768" s="39">
        <v>42552</v>
      </c>
      <c r="B768" s="42" t="s">
        <v>34</v>
      </c>
      <c r="C768" s="42">
        <v>0</v>
      </c>
      <c r="D768" s="42">
        <v>0</v>
      </c>
      <c r="E768" s="42">
        <v>741.95</v>
      </c>
      <c r="F768" s="42">
        <v>28.78</v>
      </c>
      <c r="G768" s="42">
        <v>0</v>
      </c>
      <c r="H768" s="42">
        <v>0</v>
      </c>
      <c r="I768" s="42">
        <v>1.0705953722266142</v>
      </c>
      <c r="J768" s="42">
        <v>0</v>
      </c>
      <c r="K768" s="42">
        <v>0</v>
      </c>
      <c r="L768" s="42">
        <v>1.067808208308332</v>
      </c>
      <c r="M768" s="42">
        <v>0</v>
      </c>
      <c r="N768" s="42">
        <v>0</v>
      </c>
      <c r="O768" s="42">
        <v>1.2895095133407146</v>
      </c>
      <c r="P768" s="42">
        <v>0</v>
      </c>
      <c r="Q768" s="42">
        <v>0</v>
      </c>
      <c r="R768" s="42">
        <v>2.8582030649547518E-3</v>
      </c>
      <c r="S768" s="42">
        <v>0</v>
      </c>
      <c r="T768" s="42">
        <v>0</v>
      </c>
      <c r="U768" s="42">
        <v>1968.01</v>
      </c>
      <c r="V768" s="42"/>
      <c r="W768" s="42"/>
    </row>
    <row r="769" spans="1:23" ht="21.75" customHeight="1">
      <c r="A769" s="39">
        <v>42553</v>
      </c>
      <c r="B769" s="42" t="s">
        <v>34</v>
      </c>
      <c r="C769" s="42">
        <v>0</v>
      </c>
      <c r="D769" s="42">
        <v>0</v>
      </c>
      <c r="E769" s="42">
        <v>742.35</v>
      </c>
      <c r="F769" s="42">
        <v>28.99</v>
      </c>
      <c r="G769" s="42">
        <v>0</v>
      </c>
      <c r="H769" s="42">
        <v>0</v>
      </c>
      <c r="I769" s="42">
        <v>1.0705953722266142</v>
      </c>
      <c r="J769" s="42">
        <v>0</v>
      </c>
      <c r="K769" s="42">
        <v>0</v>
      </c>
      <c r="L769" s="42">
        <v>1.067808208308332</v>
      </c>
      <c r="M769" s="42">
        <v>0</v>
      </c>
      <c r="N769" s="42">
        <v>0</v>
      </c>
      <c r="O769" s="42">
        <v>1.2895095133407146</v>
      </c>
      <c r="P769" s="42">
        <v>0</v>
      </c>
      <c r="Q769" s="42">
        <v>0</v>
      </c>
      <c r="R769" s="42">
        <v>2.8582030649547518E-3</v>
      </c>
      <c r="S769" s="42">
        <v>0</v>
      </c>
      <c r="T769" s="42">
        <v>0</v>
      </c>
      <c r="U769" s="42">
        <v>1969.5</v>
      </c>
      <c r="V769" s="42"/>
      <c r="W769" s="42"/>
    </row>
    <row r="770" spans="1:23" ht="21.75" customHeight="1">
      <c r="A770" s="39">
        <v>42554</v>
      </c>
      <c r="B770" s="42" t="s">
        <v>34</v>
      </c>
      <c r="C770" s="42">
        <v>0</v>
      </c>
      <c r="D770" s="42">
        <v>0</v>
      </c>
      <c r="E770" s="42">
        <v>742.35</v>
      </c>
      <c r="F770" s="42">
        <v>28.99</v>
      </c>
      <c r="G770" s="42">
        <v>0</v>
      </c>
      <c r="H770" s="42">
        <v>0</v>
      </c>
      <c r="I770" s="42">
        <v>1.0705953722266142</v>
      </c>
      <c r="J770" s="42">
        <v>0</v>
      </c>
      <c r="K770" s="42">
        <v>0</v>
      </c>
      <c r="L770" s="42">
        <v>1.067808208308332</v>
      </c>
      <c r="M770" s="42">
        <v>0</v>
      </c>
      <c r="N770" s="42">
        <v>0</v>
      </c>
      <c r="O770" s="42">
        <v>1.2895095133407146</v>
      </c>
      <c r="P770" s="42">
        <v>0</v>
      </c>
      <c r="Q770" s="42">
        <v>0</v>
      </c>
      <c r="R770" s="42">
        <v>2.8582030649547518E-3</v>
      </c>
      <c r="S770" s="42">
        <v>0</v>
      </c>
      <c r="T770" s="42">
        <v>0</v>
      </c>
      <c r="U770" s="42">
        <v>1969.5</v>
      </c>
      <c r="V770" s="42"/>
      <c r="W770" s="42"/>
    </row>
    <row r="771" spans="1:23" ht="21.75" customHeight="1">
      <c r="A771" s="39">
        <v>42555</v>
      </c>
      <c r="B771" s="42" t="s">
        <v>34</v>
      </c>
      <c r="C771" s="42">
        <v>0</v>
      </c>
      <c r="D771" s="42">
        <v>0</v>
      </c>
      <c r="E771" s="42">
        <v>743.1</v>
      </c>
      <c r="F771" s="42">
        <v>29.29</v>
      </c>
      <c r="G771" s="42">
        <v>0</v>
      </c>
      <c r="H771" s="42">
        <v>0</v>
      </c>
      <c r="I771" s="42">
        <v>1.0705953722266142</v>
      </c>
      <c r="J771" s="42">
        <v>0</v>
      </c>
      <c r="K771" s="42">
        <v>0</v>
      </c>
      <c r="L771" s="42">
        <v>1.067808208308332</v>
      </c>
      <c r="M771" s="42">
        <v>0</v>
      </c>
      <c r="N771" s="42">
        <v>0</v>
      </c>
      <c r="O771" s="42">
        <v>1.2895095133407146</v>
      </c>
      <c r="P771" s="42">
        <v>0</v>
      </c>
      <c r="Q771" s="42">
        <v>0</v>
      </c>
      <c r="R771" s="42">
        <v>2.8582030649547518E-3</v>
      </c>
      <c r="S771" s="42">
        <v>0</v>
      </c>
      <c r="T771" s="42">
        <v>0</v>
      </c>
      <c r="U771" s="42">
        <v>1972.11</v>
      </c>
      <c r="V771" s="42"/>
      <c r="W771" s="42"/>
    </row>
    <row r="772" spans="1:23" ht="21.75" customHeight="1">
      <c r="A772" s="39">
        <v>42556</v>
      </c>
      <c r="B772" s="42" t="s">
        <v>34</v>
      </c>
      <c r="C772" s="42">
        <v>0</v>
      </c>
      <c r="D772" s="42">
        <v>0</v>
      </c>
      <c r="E772" s="42">
        <v>743.6</v>
      </c>
      <c r="F772" s="42">
        <v>28.73</v>
      </c>
      <c r="G772" s="42">
        <v>0</v>
      </c>
      <c r="H772" s="42">
        <v>0</v>
      </c>
      <c r="I772" s="42">
        <v>1.0705953722266142</v>
      </c>
      <c r="J772" s="42">
        <v>0</v>
      </c>
      <c r="K772" s="42">
        <v>0</v>
      </c>
      <c r="L772" s="42">
        <v>1.067808208308332</v>
      </c>
      <c r="M772" s="42">
        <v>0</v>
      </c>
      <c r="N772" s="42">
        <v>0</v>
      </c>
      <c r="O772" s="42">
        <v>1.2895095133407146</v>
      </c>
      <c r="P772" s="42">
        <v>0</v>
      </c>
      <c r="Q772" s="42">
        <v>0</v>
      </c>
      <c r="R772" s="42">
        <v>2.8582030649547518E-3</v>
      </c>
      <c r="S772" s="42">
        <v>0</v>
      </c>
      <c r="T772" s="42">
        <v>0</v>
      </c>
      <c r="U772" s="42">
        <v>1973.37</v>
      </c>
      <c r="V772" s="42"/>
      <c r="W772" s="42"/>
    </row>
    <row r="773" spans="1:23" ht="21.75" customHeight="1">
      <c r="A773" s="39">
        <v>42557</v>
      </c>
      <c r="B773" s="42" t="s">
        <v>34</v>
      </c>
      <c r="C773" s="42">
        <v>0</v>
      </c>
      <c r="D773" s="42">
        <v>0</v>
      </c>
      <c r="E773" s="42">
        <v>743.96</v>
      </c>
      <c r="F773" s="42">
        <v>27.74</v>
      </c>
      <c r="G773" s="42">
        <v>0</v>
      </c>
      <c r="H773" s="42">
        <v>0</v>
      </c>
      <c r="I773" s="42">
        <v>1.0705953722266142</v>
      </c>
      <c r="J773" s="42">
        <v>0</v>
      </c>
      <c r="K773" s="42">
        <v>0</v>
      </c>
      <c r="L773" s="42">
        <v>1.067808208308332</v>
      </c>
      <c r="M773" s="42">
        <v>0</v>
      </c>
      <c r="N773" s="42">
        <v>0</v>
      </c>
      <c r="O773" s="42">
        <v>1.2895095133407146</v>
      </c>
      <c r="P773" s="42">
        <v>0</v>
      </c>
      <c r="Q773" s="42">
        <v>0</v>
      </c>
      <c r="R773" s="42">
        <v>2.8582030649547518E-3</v>
      </c>
      <c r="S773" s="42">
        <v>0</v>
      </c>
      <c r="T773" s="42">
        <v>0</v>
      </c>
      <c r="U773" s="42">
        <v>1974.43</v>
      </c>
      <c r="V773" s="42"/>
      <c r="W773" s="42"/>
    </row>
    <row r="774" spans="1:23" ht="21.75" customHeight="1">
      <c r="A774" s="39">
        <v>42558</v>
      </c>
      <c r="B774" s="42" t="s">
        <v>34</v>
      </c>
      <c r="C774" s="42">
        <v>0</v>
      </c>
      <c r="D774" s="42">
        <v>0</v>
      </c>
      <c r="E774" s="42">
        <v>744.36</v>
      </c>
      <c r="F774" s="42">
        <v>28.39</v>
      </c>
      <c r="G774" s="42">
        <v>0</v>
      </c>
      <c r="H774" s="42">
        <v>0</v>
      </c>
      <c r="I774" s="42">
        <v>1.0705953722266142</v>
      </c>
      <c r="J774" s="42">
        <v>0</v>
      </c>
      <c r="K774" s="42">
        <v>0</v>
      </c>
      <c r="L774" s="42">
        <v>1.067808208308332</v>
      </c>
      <c r="M774" s="42">
        <v>0</v>
      </c>
      <c r="N774" s="42">
        <v>0</v>
      </c>
      <c r="O774" s="42">
        <v>1.2895095133407146</v>
      </c>
      <c r="P774" s="42">
        <v>0</v>
      </c>
      <c r="Q774" s="42">
        <v>0</v>
      </c>
      <c r="R774" s="42">
        <v>2.8582030649547518E-3</v>
      </c>
      <c r="S774" s="42">
        <v>0</v>
      </c>
      <c r="T774" s="42">
        <v>0</v>
      </c>
      <c r="U774" s="42">
        <v>1975.47</v>
      </c>
      <c r="V774" s="42"/>
      <c r="W774" s="42"/>
    </row>
    <row r="775" spans="1:23" ht="21.75" customHeight="1">
      <c r="A775" s="39">
        <v>42559</v>
      </c>
      <c r="B775" s="42" t="s">
        <v>34</v>
      </c>
      <c r="C775" s="42">
        <v>0</v>
      </c>
      <c r="D775" s="42">
        <v>0</v>
      </c>
      <c r="E775" s="42">
        <v>744.73</v>
      </c>
      <c r="F775" s="42">
        <v>28.86</v>
      </c>
      <c r="G775" s="42">
        <v>0</v>
      </c>
      <c r="H775" s="42">
        <v>0</v>
      </c>
      <c r="I775" s="42">
        <v>1.0705953722266142</v>
      </c>
      <c r="J775" s="42">
        <v>0</v>
      </c>
      <c r="K775" s="42">
        <v>0</v>
      </c>
      <c r="L775" s="42">
        <v>1.067808208308332</v>
      </c>
      <c r="M775" s="42">
        <v>0</v>
      </c>
      <c r="N775" s="42">
        <v>0</v>
      </c>
      <c r="O775" s="42">
        <v>1.2895095133407146</v>
      </c>
      <c r="P775" s="42">
        <v>0</v>
      </c>
      <c r="Q775" s="42">
        <v>0</v>
      </c>
      <c r="R775" s="42">
        <v>2.8582030649547518E-3</v>
      </c>
      <c r="S775" s="42">
        <v>0</v>
      </c>
      <c r="T775" s="42">
        <v>0</v>
      </c>
      <c r="U775" s="42">
        <v>1976.63</v>
      </c>
      <c r="V775" s="42"/>
      <c r="W775" s="42"/>
    </row>
    <row r="776" spans="1:23" ht="21.75" customHeight="1">
      <c r="A776" s="39">
        <v>42560</v>
      </c>
      <c r="B776" s="42" t="s">
        <v>34</v>
      </c>
      <c r="C776" s="42">
        <v>0</v>
      </c>
      <c r="D776" s="42">
        <v>0</v>
      </c>
      <c r="E776" s="42">
        <v>745.16</v>
      </c>
      <c r="F776" s="42">
        <v>29.07</v>
      </c>
      <c r="G776" s="42">
        <v>0</v>
      </c>
      <c r="H776" s="42">
        <v>0</v>
      </c>
      <c r="I776" s="42">
        <v>1.0705953722266142</v>
      </c>
      <c r="J776" s="42">
        <v>0</v>
      </c>
      <c r="K776" s="42">
        <v>0</v>
      </c>
      <c r="L776" s="42">
        <v>1.067808208308332</v>
      </c>
      <c r="M776" s="42">
        <v>0</v>
      </c>
      <c r="N776" s="42">
        <v>0</v>
      </c>
      <c r="O776" s="42">
        <v>1.2895095133407146</v>
      </c>
      <c r="P776" s="42">
        <v>0</v>
      </c>
      <c r="Q776" s="42">
        <v>0</v>
      </c>
      <c r="R776" s="42">
        <v>2.8582030649547518E-3</v>
      </c>
      <c r="S776" s="42">
        <v>0</v>
      </c>
      <c r="T776" s="42">
        <v>0</v>
      </c>
      <c r="U776" s="42">
        <v>1977.61</v>
      </c>
      <c r="V776" s="42"/>
      <c r="W776" s="42"/>
    </row>
    <row r="777" spans="1:23" ht="21.75" customHeight="1">
      <c r="A777" s="39">
        <v>42561</v>
      </c>
      <c r="B777" s="42" t="s">
        <v>34</v>
      </c>
      <c r="C777" s="42">
        <v>0</v>
      </c>
      <c r="D777" s="42">
        <v>0</v>
      </c>
      <c r="E777" s="42">
        <v>745.59</v>
      </c>
      <c r="F777" s="42">
        <v>28.48</v>
      </c>
      <c r="G777" s="42">
        <v>0</v>
      </c>
      <c r="H777" s="42">
        <v>0</v>
      </c>
      <c r="I777" s="42">
        <v>1.0705953722266142</v>
      </c>
      <c r="J777" s="42">
        <v>0</v>
      </c>
      <c r="K777" s="42">
        <v>0</v>
      </c>
      <c r="L777" s="42">
        <v>1.067808208308332</v>
      </c>
      <c r="M777" s="42">
        <v>0</v>
      </c>
      <c r="N777" s="42">
        <v>0</v>
      </c>
      <c r="O777" s="42">
        <v>1.2895095133407146</v>
      </c>
      <c r="P777" s="42">
        <v>0</v>
      </c>
      <c r="Q777" s="42">
        <v>0</v>
      </c>
      <c r="R777" s="42">
        <v>2.8582030649547518E-3</v>
      </c>
      <c r="S777" s="42">
        <v>0</v>
      </c>
      <c r="T777" s="42">
        <v>0</v>
      </c>
      <c r="U777" s="42">
        <v>1978.64</v>
      </c>
      <c r="V777" s="42"/>
      <c r="W777" s="42"/>
    </row>
    <row r="778" spans="1:23" ht="21.75" customHeight="1">
      <c r="A778" s="39">
        <v>42562</v>
      </c>
      <c r="B778" s="42" t="s">
        <v>34</v>
      </c>
      <c r="C778" s="42">
        <v>0</v>
      </c>
      <c r="D778" s="42">
        <v>0</v>
      </c>
      <c r="E778" s="42">
        <v>745.91</v>
      </c>
      <c r="F778" s="42">
        <v>28.33</v>
      </c>
      <c r="G778" s="42">
        <v>0</v>
      </c>
      <c r="H778" s="42">
        <v>0</v>
      </c>
      <c r="I778" s="42">
        <v>1.0705953722266142</v>
      </c>
      <c r="J778" s="42">
        <v>0</v>
      </c>
      <c r="K778" s="42">
        <v>0</v>
      </c>
      <c r="L778" s="42">
        <v>1.067808208308332</v>
      </c>
      <c r="M778" s="42">
        <v>0</v>
      </c>
      <c r="N778" s="42">
        <v>0</v>
      </c>
      <c r="O778" s="42">
        <v>1.2895095133407146</v>
      </c>
      <c r="P778" s="42">
        <v>0</v>
      </c>
      <c r="Q778" s="42">
        <v>0</v>
      </c>
      <c r="R778" s="42">
        <v>2.8582030649547518E-3</v>
      </c>
      <c r="S778" s="42">
        <v>0</v>
      </c>
      <c r="T778" s="42">
        <v>0</v>
      </c>
      <c r="U778" s="42">
        <v>1979.76</v>
      </c>
      <c r="V778" s="42"/>
      <c r="W778" s="42"/>
    </row>
    <row r="779" spans="1:23" ht="21.75" customHeight="1">
      <c r="A779" s="39">
        <v>42563</v>
      </c>
      <c r="B779" s="42" t="s">
        <v>34</v>
      </c>
      <c r="C779" s="42">
        <v>0</v>
      </c>
      <c r="D779" s="42">
        <v>0</v>
      </c>
      <c r="E779" s="42">
        <v>746.25</v>
      </c>
      <c r="F779" s="42">
        <v>28.33</v>
      </c>
      <c r="G779" s="42">
        <v>0</v>
      </c>
      <c r="H779" s="42">
        <v>0</v>
      </c>
      <c r="I779" s="42">
        <v>1.0705953722266142</v>
      </c>
      <c r="J779" s="42">
        <v>0</v>
      </c>
      <c r="K779" s="42">
        <v>0</v>
      </c>
      <c r="L779" s="42">
        <v>1.067808208308332</v>
      </c>
      <c r="M779" s="42">
        <v>0</v>
      </c>
      <c r="N779" s="42">
        <v>0</v>
      </c>
      <c r="O779" s="42">
        <v>1.2895095133407146</v>
      </c>
      <c r="P779" s="42">
        <v>0</v>
      </c>
      <c r="Q779" s="42">
        <v>0</v>
      </c>
      <c r="R779" s="42">
        <v>2.8582030649547518E-3</v>
      </c>
      <c r="S779" s="42">
        <v>0</v>
      </c>
      <c r="T779" s="42">
        <v>0</v>
      </c>
      <c r="U779" s="42">
        <v>1980.73</v>
      </c>
      <c r="V779" s="42"/>
      <c r="W779" s="42"/>
    </row>
    <row r="780" spans="1:23" ht="21.75" customHeight="1">
      <c r="A780" s="39">
        <v>42564</v>
      </c>
      <c r="B780" s="42" t="s">
        <v>34</v>
      </c>
      <c r="C780" s="42">
        <v>0</v>
      </c>
      <c r="D780" s="42">
        <v>0</v>
      </c>
      <c r="E780" s="42">
        <v>746.72</v>
      </c>
      <c r="F780" s="42">
        <v>28.45</v>
      </c>
      <c r="G780" s="42">
        <v>0</v>
      </c>
      <c r="H780" s="42">
        <v>0</v>
      </c>
      <c r="I780" s="42">
        <v>1.0705953722266142</v>
      </c>
      <c r="J780" s="42">
        <v>0</v>
      </c>
      <c r="K780" s="42">
        <v>0</v>
      </c>
      <c r="L780" s="42">
        <v>1.067808208308332</v>
      </c>
      <c r="M780" s="42">
        <v>0</v>
      </c>
      <c r="N780" s="42">
        <v>0</v>
      </c>
      <c r="O780" s="42">
        <v>1.2895095133407146</v>
      </c>
      <c r="P780" s="42">
        <v>0</v>
      </c>
      <c r="Q780" s="42">
        <v>0</v>
      </c>
      <c r="R780" s="42">
        <v>2.8582030649547518E-3</v>
      </c>
      <c r="S780" s="42">
        <v>0</v>
      </c>
      <c r="T780" s="42">
        <v>0</v>
      </c>
      <c r="U780" s="42">
        <v>1981.82</v>
      </c>
      <c r="V780" s="42"/>
      <c r="W780" s="42"/>
    </row>
    <row r="781" spans="1:23" ht="21.75" customHeight="1">
      <c r="A781" s="39">
        <v>42565</v>
      </c>
      <c r="B781" s="42" t="s">
        <v>34</v>
      </c>
      <c r="C781" s="42">
        <v>0</v>
      </c>
      <c r="D781" s="42">
        <v>0</v>
      </c>
      <c r="E781" s="42">
        <v>747.12</v>
      </c>
      <c r="F781" s="42">
        <v>28.85</v>
      </c>
      <c r="G781" s="42">
        <v>0</v>
      </c>
      <c r="H781" s="42">
        <v>0</v>
      </c>
      <c r="I781" s="42">
        <v>1.0705953722266142</v>
      </c>
      <c r="J781" s="42">
        <v>0</v>
      </c>
      <c r="K781" s="42">
        <v>0</v>
      </c>
      <c r="L781" s="42">
        <v>1.067808208308332</v>
      </c>
      <c r="M781" s="42">
        <v>0</v>
      </c>
      <c r="N781" s="42">
        <v>0</v>
      </c>
      <c r="O781" s="42">
        <v>1.2895095133407146</v>
      </c>
      <c r="P781" s="42">
        <v>0</v>
      </c>
      <c r="Q781" s="42">
        <v>0</v>
      </c>
      <c r="R781" s="42">
        <v>2.8582030649547518E-3</v>
      </c>
      <c r="S781" s="42">
        <v>0</v>
      </c>
      <c r="T781" s="42">
        <v>0</v>
      </c>
      <c r="U781" s="42">
        <v>1982.67</v>
      </c>
      <c r="V781" s="42"/>
      <c r="W781" s="42"/>
    </row>
    <row r="782" spans="1:23" ht="21.75" customHeight="1">
      <c r="A782" s="39">
        <v>42566</v>
      </c>
      <c r="B782" s="42" t="s">
        <v>34</v>
      </c>
      <c r="C782" s="42">
        <v>0</v>
      </c>
      <c r="D782" s="42">
        <v>0</v>
      </c>
      <c r="E782" s="42">
        <v>747.58</v>
      </c>
      <c r="F782" s="42">
        <v>28.88</v>
      </c>
      <c r="G782" s="42">
        <v>0</v>
      </c>
      <c r="H782" s="42">
        <v>0</v>
      </c>
      <c r="I782" s="42">
        <v>1.0705953722266142</v>
      </c>
      <c r="J782" s="42">
        <v>0</v>
      </c>
      <c r="K782" s="42">
        <v>0</v>
      </c>
      <c r="L782" s="42">
        <v>1.067808208308332</v>
      </c>
      <c r="M782" s="42">
        <v>0</v>
      </c>
      <c r="N782" s="42">
        <v>0</v>
      </c>
      <c r="O782" s="42">
        <v>1.2895095133407146</v>
      </c>
      <c r="P782" s="42">
        <v>0</v>
      </c>
      <c r="Q782" s="42">
        <v>0</v>
      </c>
      <c r="R782" s="42">
        <v>2.8582030649547518E-3</v>
      </c>
      <c r="S782" s="42">
        <v>0</v>
      </c>
      <c r="T782" s="42">
        <v>0</v>
      </c>
      <c r="U782" s="42">
        <v>1983.69</v>
      </c>
      <c r="V782" s="42"/>
      <c r="W782" s="42"/>
    </row>
    <row r="783" spans="1:23" ht="21.75" customHeight="1">
      <c r="A783" s="39">
        <v>42567</v>
      </c>
      <c r="B783" s="42" t="s">
        <v>34</v>
      </c>
      <c r="C783" s="42">
        <v>0</v>
      </c>
      <c r="D783" s="42">
        <v>0</v>
      </c>
      <c r="E783" s="42">
        <v>748</v>
      </c>
      <c r="F783" s="42">
        <v>28.91</v>
      </c>
      <c r="G783" s="42">
        <v>0</v>
      </c>
      <c r="H783" s="42">
        <v>0</v>
      </c>
      <c r="I783" s="42">
        <v>1.0705953722266142</v>
      </c>
      <c r="J783" s="42">
        <v>0</v>
      </c>
      <c r="K783" s="42">
        <v>0</v>
      </c>
      <c r="L783" s="42">
        <v>1.067808208308332</v>
      </c>
      <c r="M783" s="42">
        <v>0</v>
      </c>
      <c r="N783" s="42">
        <v>0</v>
      </c>
      <c r="O783" s="42">
        <v>1.2895095133407146</v>
      </c>
      <c r="P783" s="42">
        <v>0</v>
      </c>
      <c r="Q783" s="42">
        <v>0</v>
      </c>
      <c r="R783" s="42">
        <v>2.8582030649547518E-3</v>
      </c>
      <c r="S783" s="42">
        <v>0</v>
      </c>
      <c r="T783" s="42">
        <v>0</v>
      </c>
      <c r="U783" s="42">
        <v>1984.61</v>
      </c>
      <c r="V783" s="42"/>
      <c r="W783" s="42"/>
    </row>
    <row r="784" spans="1:23" ht="21.75" customHeight="1">
      <c r="A784" s="39">
        <v>42568</v>
      </c>
      <c r="B784" s="42" t="s">
        <v>34</v>
      </c>
      <c r="C784" s="42">
        <v>0</v>
      </c>
      <c r="D784" s="42">
        <v>0</v>
      </c>
      <c r="E784" s="42">
        <v>748.32</v>
      </c>
      <c r="F784" s="42">
        <v>29.26</v>
      </c>
      <c r="G784" s="42">
        <v>0</v>
      </c>
      <c r="H784" s="42">
        <v>0</v>
      </c>
      <c r="I784" s="42">
        <v>1.0705953722266142</v>
      </c>
      <c r="J784" s="42">
        <v>0</v>
      </c>
      <c r="K784" s="42">
        <v>0</v>
      </c>
      <c r="L784" s="42">
        <v>1.067808208308332</v>
      </c>
      <c r="M784" s="42">
        <v>0</v>
      </c>
      <c r="N784" s="42">
        <v>0</v>
      </c>
      <c r="O784" s="42">
        <v>1.2895095133407146</v>
      </c>
      <c r="P784" s="42">
        <v>0</v>
      </c>
      <c r="Q784" s="42">
        <v>0</v>
      </c>
      <c r="R784" s="42">
        <v>2.8582030649547518E-3</v>
      </c>
      <c r="S784" s="42">
        <v>0</v>
      </c>
      <c r="T784" s="42">
        <v>0</v>
      </c>
      <c r="U784" s="42">
        <v>1985.65</v>
      </c>
      <c r="V784" s="42"/>
      <c r="W784" s="42"/>
    </row>
    <row r="785" spans="1:23" ht="21.75" customHeight="1">
      <c r="A785" s="39">
        <v>42569</v>
      </c>
      <c r="B785" s="42" t="s">
        <v>34</v>
      </c>
      <c r="C785" s="42">
        <v>0</v>
      </c>
      <c r="D785" s="42">
        <v>0</v>
      </c>
      <c r="E785" s="42">
        <v>748.68</v>
      </c>
      <c r="F785" s="42">
        <v>29.28</v>
      </c>
      <c r="G785" s="42">
        <v>0</v>
      </c>
      <c r="H785" s="42">
        <v>0</v>
      </c>
      <c r="I785" s="42">
        <v>1.0705953722266142</v>
      </c>
      <c r="J785" s="42">
        <v>0</v>
      </c>
      <c r="K785" s="42">
        <v>0</v>
      </c>
      <c r="L785" s="42">
        <v>1.067808208308332</v>
      </c>
      <c r="M785" s="42">
        <v>0</v>
      </c>
      <c r="N785" s="42">
        <v>0</v>
      </c>
      <c r="O785" s="42">
        <v>1.2895095133407146</v>
      </c>
      <c r="P785" s="42">
        <v>0</v>
      </c>
      <c r="Q785" s="42">
        <v>0</v>
      </c>
      <c r="R785" s="42">
        <v>2.8582030649547518E-3</v>
      </c>
      <c r="S785" s="42">
        <v>0</v>
      </c>
      <c r="T785" s="42">
        <v>0</v>
      </c>
      <c r="U785" s="42">
        <v>1986.55</v>
      </c>
      <c r="V785" s="42"/>
      <c r="W785" s="42"/>
    </row>
    <row r="786" spans="1:23" ht="21.75" customHeight="1">
      <c r="A786" s="39">
        <v>42570</v>
      </c>
      <c r="B786" s="42" t="s">
        <v>14</v>
      </c>
      <c r="C786" s="42">
        <v>14</v>
      </c>
      <c r="D786" s="42">
        <v>20</v>
      </c>
      <c r="E786" s="42">
        <v>503.25</v>
      </c>
      <c r="F786" s="42">
        <v>33.299999999999997</v>
      </c>
      <c r="G786" s="42">
        <v>217.47</v>
      </c>
      <c r="H786" s="42">
        <v>372.80599999999998</v>
      </c>
      <c r="I786" s="42">
        <v>1.0708128422266141</v>
      </c>
      <c r="J786" s="42">
        <v>217.47</v>
      </c>
      <c r="K786" s="42">
        <v>372.80599999999998</v>
      </c>
      <c r="L786" s="42">
        <v>1.0680256783083319</v>
      </c>
      <c r="M786" s="42">
        <v>9.7000000000000003E-2</v>
      </c>
      <c r="N786" s="42">
        <v>0.16700000000000001</v>
      </c>
      <c r="O786" s="42">
        <v>1.2896065133407146</v>
      </c>
      <c r="P786" s="42">
        <v>0</v>
      </c>
      <c r="Q786" s="42">
        <v>0</v>
      </c>
      <c r="R786" s="42">
        <v>2.8582030649547518E-3</v>
      </c>
      <c r="S786" s="42">
        <v>447.95603999999997</v>
      </c>
      <c r="T786" s="42">
        <v>0</v>
      </c>
      <c r="U786" s="42">
        <v>1947.12</v>
      </c>
      <c r="V786" s="42">
        <v>0</v>
      </c>
      <c r="W786" s="42"/>
    </row>
    <row r="787" spans="1:23" ht="21.75" customHeight="1">
      <c r="A787" s="39">
        <v>42571</v>
      </c>
      <c r="B787" s="42" t="s">
        <v>14</v>
      </c>
      <c r="C787" s="42">
        <v>24</v>
      </c>
      <c r="D787" s="42">
        <v>20</v>
      </c>
      <c r="E787" s="42">
        <v>283.52999999999997</v>
      </c>
      <c r="F787" s="42">
        <v>38</v>
      </c>
      <c r="G787" s="42">
        <v>94.96</v>
      </c>
      <c r="H787" s="42">
        <v>94.96</v>
      </c>
      <c r="I787" s="42">
        <v>1.0709078022266141</v>
      </c>
      <c r="J787" s="42">
        <v>94.96</v>
      </c>
      <c r="K787" s="42">
        <v>94.96</v>
      </c>
      <c r="L787" s="42">
        <v>1.0681206383083319</v>
      </c>
      <c r="M787" s="42">
        <v>3.6999999999999998E-2</v>
      </c>
      <c r="N787" s="42">
        <v>3.6999999999999998E-2</v>
      </c>
      <c r="O787" s="42">
        <v>1.2896435133407147</v>
      </c>
      <c r="P787" s="42">
        <v>0</v>
      </c>
      <c r="Q787" s="42">
        <v>0</v>
      </c>
      <c r="R787" s="42">
        <v>2.8582030649547518E-3</v>
      </c>
      <c r="S787" s="42">
        <v>390.41701799999998</v>
      </c>
      <c r="T787" s="42">
        <v>0</v>
      </c>
      <c r="U787" s="42">
        <v>1917.74</v>
      </c>
      <c r="V787" s="42">
        <v>0</v>
      </c>
      <c r="W787" s="42"/>
    </row>
    <row r="788" spans="1:23" ht="21.75" customHeight="1">
      <c r="A788" s="39">
        <v>42572</v>
      </c>
      <c r="B788" s="42" t="s">
        <v>14</v>
      </c>
      <c r="C788" s="42">
        <v>24</v>
      </c>
      <c r="D788" s="42">
        <v>20</v>
      </c>
      <c r="E788" s="42">
        <v>286.42</v>
      </c>
      <c r="F788" s="42">
        <v>38.31</v>
      </c>
      <c r="G788" s="42">
        <v>99</v>
      </c>
      <c r="H788" s="42">
        <v>99</v>
      </c>
      <c r="I788" s="42">
        <v>1.0710068022266142</v>
      </c>
      <c r="J788" s="42">
        <v>99</v>
      </c>
      <c r="K788" s="42">
        <v>99</v>
      </c>
      <c r="L788" s="42">
        <v>1.068219638308332</v>
      </c>
      <c r="M788" s="42">
        <v>1.9E-2</v>
      </c>
      <c r="N788" s="42">
        <v>1.9E-2</v>
      </c>
      <c r="O788" s="42">
        <v>1.2896625133407147</v>
      </c>
      <c r="P788" s="42">
        <v>0</v>
      </c>
      <c r="Q788" s="42">
        <v>0</v>
      </c>
      <c r="R788" s="42">
        <v>2.8582030649547518E-3</v>
      </c>
      <c r="S788" s="42">
        <v>194.858586</v>
      </c>
      <c r="T788" s="42">
        <v>0</v>
      </c>
      <c r="U788" s="42">
        <v>1916.88</v>
      </c>
      <c r="V788" s="42">
        <v>0</v>
      </c>
      <c r="W788" s="42"/>
    </row>
    <row r="789" spans="1:23" ht="21.75" customHeight="1">
      <c r="A789" s="39">
        <v>42573</v>
      </c>
      <c r="B789" s="42" t="s">
        <v>14</v>
      </c>
      <c r="C789" s="42">
        <v>13.5</v>
      </c>
      <c r="D789" s="42">
        <v>0</v>
      </c>
      <c r="E789" s="42">
        <v>359.94</v>
      </c>
      <c r="F789" s="42">
        <v>37.42</v>
      </c>
      <c r="G789" s="42">
        <v>123.23</v>
      </c>
      <c r="H789" s="42">
        <v>219.07599999999999</v>
      </c>
      <c r="I789" s="42">
        <v>1.0711300322266142</v>
      </c>
      <c r="J789" s="42">
        <v>123.23</v>
      </c>
      <c r="K789" s="42">
        <v>219.07599999999999</v>
      </c>
      <c r="L789" s="42">
        <v>1.068342868308332</v>
      </c>
      <c r="M789" s="42">
        <v>5.3999999999999999E-2</v>
      </c>
      <c r="N789" s="42">
        <v>9.6000000000000002E-2</v>
      </c>
      <c r="O789" s="42">
        <v>1.2897165133407147</v>
      </c>
      <c r="P789" s="42">
        <v>0</v>
      </c>
      <c r="Q789" s="42">
        <v>0</v>
      </c>
      <c r="R789" s="42">
        <v>2.8582030649547518E-3</v>
      </c>
      <c r="S789" s="42">
        <v>437.32045799999997</v>
      </c>
      <c r="T789" s="42">
        <v>0</v>
      </c>
      <c r="U789" s="42">
        <v>1938.53</v>
      </c>
      <c r="V789" s="42">
        <v>0</v>
      </c>
      <c r="W789" s="42"/>
    </row>
    <row r="790" spans="1:23" ht="21.75" customHeight="1">
      <c r="A790" s="39">
        <v>42574</v>
      </c>
      <c r="B790" s="42" t="s">
        <v>14</v>
      </c>
      <c r="C790" s="42">
        <v>13.5</v>
      </c>
      <c r="D790" s="42">
        <v>0</v>
      </c>
      <c r="E790" s="42">
        <v>359.94</v>
      </c>
      <c r="F790" s="42">
        <v>37.42</v>
      </c>
      <c r="G790" s="42">
        <v>118.59</v>
      </c>
      <c r="H790" s="42">
        <v>210.827</v>
      </c>
      <c r="I790" s="42">
        <v>1.0712486222266142</v>
      </c>
      <c r="J790" s="42">
        <v>118.59</v>
      </c>
      <c r="K790" s="42">
        <v>210.827</v>
      </c>
      <c r="L790" s="42">
        <v>1.0684614583083321</v>
      </c>
      <c r="M790" s="42">
        <v>5.0999999999999997E-2</v>
      </c>
      <c r="N790" s="42">
        <v>9.1999999999999998E-2</v>
      </c>
      <c r="O790" s="42">
        <v>1.2897675133407147</v>
      </c>
      <c r="P790" s="42">
        <v>0</v>
      </c>
      <c r="Q790" s="42">
        <v>0</v>
      </c>
      <c r="R790" s="42">
        <v>2.8582030649547518E-3</v>
      </c>
      <c r="S790" s="42">
        <v>434.244034</v>
      </c>
      <c r="T790" s="42">
        <v>0</v>
      </c>
      <c r="U790" s="42">
        <v>1938.53</v>
      </c>
      <c r="V790" s="42">
        <v>0</v>
      </c>
      <c r="W790" s="42"/>
    </row>
    <row r="791" spans="1:23" ht="21.75" customHeight="1">
      <c r="A791" s="39">
        <v>42575</v>
      </c>
      <c r="B791" s="42" t="s">
        <v>34</v>
      </c>
      <c r="C791" s="42">
        <v>0</v>
      </c>
      <c r="D791" s="42">
        <v>0</v>
      </c>
      <c r="E791" s="42">
        <v>359.94</v>
      </c>
      <c r="F791" s="42">
        <v>37.42</v>
      </c>
      <c r="G791" s="42">
        <v>0</v>
      </c>
      <c r="H791" s="42">
        <v>0</v>
      </c>
      <c r="I791" s="42">
        <v>1.0712486222266142</v>
      </c>
      <c r="J791" s="42">
        <v>0</v>
      </c>
      <c r="K791" s="42">
        <v>0</v>
      </c>
      <c r="L791" s="42">
        <v>1.0684614583083321</v>
      </c>
      <c r="M791" s="42">
        <v>0</v>
      </c>
      <c r="N791" s="42">
        <v>0</v>
      </c>
      <c r="O791" s="42">
        <v>1.2897675133407147</v>
      </c>
      <c r="P791" s="42">
        <v>0</v>
      </c>
      <c r="Q791" s="42">
        <v>0</v>
      </c>
      <c r="R791" s="42">
        <v>2.8582030649547518E-3</v>
      </c>
      <c r="S791" s="42">
        <v>0</v>
      </c>
      <c r="T791" s="42">
        <v>0</v>
      </c>
      <c r="U791" s="42">
        <v>1938.53</v>
      </c>
      <c r="V791" s="42">
        <v>0</v>
      </c>
      <c r="W791" s="42"/>
    </row>
    <row r="792" spans="1:23" ht="21.75" customHeight="1">
      <c r="A792" s="39">
        <v>42576</v>
      </c>
      <c r="B792" s="42" t="s">
        <v>14</v>
      </c>
      <c r="C792" s="42">
        <v>12.5</v>
      </c>
      <c r="D792" s="42">
        <v>40</v>
      </c>
      <c r="E792" s="42">
        <v>359.94</v>
      </c>
      <c r="F792" s="42">
        <v>37.42</v>
      </c>
      <c r="G792" s="42">
        <v>310.39</v>
      </c>
      <c r="H792" s="42">
        <v>595.94899999999996</v>
      </c>
      <c r="I792" s="42">
        <v>1.0715590122266143</v>
      </c>
      <c r="J792" s="42">
        <v>310.39</v>
      </c>
      <c r="K792" s="42">
        <v>595.94899999999996</v>
      </c>
      <c r="L792" s="42">
        <v>1.0687718483083322</v>
      </c>
      <c r="M792" s="42">
        <v>0.152</v>
      </c>
      <c r="N792" s="42">
        <v>0.29299999999999998</v>
      </c>
      <c r="O792" s="42">
        <v>1.2899195133407146</v>
      </c>
      <c r="P792" s="42">
        <v>0</v>
      </c>
      <c r="Q792" s="42">
        <v>0</v>
      </c>
      <c r="R792" s="42">
        <v>2.8582030649547518E-3</v>
      </c>
      <c r="S792" s="42">
        <v>491.01775199999997</v>
      </c>
      <c r="T792" s="42">
        <v>0</v>
      </c>
      <c r="U792" s="42">
        <v>1938.53</v>
      </c>
      <c r="V792" s="42">
        <v>0</v>
      </c>
      <c r="W792" s="42"/>
    </row>
    <row r="793" spans="1:23" ht="21.75" customHeight="1">
      <c r="A793" s="39">
        <v>42577</v>
      </c>
      <c r="B793" s="42" t="s">
        <v>14</v>
      </c>
      <c r="C793" s="42">
        <v>24</v>
      </c>
      <c r="D793" s="42">
        <v>40</v>
      </c>
      <c r="E793" s="42">
        <v>389.96</v>
      </c>
      <c r="F793" s="42">
        <v>49.5</v>
      </c>
      <c r="G793" s="42">
        <v>686.64</v>
      </c>
      <c r="H793" s="42">
        <v>686.64</v>
      </c>
      <c r="I793" s="42">
        <v>1.0722456522266144</v>
      </c>
      <c r="J793" s="42">
        <v>686.64</v>
      </c>
      <c r="K793" s="42">
        <v>686.64</v>
      </c>
      <c r="L793" s="42">
        <v>1.0694584883083322</v>
      </c>
      <c r="M793" s="42">
        <v>0.61899999999999999</v>
      </c>
      <c r="N793" s="42">
        <v>0.61899999999999999</v>
      </c>
      <c r="O793" s="42">
        <v>1.2905385133407146</v>
      </c>
      <c r="P793" s="42">
        <v>0</v>
      </c>
      <c r="Q793" s="42">
        <v>0</v>
      </c>
      <c r="R793" s="42">
        <v>2.8582030649547518E-3</v>
      </c>
      <c r="S793" s="42">
        <v>900.93644400000005</v>
      </c>
      <c r="T793" s="42">
        <v>0</v>
      </c>
      <c r="U793" s="42">
        <v>1757.6</v>
      </c>
      <c r="V793" s="42">
        <v>0</v>
      </c>
      <c r="W793" s="42"/>
    </row>
    <row r="794" spans="1:23" ht="21.75" customHeight="1">
      <c r="A794" s="39">
        <v>42578</v>
      </c>
      <c r="B794" s="42" t="s">
        <v>14</v>
      </c>
      <c r="C794" s="42">
        <v>24</v>
      </c>
      <c r="D794" s="42">
        <v>40</v>
      </c>
      <c r="E794" s="42">
        <v>480.29</v>
      </c>
      <c r="F794" s="42">
        <v>52.79</v>
      </c>
      <c r="G794" s="42">
        <v>727.75</v>
      </c>
      <c r="H794" s="42">
        <v>727.75</v>
      </c>
      <c r="I794" s="42">
        <v>1.0729734022266144</v>
      </c>
      <c r="J794" s="42">
        <v>727.75</v>
      </c>
      <c r="K794" s="42">
        <v>727.75</v>
      </c>
      <c r="L794" s="42">
        <v>1.0701862383083323</v>
      </c>
      <c r="M794" s="42">
        <v>0.749</v>
      </c>
      <c r="N794" s="42">
        <v>0.749</v>
      </c>
      <c r="O794" s="42">
        <v>1.2912875133407147</v>
      </c>
      <c r="P794" s="42">
        <v>0</v>
      </c>
      <c r="Q794" s="42">
        <v>0</v>
      </c>
      <c r="R794" s="42">
        <v>2.8582030649547518E-3</v>
      </c>
      <c r="S794" s="42">
        <v>1029.1556169999999</v>
      </c>
      <c r="T794" s="42">
        <v>0</v>
      </c>
      <c r="U794" s="42">
        <v>1714.25</v>
      </c>
      <c r="V794" s="42">
        <v>0</v>
      </c>
      <c r="W794" s="42"/>
    </row>
    <row r="795" spans="1:23" ht="21.75" customHeight="1">
      <c r="A795" s="39">
        <v>42579</v>
      </c>
      <c r="B795" s="42" t="s">
        <v>14</v>
      </c>
      <c r="C795" s="42">
        <v>24</v>
      </c>
      <c r="D795" s="42">
        <v>32</v>
      </c>
      <c r="E795" s="42">
        <v>511.5</v>
      </c>
      <c r="F795" s="42">
        <v>52.56</v>
      </c>
      <c r="G795" s="42">
        <v>624.59</v>
      </c>
      <c r="H795" s="42">
        <v>624.59</v>
      </c>
      <c r="I795" s="42">
        <v>1.0735979922266143</v>
      </c>
      <c r="J795" s="42">
        <v>624.59</v>
      </c>
      <c r="K795" s="42">
        <v>624.59</v>
      </c>
      <c r="L795" s="42">
        <v>1.0708108283083322</v>
      </c>
      <c r="M795" s="42">
        <v>0.63500000000000001</v>
      </c>
      <c r="N795" s="42">
        <v>0.63500000000000001</v>
      </c>
      <c r="O795" s="42">
        <v>1.2919225133407146</v>
      </c>
      <c r="P795" s="42">
        <v>0</v>
      </c>
      <c r="Q795" s="42">
        <v>0</v>
      </c>
      <c r="R795" s="42">
        <v>2.8582030649547518E-3</v>
      </c>
      <c r="S795" s="42">
        <v>1016.942314</v>
      </c>
      <c r="T795" s="42">
        <v>0</v>
      </c>
      <c r="U795" s="42">
        <v>1718.12</v>
      </c>
      <c r="V795" s="42">
        <v>0</v>
      </c>
      <c r="W795" s="42"/>
    </row>
    <row r="796" spans="1:23" ht="21.75" customHeight="1">
      <c r="A796" s="39">
        <v>42580</v>
      </c>
      <c r="B796" s="42" t="s">
        <v>14</v>
      </c>
      <c r="C796" s="42">
        <v>24</v>
      </c>
      <c r="D796" s="42">
        <v>32</v>
      </c>
      <c r="E796" s="42">
        <v>501.24</v>
      </c>
      <c r="F796" s="42">
        <v>51.5</v>
      </c>
      <c r="G796" s="42">
        <v>641.80999999999995</v>
      </c>
      <c r="H796" s="42">
        <v>641.80999999999995</v>
      </c>
      <c r="I796" s="42">
        <v>1.0742398022266144</v>
      </c>
      <c r="J796" s="42">
        <v>641.80999999999995</v>
      </c>
      <c r="K796" s="42">
        <v>641.80999999999995</v>
      </c>
      <c r="L796" s="42">
        <v>1.0714526383083323</v>
      </c>
      <c r="M796" s="42">
        <v>0.63600000000000001</v>
      </c>
      <c r="N796" s="42">
        <v>0.63600000000000001</v>
      </c>
      <c r="O796" s="42">
        <v>1.2925585133407147</v>
      </c>
      <c r="P796" s="42">
        <v>0</v>
      </c>
      <c r="Q796" s="42">
        <v>0</v>
      </c>
      <c r="R796" s="42">
        <v>2.8582030649547518E-3</v>
      </c>
      <c r="S796" s="42">
        <v>991.50059999999996</v>
      </c>
      <c r="T796" s="42">
        <v>0</v>
      </c>
      <c r="U796" s="42">
        <v>1736.01</v>
      </c>
      <c r="V796" s="42">
        <v>0</v>
      </c>
      <c r="W796" s="42"/>
    </row>
    <row r="797" spans="1:23" ht="21.75" customHeight="1">
      <c r="A797" s="39">
        <v>42581</v>
      </c>
      <c r="B797" s="42" t="s">
        <v>14</v>
      </c>
      <c r="C797" s="42">
        <v>24</v>
      </c>
      <c r="D797" s="42">
        <v>32</v>
      </c>
      <c r="E797" s="42">
        <v>499.72</v>
      </c>
      <c r="F797" s="42">
        <v>51.76</v>
      </c>
      <c r="G797" s="42">
        <v>653.37</v>
      </c>
      <c r="H797" s="42">
        <v>653.37</v>
      </c>
      <c r="I797" s="42">
        <v>1.0748931722266144</v>
      </c>
      <c r="J797" s="42">
        <v>653.37</v>
      </c>
      <c r="K797" s="42">
        <v>653.37</v>
      </c>
      <c r="L797" s="42">
        <v>1.0721060083083322</v>
      </c>
      <c r="M797" s="42">
        <v>0.61199999999999999</v>
      </c>
      <c r="N797" s="42">
        <v>0.61199999999999999</v>
      </c>
      <c r="O797" s="42">
        <v>1.2931705133407148</v>
      </c>
      <c r="P797" s="42">
        <v>0</v>
      </c>
      <c r="Q797" s="42">
        <v>0</v>
      </c>
      <c r="R797" s="42">
        <v>2.8582030649547518E-3</v>
      </c>
      <c r="S797" s="42">
        <v>936.64845300000002</v>
      </c>
      <c r="T797" s="42">
        <v>0</v>
      </c>
      <c r="U797" s="42">
        <v>1732.56</v>
      </c>
      <c r="V797" s="42">
        <v>0</v>
      </c>
      <c r="W797" s="42"/>
    </row>
    <row r="798" spans="1:23" ht="21.75" customHeight="1">
      <c r="A798" s="39">
        <v>42582</v>
      </c>
      <c r="B798" s="42" t="s">
        <v>14</v>
      </c>
      <c r="C798" s="42">
        <v>24</v>
      </c>
      <c r="D798" s="42">
        <v>32</v>
      </c>
      <c r="E798" s="42">
        <v>498.87</v>
      </c>
      <c r="F798" s="42">
        <v>51.85</v>
      </c>
      <c r="G798" s="42">
        <v>658.53</v>
      </c>
      <c r="H798" s="42">
        <v>658.53</v>
      </c>
      <c r="I798" s="42">
        <v>1.0755517022266143</v>
      </c>
      <c r="J798" s="42">
        <v>657.87</v>
      </c>
      <c r="K798" s="42">
        <v>657.87</v>
      </c>
      <c r="L798" s="42">
        <v>1.0727638783083322</v>
      </c>
      <c r="M798" s="42">
        <v>0.61699999999999999</v>
      </c>
      <c r="N798" s="42">
        <v>0.61699999999999999</v>
      </c>
      <c r="O798" s="42">
        <v>1.2937875133407148</v>
      </c>
      <c r="P798" s="42">
        <v>0.66</v>
      </c>
      <c r="Q798" s="42">
        <v>0.66</v>
      </c>
      <c r="R798" s="42">
        <v>2.8588630649547518E-3</v>
      </c>
      <c r="S798" s="42">
        <v>937.61229400000002</v>
      </c>
      <c r="T798" s="42">
        <v>0.1</v>
      </c>
      <c r="U798" s="42">
        <v>1730.51</v>
      </c>
      <c r="V798" s="42">
        <v>0</v>
      </c>
      <c r="W798" s="42"/>
    </row>
    <row r="799" spans="1:23" ht="21.75" customHeight="1">
      <c r="A799" s="39">
        <v>42583</v>
      </c>
      <c r="B799" s="42" t="s">
        <v>14</v>
      </c>
      <c r="C799" s="42">
        <v>24</v>
      </c>
      <c r="D799" s="42">
        <v>24</v>
      </c>
      <c r="E799" s="42">
        <v>497.39</v>
      </c>
      <c r="F799" s="42">
        <v>50.34</v>
      </c>
      <c r="G799" s="42">
        <v>481.83</v>
      </c>
      <c r="H799" s="42">
        <v>481.83</v>
      </c>
      <c r="I799" s="42">
        <v>1.0760335322266144</v>
      </c>
      <c r="J799" s="42">
        <v>481.10700000000003</v>
      </c>
      <c r="K799" s="42">
        <v>481.10700000000003</v>
      </c>
      <c r="L799" s="42">
        <v>1.0732449853083321</v>
      </c>
      <c r="M799" s="42">
        <v>0.40699999999999997</v>
      </c>
      <c r="N799" s="42">
        <v>0.40699999999999997</v>
      </c>
      <c r="O799" s="42">
        <v>1.2941945133407149</v>
      </c>
      <c r="P799" s="42">
        <v>0.72299999999999998</v>
      </c>
      <c r="Q799" s="42">
        <v>0.72299999999999998</v>
      </c>
      <c r="R799" s="42">
        <v>2.859586064954752E-3</v>
      </c>
      <c r="S799" s="42">
        <v>845.07604300000003</v>
      </c>
      <c r="T799" s="42">
        <v>0.15</v>
      </c>
      <c r="U799" s="42">
        <v>1757.63</v>
      </c>
      <c r="V799" s="42">
        <v>0</v>
      </c>
      <c r="W799" s="42"/>
    </row>
    <row r="800" spans="1:23" ht="21.75" customHeight="1">
      <c r="A800" s="39">
        <v>42584</v>
      </c>
      <c r="B800" s="42" t="s">
        <v>14</v>
      </c>
      <c r="C800" s="42">
        <v>24</v>
      </c>
      <c r="D800" s="42">
        <v>24</v>
      </c>
      <c r="E800" s="42">
        <v>470.27</v>
      </c>
      <c r="F800" s="42">
        <v>48.48</v>
      </c>
      <c r="G800" s="42">
        <v>482.00299999999999</v>
      </c>
      <c r="H800" s="42">
        <v>482.00299999999999</v>
      </c>
      <c r="I800" s="42">
        <v>1.0765155352266143</v>
      </c>
      <c r="J800" s="42">
        <v>481.762</v>
      </c>
      <c r="K800" s="42">
        <v>481.762</v>
      </c>
      <c r="L800" s="42">
        <v>1.0737267473083321</v>
      </c>
      <c r="M800" s="42">
        <v>0.375</v>
      </c>
      <c r="N800" s="42">
        <v>0.375</v>
      </c>
      <c r="O800" s="42">
        <v>1.2945695133407149</v>
      </c>
      <c r="P800" s="42">
        <v>0.24099999999999999</v>
      </c>
      <c r="Q800" s="42">
        <v>0.24099999999999999</v>
      </c>
      <c r="R800" s="42">
        <v>2.8598270649547522E-3</v>
      </c>
      <c r="S800" s="42">
        <v>778.07299</v>
      </c>
      <c r="T800" s="42">
        <v>0.05</v>
      </c>
      <c r="U800" s="42">
        <v>1788.34</v>
      </c>
      <c r="V800" s="42">
        <v>0</v>
      </c>
      <c r="W800" s="42"/>
    </row>
    <row r="801" spans="1:23" ht="21.75" customHeight="1">
      <c r="A801" s="39">
        <v>42585</v>
      </c>
      <c r="B801" s="42" t="s">
        <v>14</v>
      </c>
      <c r="C801" s="42">
        <v>24</v>
      </c>
      <c r="D801" s="42">
        <v>24</v>
      </c>
      <c r="E801" s="42">
        <v>466.02</v>
      </c>
      <c r="F801" s="42">
        <v>48.38</v>
      </c>
      <c r="G801" s="42">
        <v>477.286</v>
      </c>
      <c r="H801" s="42">
        <v>477.286</v>
      </c>
      <c r="I801" s="42">
        <v>1.0769928212266142</v>
      </c>
      <c r="J801" s="42">
        <v>476.80900000000003</v>
      </c>
      <c r="K801" s="42">
        <v>476.80900000000003</v>
      </c>
      <c r="L801" s="42">
        <v>1.0742035563083321</v>
      </c>
      <c r="M801" s="42">
        <v>0.35699999999999998</v>
      </c>
      <c r="N801" s="42">
        <v>0.35699999999999998</v>
      </c>
      <c r="O801" s="42">
        <v>1.2949265133407148</v>
      </c>
      <c r="P801" s="42">
        <v>0.47699999999999998</v>
      </c>
      <c r="Q801" s="42">
        <v>0.47699999999999998</v>
      </c>
      <c r="R801" s="42">
        <v>2.8603040649547522E-3</v>
      </c>
      <c r="S801" s="42">
        <v>747.84452499999998</v>
      </c>
      <c r="T801" s="42">
        <v>0.1</v>
      </c>
      <c r="U801" s="42">
        <v>1791.71</v>
      </c>
      <c r="V801" s="42">
        <v>0</v>
      </c>
      <c r="W801" s="42"/>
    </row>
    <row r="802" spans="1:23" ht="21.75" customHeight="1">
      <c r="A802" s="39">
        <v>42586</v>
      </c>
      <c r="B802" s="42" t="s">
        <v>14</v>
      </c>
      <c r="C802" s="42">
        <v>24</v>
      </c>
      <c r="D802" s="42">
        <v>24</v>
      </c>
      <c r="E802" s="42">
        <v>469.57</v>
      </c>
      <c r="F802" s="42">
        <v>48.44</v>
      </c>
      <c r="G802" s="42">
        <v>461.95400000000001</v>
      </c>
      <c r="H802" s="42">
        <v>461.95400000000001</v>
      </c>
      <c r="I802" s="42">
        <v>1.0774547752266141</v>
      </c>
      <c r="J802" s="42">
        <v>461.90800000000002</v>
      </c>
      <c r="K802" s="42">
        <v>461.90800000000002</v>
      </c>
      <c r="L802" s="42">
        <v>1.074665464308332</v>
      </c>
      <c r="M802" s="42">
        <v>0.33900000000000002</v>
      </c>
      <c r="N802" s="42">
        <v>0.33900000000000002</v>
      </c>
      <c r="O802" s="42">
        <v>1.2952655133407149</v>
      </c>
      <c r="P802" s="42">
        <v>4.5999999999999999E-2</v>
      </c>
      <c r="Q802" s="42">
        <v>4.5999999999999999E-2</v>
      </c>
      <c r="R802" s="42">
        <v>2.8603500649547523E-3</v>
      </c>
      <c r="S802" s="42">
        <v>733.89939100000004</v>
      </c>
      <c r="T802" s="42">
        <v>0.01</v>
      </c>
      <c r="U802" s="42">
        <v>1792.37</v>
      </c>
      <c r="V802" s="42">
        <v>0</v>
      </c>
      <c r="W802" s="42"/>
    </row>
    <row r="803" spans="1:23" ht="21.75" customHeight="1">
      <c r="A803" s="39">
        <v>42587</v>
      </c>
      <c r="B803" s="42" t="s">
        <v>14</v>
      </c>
      <c r="C803" s="42">
        <v>24</v>
      </c>
      <c r="D803" s="42">
        <v>24</v>
      </c>
      <c r="E803" s="42">
        <v>472.11</v>
      </c>
      <c r="F803" s="42">
        <v>48.36</v>
      </c>
      <c r="G803" s="42">
        <v>465.02</v>
      </c>
      <c r="H803" s="42">
        <v>465.02</v>
      </c>
      <c r="I803" s="42">
        <v>1.0779197952266142</v>
      </c>
      <c r="J803" s="42">
        <v>462.61</v>
      </c>
      <c r="K803" s="42">
        <v>462.61</v>
      </c>
      <c r="L803" s="42">
        <v>1.075128074308332</v>
      </c>
      <c r="M803" s="42">
        <v>0.34300000000000003</v>
      </c>
      <c r="N803" s="42">
        <v>0.34300000000000003</v>
      </c>
      <c r="O803" s="42">
        <v>1.2956085133407149</v>
      </c>
      <c r="P803" s="42">
        <v>2.41</v>
      </c>
      <c r="Q803" s="42">
        <v>2.41</v>
      </c>
      <c r="R803" s="42">
        <v>2.8627600649547523E-3</v>
      </c>
      <c r="S803" s="42">
        <v>740.41849500000001</v>
      </c>
      <c r="T803" s="42">
        <v>0.52</v>
      </c>
      <c r="U803" s="42">
        <v>1792.63</v>
      </c>
      <c r="V803" s="42">
        <v>0</v>
      </c>
      <c r="W803" s="42"/>
    </row>
    <row r="804" spans="1:23" ht="21.75" customHeight="1">
      <c r="A804" s="39">
        <v>42588</v>
      </c>
      <c r="B804" s="42" t="s">
        <v>14</v>
      </c>
      <c r="C804" s="42">
        <v>24</v>
      </c>
      <c r="D804" s="42">
        <v>24</v>
      </c>
      <c r="E804" s="42">
        <v>474.96</v>
      </c>
      <c r="F804" s="42">
        <v>48.35</v>
      </c>
      <c r="G804" s="42">
        <v>475</v>
      </c>
      <c r="H804" s="42">
        <v>475</v>
      </c>
      <c r="I804" s="42">
        <v>1.0783947952266142</v>
      </c>
      <c r="J804" s="42">
        <v>474.95</v>
      </c>
      <c r="K804" s="42">
        <v>474.95</v>
      </c>
      <c r="L804" s="42">
        <v>1.0756030243083321</v>
      </c>
      <c r="M804" s="42">
        <v>0.34799999999999998</v>
      </c>
      <c r="N804" s="42">
        <v>0.34799999999999998</v>
      </c>
      <c r="O804" s="42">
        <v>1.2959565133407149</v>
      </c>
      <c r="P804" s="42">
        <v>0.05</v>
      </c>
      <c r="Q804" s="42">
        <v>0.05</v>
      </c>
      <c r="R804" s="42">
        <v>2.8628100649547524E-3</v>
      </c>
      <c r="S804" s="42">
        <v>732.59711500000003</v>
      </c>
      <c r="T804" s="42">
        <v>0.01</v>
      </c>
      <c r="U804" s="42">
        <v>1791.92</v>
      </c>
      <c r="V804" s="42">
        <v>0</v>
      </c>
      <c r="W804" s="42"/>
    </row>
    <row r="805" spans="1:23" ht="21.75" customHeight="1">
      <c r="A805" s="39">
        <v>42589</v>
      </c>
      <c r="B805" s="42" t="s">
        <v>14</v>
      </c>
      <c r="C805" s="42">
        <v>24</v>
      </c>
      <c r="D805" s="42">
        <v>24</v>
      </c>
      <c r="E805" s="42">
        <v>477.79</v>
      </c>
      <c r="F805" s="42">
        <v>48.39</v>
      </c>
      <c r="G805" s="42">
        <v>471.19</v>
      </c>
      <c r="H805" s="42">
        <v>471.19</v>
      </c>
      <c r="I805" s="42">
        <v>1.0788659852266143</v>
      </c>
      <c r="J805" s="42">
        <v>471.14</v>
      </c>
      <c r="K805" s="42">
        <v>471.14</v>
      </c>
      <c r="L805" s="42">
        <v>1.076074164308332</v>
      </c>
      <c r="M805" s="42">
        <v>0.34499999999999997</v>
      </c>
      <c r="N805" s="42">
        <v>0.34499999999999997</v>
      </c>
      <c r="O805" s="42">
        <v>1.296301513340715</v>
      </c>
      <c r="P805" s="42">
        <v>0.05</v>
      </c>
      <c r="Q805" s="42">
        <v>0.05</v>
      </c>
      <c r="R805" s="42">
        <v>2.8628600649547526E-3</v>
      </c>
      <c r="S805" s="42">
        <v>732.769453</v>
      </c>
      <c r="T805" s="42">
        <v>0.01</v>
      </c>
      <c r="U805" s="42">
        <v>1791.72</v>
      </c>
      <c r="V805" s="42">
        <v>0</v>
      </c>
      <c r="W805" s="42"/>
    </row>
    <row r="806" spans="1:23" ht="21.75" customHeight="1">
      <c r="A806" s="39">
        <v>42590</v>
      </c>
      <c r="B806" s="42" t="s">
        <v>14</v>
      </c>
      <c r="C806" s="42">
        <v>24</v>
      </c>
      <c r="D806" s="42">
        <v>24</v>
      </c>
      <c r="E806" s="42">
        <v>479.74</v>
      </c>
      <c r="F806" s="42">
        <v>48.33</v>
      </c>
      <c r="G806" s="42">
        <v>470.58</v>
      </c>
      <c r="H806" s="42">
        <v>470.58</v>
      </c>
      <c r="I806" s="42">
        <v>1.0793365652266143</v>
      </c>
      <c r="J806" s="42">
        <v>467.71</v>
      </c>
      <c r="K806" s="42">
        <v>467.71</v>
      </c>
      <c r="L806" s="42">
        <v>1.0765418743083319</v>
      </c>
      <c r="M806" s="42">
        <v>0.34699999999999998</v>
      </c>
      <c r="N806" s="42">
        <v>0.34699999999999998</v>
      </c>
      <c r="O806" s="42">
        <v>1.2966485133407151</v>
      </c>
      <c r="P806" s="42">
        <v>2.87</v>
      </c>
      <c r="Q806" s="42">
        <v>2.87</v>
      </c>
      <c r="R806" s="42">
        <v>2.8657300649547524E-3</v>
      </c>
      <c r="S806" s="42">
        <v>742.50069499999995</v>
      </c>
      <c r="T806" s="42">
        <v>0.61</v>
      </c>
      <c r="U806" s="42">
        <v>1792.24</v>
      </c>
      <c r="V806" s="42">
        <v>0</v>
      </c>
      <c r="W806" s="42"/>
    </row>
    <row r="807" spans="1:23" ht="21.75" customHeight="1">
      <c r="A807" s="39">
        <v>42591</v>
      </c>
      <c r="B807" s="42" t="s">
        <v>14</v>
      </c>
      <c r="C807" s="42">
        <v>24</v>
      </c>
      <c r="D807" s="42">
        <v>24</v>
      </c>
      <c r="E807" s="42">
        <v>481.07</v>
      </c>
      <c r="F807" s="42">
        <v>48.44</v>
      </c>
      <c r="G807" s="42">
        <v>479.7</v>
      </c>
      <c r="H807" s="42">
        <v>479.7</v>
      </c>
      <c r="I807" s="42">
        <v>1.0798162652266143</v>
      </c>
      <c r="J807" s="42">
        <v>479.7</v>
      </c>
      <c r="K807" s="42">
        <v>479.7</v>
      </c>
      <c r="L807" s="42">
        <v>1.077021574308332</v>
      </c>
      <c r="M807" s="42">
        <v>0.35099999999999998</v>
      </c>
      <c r="N807" s="42">
        <v>0.35099999999999998</v>
      </c>
      <c r="O807" s="42">
        <v>1.2969995133407151</v>
      </c>
      <c r="P807" s="42">
        <v>0</v>
      </c>
      <c r="Q807" s="42">
        <v>0</v>
      </c>
      <c r="R807" s="42">
        <v>2.8657300649547524E-3</v>
      </c>
      <c r="S807" s="42">
        <v>731.68230100000005</v>
      </c>
      <c r="T807" s="42">
        <v>0</v>
      </c>
      <c r="U807" s="42">
        <v>1792.46</v>
      </c>
      <c r="V807" s="42">
        <v>0</v>
      </c>
      <c r="W807" s="42"/>
    </row>
    <row r="808" spans="1:23" ht="21.75" customHeight="1">
      <c r="A808" s="39">
        <v>42592</v>
      </c>
      <c r="B808" s="42" t="s">
        <v>14</v>
      </c>
      <c r="C808" s="42">
        <v>24</v>
      </c>
      <c r="D808" s="42">
        <v>24</v>
      </c>
      <c r="E808" s="42">
        <v>482.42</v>
      </c>
      <c r="F808" s="42">
        <v>48.41</v>
      </c>
      <c r="G808" s="42">
        <v>475.82</v>
      </c>
      <c r="H808" s="42">
        <v>475.82</v>
      </c>
      <c r="I808" s="42">
        <v>1.0802920852266142</v>
      </c>
      <c r="J808" s="42">
        <v>475.82</v>
      </c>
      <c r="K808" s="42">
        <v>475.82</v>
      </c>
      <c r="L808" s="42">
        <v>1.0774973943083319</v>
      </c>
      <c r="M808" s="42">
        <v>0.35</v>
      </c>
      <c r="N808" s="42">
        <v>0.35</v>
      </c>
      <c r="O808" s="42">
        <v>1.2973495133407151</v>
      </c>
      <c r="P808" s="42">
        <v>0</v>
      </c>
      <c r="Q808" s="42">
        <v>0</v>
      </c>
      <c r="R808" s="42">
        <v>2.8657300649547524E-3</v>
      </c>
      <c r="S808" s="42">
        <v>736.51590899999997</v>
      </c>
      <c r="T808" s="42">
        <v>0</v>
      </c>
      <c r="U808" s="42">
        <v>1791.85</v>
      </c>
      <c r="V808" s="42">
        <v>0</v>
      </c>
      <c r="W808" s="42"/>
    </row>
    <row r="809" spans="1:23" ht="21.75" customHeight="1">
      <c r="A809" s="39">
        <v>42593</v>
      </c>
      <c r="B809" s="42" t="s">
        <v>14</v>
      </c>
      <c r="C809" s="42">
        <v>24</v>
      </c>
      <c r="D809" s="42">
        <v>24</v>
      </c>
      <c r="E809" s="42">
        <v>483.29</v>
      </c>
      <c r="F809" s="42">
        <v>48.51</v>
      </c>
      <c r="G809" s="42">
        <v>476.83</v>
      </c>
      <c r="H809" s="42">
        <v>476.83</v>
      </c>
      <c r="I809" s="42">
        <v>1.0807689152266142</v>
      </c>
      <c r="J809" s="42">
        <v>476.83</v>
      </c>
      <c r="K809" s="42">
        <v>476.83</v>
      </c>
      <c r="L809" s="42">
        <v>1.0779742243083319</v>
      </c>
      <c r="M809" s="42">
        <v>0.38200000000000001</v>
      </c>
      <c r="N809" s="42">
        <v>0.38200000000000001</v>
      </c>
      <c r="O809" s="42">
        <v>1.2977315133407152</v>
      </c>
      <c r="P809" s="42">
        <v>0</v>
      </c>
      <c r="Q809" s="42">
        <v>0</v>
      </c>
      <c r="R809" s="42">
        <v>2.8657300649547524E-3</v>
      </c>
      <c r="S809" s="42">
        <v>800.47186599999998</v>
      </c>
      <c r="T809" s="42">
        <v>0</v>
      </c>
      <c r="U809" s="42">
        <v>1791.35</v>
      </c>
      <c r="V809" s="42">
        <v>0</v>
      </c>
      <c r="W809" s="42"/>
    </row>
    <row r="810" spans="1:23" ht="21.75" customHeight="1">
      <c r="A810" s="39">
        <v>42594</v>
      </c>
      <c r="B810" s="42" t="s">
        <v>14</v>
      </c>
      <c r="C810" s="42">
        <v>24</v>
      </c>
      <c r="D810" s="42">
        <v>24</v>
      </c>
      <c r="E810" s="42">
        <v>483.79</v>
      </c>
      <c r="F810" s="42">
        <v>48.72</v>
      </c>
      <c r="G810" s="42">
        <v>480.64</v>
      </c>
      <c r="H810" s="42">
        <v>480.64</v>
      </c>
      <c r="I810" s="42">
        <v>1.0812495552266141</v>
      </c>
      <c r="J810" s="42">
        <v>480.64</v>
      </c>
      <c r="K810" s="42">
        <v>480.64</v>
      </c>
      <c r="L810" s="42">
        <v>1.0784548643083318</v>
      </c>
      <c r="M810" s="42">
        <v>0.34200000000000003</v>
      </c>
      <c r="N810" s="42">
        <v>0.34200000000000003</v>
      </c>
      <c r="O810" s="42">
        <v>1.2980735133407153</v>
      </c>
      <c r="P810" s="42">
        <v>0</v>
      </c>
      <c r="Q810" s="42">
        <v>0</v>
      </c>
      <c r="R810" s="42">
        <v>2.8657300649547524E-3</v>
      </c>
      <c r="S810" s="42">
        <v>710.86260000000004</v>
      </c>
      <c r="T810" s="42">
        <v>0</v>
      </c>
      <c r="U810" s="42">
        <v>1791.5</v>
      </c>
      <c r="V810" s="42">
        <v>0</v>
      </c>
      <c r="W810" s="42"/>
    </row>
    <row r="811" spans="1:23" ht="21.75" customHeight="1">
      <c r="A811" s="39">
        <v>42595</v>
      </c>
      <c r="B811" s="42" t="s">
        <v>14</v>
      </c>
      <c r="C811" s="42">
        <v>24</v>
      </c>
      <c r="D811" s="42">
        <v>24</v>
      </c>
      <c r="E811" s="42">
        <v>483.92</v>
      </c>
      <c r="F811" s="42">
        <v>48.7</v>
      </c>
      <c r="G811" s="42">
        <v>466.27</v>
      </c>
      <c r="H811" s="42">
        <v>466.27</v>
      </c>
      <c r="I811" s="42">
        <v>1.0817158252266141</v>
      </c>
      <c r="J811" s="42">
        <v>466.27</v>
      </c>
      <c r="K811" s="42">
        <v>466.27</v>
      </c>
      <c r="L811" s="42">
        <v>1.0789211343083318</v>
      </c>
      <c r="M811" s="42">
        <v>0.33800000000000002</v>
      </c>
      <c r="N811" s="42">
        <v>0.33800000000000002</v>
      </c>
      <c r="O811" s="42">
        <v>1.2984115133407153</v>
      </c>
      <c r="P811" s="42">
        <v>0</v>
      </c>
      <c r="Q811" s="42">
        <v>0</v>
      </c>
      <c r="R811" s="42">
        <v>2.8657300649547524E-3</v>
      </c>
      <c r="S811" s="42">
        <v>724.51154899999995</v>
      </c>
      <c r="T811" s="42">
        <v>0</v>
      </c>
      <c r="U811" s="42">
        <v>1791.92</v>
      </c>
      <c r="V811" s="42">
        <v>0</v>
      </c>
      <c r="W811" s="42"/>
    </row>
    <row r="812" spans="1:23" ht="21.75" customHeight="1">
      <c r="A812" s="39">
        <v>42596</v>
      </c>
      <c r="B812" s="42" t="s">
        <v>14</v>
      </c>
      <c r="C812" s="42">
        <v>24</v>
      </c>
      <c r="D812" s="42">
        <v>24</v>
      </c>
      <c r="E812" s="42">
        <v>484.13</v>
      </c>
      <c r="F812" s="42">
        <v>48.85</v>
      </c>
      <c r="G812" s="42">
        <v>458.05</v>
      </c>
      <c r="H812" s="42">
        <v>458.05</v>
      </c>
      <c r="I812" s="42">
        <v>1.0821738752266141</v>
      </c>
      <c r="J812" s="42">
        <v>458.05</v>
      </c>
      <c r="K812" s="42">
        <v>458.05</v>
      </c>
      <c r="L812" s="42">
        <v>1.0793791843083318</v>
      </c>
      <c r="M812" s="42">
        <v>0.35099999999999998</v>
      </c>
      <c r="N812" s="42">
        <v>0.35099999999999998</v>
      </c>
      <c r="O812" s="42">
        <v>1.2987625133407152</v>
      </c>
      <c r="P812" s="42">
        <v>0</v>
      </c>
      <c r="Q812" s="42">
        <v>0</v>
      </c>
      <c r="R812" s="42">
        <v>2.8657300649547524E-3</v>
      </c>
      <c r="S812" s="42">
        <v>765.44482000000005</v>
      </c>
      <c r="T812" s="42">
        <v>0</v>
      </c>
      <c r="U812" s="42">
        <v>1792</v>
      </c>
      <c r="V812" s="42">
        <v>0</v>
      </c>
      <c r="W812" s="42"/>
    </row>
    <row r="813" spans="1:23" ht="21.75" customHeight="1">
      <c r="A813" s="39">
        <v>42597</v>
      </c>
      <c r="B813" s="42" t="s">
        <v>14</v>
      </c>
      <c r="C813" s="42">
        <v>10</v>
      </c>
      <c r="D813" s="42">
        <v>0</v>
      </c>
      <c r="E813" s="42">
        <v>639.16</v>
      </c>
      <c r="F813" s="42">
        <v>40.64</v>
      </c>
      <c r="G813" s="42">
        <v>188.75</v>
      </c>
      <c r="H813" s="42">
        <v>453</v>
      </c>
      <c r="I813" s="42">
        <v>1.0823626252266141</v>
      </c>
      <c r="J813" s="42">
        <v>188.75</v>
      </c>
      <c r="K813" s="42">
        <v>453</v>
      </c>
      <c r="L813" s="42">
        <v>1.0795679343083318</v>
      </c>
      <c r="M813" s="42">
        <v>0.13700000000000001</v>
      </c>
      <c r="N813" s="42">
        <v>0.32900000000000001</v>
      </c>
      <c r="O813" s="42">
        <v>1.2988995133407153</v>
      </c>
      <c r="P813" s="42">
        <v>0</v>
      </c>
      <c r="Q813" s="42">
        <v>0</v>
      </c>
      <c r="R813" s="42">
        <v>2.8657300649547524E-3</v>
      </c>
      <c r="S813" s="42">
        <v>726.15629100000001</v>
      </c>
      <c r="T813" s="42">
        <v>0</v>
      </c>
      <c r="U813" s="42">
        <v>1874.98</v>
      </c>
      <c r="V813" s="42">
        <v>0</v>
      </c>
      <c r="W813" s="42"/>
    </row>
    <row r="814" spans="1:23" ht="21.75" customHeight="1">
      <c r="A814" s="39">
        <v>42598</v>
      </c>
      <c r="B814" s="42" t="s">
        <v>14</v>
      </c>
      <c r="C814" s="42">
        <v>13</v>
      </c>
      <c r="D814" s="42">
        <v>24</v>
      </c>
      <c r="E814" s="42">
        <v>596.77</v>
      </c>
      <c r="F814" s="42">
        <v>34.89</v>
      </c>
      <c r="G814" s="42">
        <v>262.54000000000002</v>
      </c>
      <c r="H814" s="42">
        <v>484.68900000000002</v>
      </c>
      <c r="I814" s="42">
        <v>1.0826251652266141</v>
      </c>
      <c r="J814" s="42">
        <v>262.54000000000002</v>
      </c>
      <c r="K814" s="42">
        <v>484.68900000000002</v>
      </c>
      <c r="L814" s="42">
        <v>1.0798304743083318</v>
      </c>
      <c r="M814" s="42">
        <v>0.13500000000000001</v>
      </c>
      <c r="N814" s="42">
        <v>0.25</v>
      </c>
      <c r="O814" s="42">
        <v>1.2990345133407153</v>
      </c>
      <c r="P814" s="42">
        <v>0</v>
      </c>
      <c r="Q814" s="42">
        <v>0</v>
      </c>
      <c r="R814" s="42">
        <v>2.8657300649547524E-3</v>
      </c>
      <c r="S814" s="42">
        <v>515.60143200000005</v>
      </c>
      <c r="T814" s="42">
        <v>0</v>
      </c>
      <c r="U814" s="42">
        <v>1900.41</v>
      </c>
      <c r="V814" s="42">
        <v>0.5</v>
      </c>
      <c r="W814" s="42"/>
    </row>
    <row r="815" spans="1:23" ht="21.75" customHeight="1">
      <c r="A815" s="39">
        <v>42599</v>
      </c>
      <c r="B815" s="42" t="s">
        <v>14</v>
      </c>
      <c r="C815" s="42">
        <v>13</v>
      </c>
      <c r="D815" s="42">
        <v>32</v>
      </c>
      <c r="E815" s="42">
        <v>545.53</v>
      </c>
      <c r="F815" s="42">
        <v>44.66</v>
      </c>
      <c r="G815" s="42">
        <v>268.39</v>
      </c>
      <c r="H815" s="42">
        <v>495.48899999999998</v>
      </c>
      <c r="I815" s="42">
        <v>1.0828935552266141</v>
      </c>
      <c r="J815" s="42">
        <v>268.39</v>
      </c>
      <c r="K815" s="42">
        <v>495.48899999999998</v>
      </c>
      <c r="L815" s="42">
        <v>1.0800988643083318</v>
      </c>
      <c r="M815" s="42">
        <v>0.13600000000000001</v>
      </c>
      <c r="N815" s="42">
        <v>0.25</v>
      </c>
      <c r="O815" s="42">
        <v>1.2991705133407152</v>
      </c>
      <c r="P815" s="42">
        <v>0</v>
      </c>
      <c r="Q815" s="42">
        <v>0</v>
      </c>
      <c r="R815" s="42">
        <v>2.8657300649547524E-3</v>
      </c>
      <c r="S815" s="42">
        <v>505.26472699999999</v>
      </c>
      <c r="T815" s="42">
        <v>0</v>
      </c>
      <c r="U815" s="42">
        <v>1775.44</v>
      </c>
      <c r="V815" s="42">
        <v>0.5</v>
      </c>
      <c r="W815" s="42"/>
    </row>
    <row r="816" spans="1:23" ht="21.75" customHeight="1">
      <c r="A816" s="39">
        <v>42600</v>
      </c>
      <c r="B816" s="42" t="s">
        <v>14</v>
      </c>
      <c r="C816" s="42">
        <v>24</v>
      </c>
      <c r="D816" s="42">
        <v>36</v>
      </c>
      <c r="E816" s="42">
        <v>476.28</v>
      </c>
      <c r="F816" s="42">
        <v>50.88</v>
      </c>
      <c r="G816" s="42">
        <v>584.92999999999995</v>
      </c>
      <c r="H816" s="42">
        <v>584.92999999999995</v>
      </c>
      <c r="I816" s="42">
        <v>1.0834784852266142</v>
      </c>
      <c r="J816" s="42">
        <v>584.92999999999995</v>
      </c>
      <c r="K816" s="42">
        <v>584.92999999999995</v>
      </c>
      <c r="L816" s="42">
        <v>1.0806837943083318</v>
      </c>
      <c r="M816" s="42">
        <v>0.48799999999999999</v>
      </c>
      <c r="N816" s="42">
        <v>0.48799999999999999</v>
      </c>
      <c r="O816" s="42">
        <v>1.2996585133407152</v>
      </c>
      <c r="P816" s="42">
        <v>0</v>
      </c>
      <c r="Q816" s="42">
        <v>0</v>
      </c>
      <c r="R816" s="42">
        <v>2.8657300649547524E-3</v>
      </c>
      <c r="S816" s="42">
        <v>833.75959499999999</v>
      </c>
      <c r="T816" s="42">
        <v>0</v>
      </c>
      <c r="U816" s="42">
        <v>1743.62</v>
      </c>
      <c r="V816" s="42">
        <v>0</v>
      </c>
      <c r="W816" s="42"/>
    </row>
    <row r="817" spans="1:23" ht="21.75" customHeight="1">
      <c r="A817" s="39">
        <v>42601</v>
      </c>
      <c r="B817" s="42" t="s">
        <v>14</v>
      </c>
      <c r="C817" s="42">
        <v>24</v>
      </c>
      <c r="D817" s="42">
        <v>36</v>
      </c>
      <c r="E817" s="42">
        <v>504.27</v>
      </c>
      <c r="F817" s="42">
        <v>54.3</v>
      </c>
      <c r="G817" s="42">
        <v>788.64</v>
      </c>
      <c r="H817" s="42">
        <v>788.64</v>
      </c>
      <c r="I817" s="42">
        <v>1.0842671252266141</v>
      </c>
      <c r="J817" s="42">
        <v>788.64</v>
      </c>
      <c r="K817" s="42">
        <v>788.64</v>
      </c>
      <c r="L817" s="42">
        <v>1.0814724343083317</v>
      </c>
      <c r="M817" s="42">
        <v>0.83799999999999997</v>
      </c>
      <c r="N817" s="42">
        <v>0.83799999999999997</v>
      </c>
      <c r="O817" s="42">
        <v>1.3004965133407151</v>
      </c>
      <c r="P817" s="42">
        <v>0</v>
      </c>
      <c r="Q817" s="42">
        <v>0</v>
      </c>
      <c r="R817" s="42">
        <v>2.8657300649547524E-3</v>
      </c>
      <c r="S817" s="42">
        <v>1062.6749850000001</v>
      </c>
      <c r="T817" s="42">
        <v>0</v>
      </c>
      <c r="U817" s="42">
        <v>1669.94</v>
      </c>
      <c r="V817" s="42">
        <v>0</v>
      </c>
      <c r="W817" s="42"/>
    </row>
    <row r="818" spans="1:23" ht="21.75" customHeight="1">
      <c r="A818" s="39">
        <v>42602</v>
      </c>
      <c r="B818" s="42" t="s">
        <v>14</v>
      </c>
      <c r="C818" s="42">
        <v>24</v>
      </c>
      <c r="D818" s="42">
        <v>36</v>
      </c>
      <c r="E818" s="42">
        <v>504.27</v>
      </c>
      <c r="F818" s="42">
        <v>54.3</v>
      </c>
      <c r="G818" s="42">
        <v>776.98</v>
      </c>
      <c r="H818" s="42">
        <v>776.98</v>
      </c>
      <c r="I818" s="42">
        <v>1.085044105226614</v>
      </c>
      <c r="J818" s="42">
        <v>776.98</v>
      </c>
      <c r="K818" s="42">
        <v>776.98</v>
      </c>
      <c r="L818" s="42">
        <v>1.0822494143083317</v>
      </c>
      <c r="M818" s="42">
        <v>0.79400000000000004</v>
      </c>
      <c r="N818" s="42">
        <v>0.79400000000000004</v>
      </c>
      <c r="O818" s="42">
        <v>1.3012905133407151</v>
      </c>
      <c r="P818" s="42">
        <v>0</v>
      </c>
      <c r="Q818" s="42">
        <v>0</v>
      </c>
      <c r="R818" s="42">
        <v>2.8657300649547524E-3</v>
      </c>
      <c r="S818" s="42">
        <v>1021.635049</v>
      </c>
      <c r="T818" s="42">
        <v>0</v>
      </c>
      <c r="U818" s="42">
        <v>1669.94</v>
      </c>
      <c r="V818" s="42">
        <v>0</v>
      </c>
      <c r="W818" s="42"/>
    </row>
    <row r="819" spans="1:23" ht="21.75" customHeight="1">
      <c r="A819" s="39">
        <v>42603</v>
      </c>
      <c r="B819" s="42" t="s">
        <v>14</v>
      </c>
      <c r="C819" s="42">
        <v>24</v>
      </c>
      <c r="D819" s="42">
        <v>36</v>
      </c>
      <c r="E819" s="42">
        <v>504.27</v>
      </c>
      <c r="F819" s="42">
        <v>54.3</v>
      </c>
      <c r="G819" s="42">
        <v>766.06</v>
      </c>
      <c r="H819" s="42">
        <v>766.06</v>
      </c>
      <c r="I819" s="42">
        <v>1.0858101652266139</v>
      </c>
      <c r="J819" s="42">
        <v>766.06</v>
      </c>
      <c r="K819" s="42">
        <v>766.06</v>
      </c>
      <c r="L819" s="42">
        <v>1.0830154743083316</v>
      </c>
      <c r="M819" s="42">
        <v>0.83</v>
      </c>
      <c r="N819" s="42">
        <v>0.83</v>
      </c>
      <c r="O819" s="42">
        <v>1.3021205133407152</v>
      </c>
      <c r="P819" s="42">
        <v>0</v>
      </c>
      <c r="Q819" s="42">
        <v>0</v>
      </c>
      <c r="R819" s="42">
        <v>2.8657300649547524E-3</v>
      </c>
      <c r="S819" s="42">
        <v>1083.5587290000001</v>
      </c>
      <c r="T819" s="42">
        <v>0</v>
      </c>
      <c r="U819" s="42">
        <v>1669.94</v>
      </c>
      <c r="V819" s="42">
        <v>0</v>
      </c>
      <c r="W819" s="42"/>
    </row>
    <row r="820" spans="1:23" ht="21.75" customHeight="1">
      <c r="A820" s="39">
        <v>42604</v>
      </c>
      <c r="B820" s="42" t="s">
        <v>14</v>
      </c>
      <c r="C820" s="42">
        <v>24</v>
      </c>
      <c r="D820" s="42">
        <v>36</v>
      </c>
      <c r="E820" s="42">
        <v>504.27</v>
      </c>
      <c r="F820" s="42">
        <v>54.3</v>
      </c>
      <c r="G820" s="42">
        <v>775.73</v>
      </c>
      <c r="H820" s="42">
        <v>775.73</v>
      </c>
      <c r="I820" s="42">
        <v>1.0865858952266139</v>
      </c>
      <c r="J820" s="42">
        <v>775.73</v>
      </c>
      <c r="K820" s="42">
        <v>775.73</v>
      </c>
      <c r="L820" s="42">
        <v>1.0837912043083315</v>
      </c>
      <c r="M820" s="42">
        <v>0.83</v>
      </c>
      <c r="N820" s="42">
        <v>0.83</v>
      </c>
      <c r="O820" s="42">
        <v>1.3029505133407153</v>
      </c>
      <c r="P820" s="42">
        <v>0</v>
      </c>
      <c r="Q820" s="42">
        <v>0</v>
      </c>
      <c r="R820" s="42">
        <v>2.8657300649547524E-3</v>
      </c>
      <c r="S820" s="42">
        <v>1069.9728</v>
      </c>
      <c r="T820" s="42">
        <v>0</v>
      </c>
      <c r="U820" s="42">
        <v>1669.94</v>
      </c>
      <c r="V820" s="42">
        <v>0</v>
      </c>
      <c r="W820" s="42"/>
    </row>
    <row r="821" spans="1:23" ht="21.75" customHeight="1">
      <c r="A821" s="39">
        <v>42605</v>
      </c>
      <c r="B821" s="42" t="s">
        <v>14</v>
      </c>
      <c r="C821" s="42">
        <v>24</v>
      </c>
      <c r="D821" s="42">
        <v>36</v>
      </c>
      <c r="E821" s="42">
        <v>477.48</v>
      </c>
      <c r="F821" s="42">
        <v>55.35</v>
      </c>
      <c r="G821" s="42">
        <v>775.27</v>
      </c>
      <c r="H821" s="42">
        <v>775.27</v>
      </c>
      <c r="I821" s="42">
        <v>1.087361165226614</v>
      </c>
      <c r="J821" s="42">
        <v>775.27</v>
      </c>
      <c r="K821" s="42">
        <v>775.27</v>
      </c>
      <c r="L821" s="42">
        <v>1.0845664743083316</v>
      </c>
      <c r="M821" s="42">
        <v>0.80100000000000005</v>
      </c>
      <c r="N821" s="42">
        <v>0.80100000000000005</v>
      </c>
      <c r="O821" s="42">
        <v>1.3037515133407154</v>
      </c>
      <c r="P821" s="42">
        <v>0</v>
      </c>
      <c r="Q821" s="42">
        <v>0</v>
      </c>
      <c r="R821" s="42">
        <v>2.8657300649547524E-3</v>
      </c>
      <c r="S821" s="42">
        <v>1033.3638599999999</v>
      </c>
      <c r="T821" s="42">
        <v>0</v>
      </c>
      <c r="U821" s="42">
        <v>1649.92</v>
      </c>
      <c r="V821" s="42">
        <v>0</v>
      </c>
      <c r="W821" s="42"/>
    </row>
    <row r="822" spans="1:23" ht="21.75" customHeight="1">
      <c r="A822" s="39">
        <v>42606</v>
      </c>
      <c r="B822" s="42" t="s">
        <v>14</v>
      </c>
      <c r="C822" s="42">
        <v>24</v>
      </c>
      <c r="D822" s="42">
        <v>40</v>
      </c>
      <c r="E822" s="42">
        <v>477.48</v>
      </c>
      <c r="F822" s="42">
        <v>55.35</v>
      </c>
      <c r="G822" s="42">
        <v>893.38</v>
      </c>
      <c r="H822" s="42">
        <v>893.38</v>
      </c>
      <c r="I822" s="42">
        <v>1.0882545452266139</v>
      </c>
      <c r="J822" s="42">
        <v>893.38</v>
      </c>
      <c r="K822" s="42">
        <v>893.38</v>
      </c>
      <c r="L822" s="42">
        <v>1.0854598543083316</v>
      </c>
      <c r="M822" s="42">
        <v>1.1100000000000001</v>
      </c>
      <c r="N822" s="42">
        <v>1.1100000000000001</v>
      </c>
      <c r="O822" s="42">
        <v>1.3048615133407153</v>
      </c>
      <c r="P822" s="42">
        <v>0</v>
      </c>
      <c r="Q822" s="42">
        <v>0</v>
      </c>
      <c r="R822" s="42">
        <v>2.8657300649547524E-3</v>
      </c>
      <c r="S822" s="42">
        <v>1242.21272</v>
      </c>
      <c r="T822" s="42">
        <v>0</v>
      </c>
      <c r="U822" s="42">
        <v>1649.92</v>
      </c>
      <c r="V822" s="42">
        <v>0</v>
      </c>
      <c r="W822" s="42"/>
    </row>
    <row r="823" spans="1:23" ht="21.75" customHeight="1">
      <c r="A823" s="39">
        <v>42607</v>
      </c>
      <c r="B823" s="42" t="s">
        <v>14</v>
      </c>
      <c r="C823" s="42">
        <v>24</v>
      </c>
      <c r="D823" s="42">
        <v>40</v>
      </c>
      <c r="E823" s="42">
        <v>477.48</v>
      </c>
      <c r="F823" s="42">
        <v>55.35</v>
      </c>
      <c r="G823" s="42">
        <v>879.98</v>
      </c>
      <c r="H823" s="42">
        <v>879.98</v>
      </c>
      <c r="I823" s="42">
        <v>1.0891345252266138</v>
      </c>
      <c r="J823" s="42">
        <v>879.98</v>
      </c>
      <c r="K823" s="42">
        <v>879.98</v>
      </c>
      <c r="L823" s="42">
        <v>1.0863398343083315</v>
      </c>
      <c r="M823" s="42">
        <v>0.98699999999999999</v>
      </c>
      <c r="N823" s="42">
        <v>0.98699999999999999</v>
      </c>
      <c r="O823" s="42">
        <v>1.3058485133407154</v>
      </c>
      <c r="P823" s="42">
        <v>0</v>
      </c>
      <c r="Q823" s="42">
        <v>0</v>
      </c>
      <c r="R823" s="42">
        <v>2.8657300649547524E-3</v>
      </c>
      <c r="S823" s="42">
        <v>1121.15389</v>
      </c>
      <c r="T823" s="42">
        <v>0</v>
      </c>
      <c r="U823" s="42">
        <v>1649.92</v>
      </c>
      <c r="V823" s="42">
        <v>0</v>
      </c>
      <c r="W823" s="42"/>
    </row>
    <row r="824" spans="1:23" ht="21.75" customHeight="1">
      <c r="A824" s="39">
        <v>42608</v>
      </c>
      <c r="B824" s="42" t="s">
        <v>14</v>
      </c>
      <c r="C824" s="42">
        <v>24</v>
      </c>
      <c r="D824" s="42">
        <v>40</v>
      </c>
      <c r="E824" s="42">
        <v>475.54</v>
      </c>
      <c r="F824" s="42">
        <v>57.38</v>
      </c>
      <c r="G824" s="42">
        <v>866.44</v>
      </c>
      <c r="H824" s="42">
        <v>866.44</v>
      </c>
      <c r="I824" s="42">
        <v>1.0900009652266138</v>
      </c>
      <c r="J824" s="42">
        <v>866.44</v>
      </c>
      <c r="K824" s="42">
        <v>866.44</v>
      </c>
      <c r="L824" s="42">
        <v>1.0872062743083315</v>
      </c>
      <c r="M824" s="42">
        <v>1.0489999999999999</v>
      </c>
      <c r="N824" s="42">
        <v>1.0489999999999999</v>
      </c>
      <c r="O824" s="42">
        <v>1.3068975133407155</v>
      </c>
      <c r="P824" s="42">
        <v>0</v>
      </c>
      <c r="Q824" s="42">
        <v>0</v>
      </c>
      <c r="R824" s="42">
        <v>2.8657300649547524E-3</v>
      </c>
      <c r="S824" s="42">
        <v>1210.7139560000001</v>
      </c>
      <c r="T824" s="42">
        <v>0</v>
      </c>
      <c r="U824" s="42">
        <v>1592.21</v>
      </c>
      <c r="V824" s="42">
        <v>0</v>
      </c>
      <c r="W824" s="42"/>
    </row>
    <row r="825" spans="1:23" ht="21.75" customHeight="1">
      <c r="A825" s="39">
        <v>42609</v>
      </c>
      <c r="B825" s="42" t="s">
        <v>14</v>
      </c>
      <c r="C825" s="42">
        <v>24</v>
      </c>
      <c r="D825" s="42">
        <v>40</v>
      </c>
      <c r="E825" s="42">
        <v>477.85</v>
      </c>
      <c r="F825" s="42">
        <v>57.24</v>
      </c>
      <c r="G825" s="42">
        <v>863.83</v>
      </c>
      <c r="H825" s="42">
        <v>863.83</v>
      </c>
      <c r="I825" s="42">
        <v>1.0908647952266137</v>
      </c>
      <c r="J825" s="42">
        <v>863.83</v>
      </c>
      <c r="K825" s="42">
        <v>863.83</v>
      </c>
      <c r="L825" s="42">
        <v>1.0880701043083314</v>
      </c>
      <c r="M825" s="42">
        <v>0.96499999999999997</v>
      </c>
      <c r="N825" s="42">
        <v>0.96499999999999997</v>
      </c>
      <c r="O825" s="42">
        <v>1.3078625133407156</v>
      </c>
      <c r="P825" s="42">
        <v>0</v>
      </c>
      <c r="Q825" s="42">
        <v>0</v>
      </c>
      <c r="R825" s="42">
        <v>2.8657300649547524E-3</v>
      </c>
      <c r="S825" s="42">
        <v>1117.024183</v>
      </c>
      <c r="T825" s="42">
        <v>0</v>
      </c>
      <c r="U825" s="42">
        <v>1588.93</v>
      </c>
      <c r="V825" s="42">
        <v>0</v>
      </c>
      <c r="W825" s="42"/>
    </row>
    <row r="826" spans="1:23" ht="21.75" customHeight="1">
      <c r="A826" s="39">
        <v>42610</v>
      </c>
      <c r="B826" s="42" t="s">
        <v>14</v>
      </c>
      <c r="C826" s="42">
        <v>24</v>
      </c>
      <c r="D826" s="42">
        <v>40</v>
      </c>
      <c r="E826" s="42">
        <v>481.49</v>
      </c>
      <c r="F826" s="42">
        <v>57.03</v>
      </c>
      <c r="G826" s="42">
        <v>862.31</v>
      </c>
      <c r="H826" s="42">
        <v>862.31</v>
      </c>
      <c r="I826" s="42">
        <v>1.0917271052266138</v>
      </c>
      <c r="J826" s="42">
        <v>862.31</v>
      </c>
      <c r="K826" s="42">
        <v>862.31</v>
      </c>
      <c r="L826" s="42">
        <v>1.0889324143083314</v>
      </c>
      <c r="M826" s="42">
        <v>0.95499999999999996</v>
      </c>
      <c r="N826" s="42">
        <v>0.95499999999999996</v>
      </c>
      <c r="O826" s="42">
        <v>1.3088175133407156</v>
      </c>
      <c r="P826" s="42">
        <v>0</v>
      </c>
      <c r="Q826" s="42">
        <v>0</v>
      </c>
      <c r="R826" s="42">
        <v>2.8657300649547524E-3</v>
      </c>
      <c r="S826" s="42">
        <v>1107.5842789999999</v>
      </c>
      <c r="T826" s="42">
        <v>0</v>
      </c>
      <c r="U826" s="42">
        <v>1588.91</v>
      </c>
      <c r="V826" s="42">
        <v>0</v>
      </c>
      <c r="W826" s="42"/>
    </row>
    <row r="827" spans="1:23" ht="21.75" customHeight="1">
      <c r="A827" s="39">
        <v>42611</v>
      </c>
      <c r="B827" s="42" t="s">
        <v>14</v>
      </c>
      <c r="C827" s="42">
        <v>24</v>
      </c>
      <c r="D827" s="42">
        <v>40</v>
      </c>
      <c r="E827" s="42">
        <v>481.49</v>
      </c>
      <c r="F827" s="42">
        <v>57.03</v>
      </c>
      <c r="G827" s="42">
        <v>862.37</v>
      </c>
      <c r="H827" s="42">
        <v>862.37</v>
      </c>
      <c r="I827" s="42">
        <v>1.0925894752266136</v>
      </c>
      <c r="J827" s="42">
        <v>862.37</v>
      </c>
      <c r="K827" s="42">
        <v>862.37</v>
      </c>
      <c r="L827" s="42">
        <v>1.0897947843083313</v>
      </c>
      <c r="M827" s="42">
        <v>0.95599999999999996</v>
      </c>
      <c r="N827" s="42">
        <v>0.95599999999999996</v>
      </c>
      <c r="O827" s="42">
        <v>1.3097735133407156</v>
      </c>
      <c r="P827" s="42">
        <v>0</v>
      </c>
      <c r="Q827" s="42">
        <v>0</v>
      </c>
      <c r="R827" s="42">
        <v>2.8657300649547524E-3</v>
      </c>
      <c r="S827" s="42">
        <v>1108.468523</v>
      </c>
      <c r="T827" s="42">
        <v>0</v>
      </c>
      <c r="U827" s="42">
        <v>1588.91</v>
      </c>
      <c r="V827" s="42">
        <v>0</v>
      </c>
      <c r="W827" s="42"/>
    </row>
    <row r="828" spans="1:23" ht="21.75" customHeight="1">
      <c r="A828" s="39">
        <v>42612</v>
      </c>
      <c r="B828" s="42" t="s">
        <v>14</v>
      </c>
      <c r="C828" s="42">
        <v>24</v>
      </c>
      <c r="D828" s="42">
        <v>40</v>
      </c>
      <c r="E828" s="42">
        <v>481.49</v>
      </c>
      <c r="F828" s="42">
        <v>57.03</v>
      </c>
      <c r="G828" s="42">
        <v>849.79</v>
      </c>
      <c r="H828" s="42">
        <v>849.79</v>
      </c>
      <c r="I828" s="42">
        <v>1.0934392652266136</v>
      </c>
      <c r="J828" s="42">
        <v>849.79</v>
      </c>
      <c r="K828" s="42">
        <v>849.79</v>
      </c>
      <c r="L828" s="42">
        <v>1.0906445743083313</v>
      </c>
      <c r="M828" s="42">
        <v>1.0009999999999999</v>
      </c>
      <c r="N828" s="42">
        <v>1.0009999999999999</v>
      </c>
      <c r="O828" s="42">
        <v>1.3107745133407156</v>
      </c>
      <c r="P828" s="42">
        <v>0</v>
      </c>
      <c r="Q828" s="42">
        <v>0</v>
      </c>
      <c r="R828" s="42">
        <v>2.8657300649547524E-3</v>
      </c>
      <c r="S828" s="42">
        <v>1177.5062069999999</v>
      </c>
      <c r="T828" s="42">
        <v>0</v>
      </c>
      <c r="U828" s="42">
        <v>1588.91</v>
      </c>
      <c r="V828" s="42">
        <v>0</v>
      </c>
      <c r="W828" s="42"/>
    </row>
    <row r="829" spans="1:23" ht="21.75" customHeight="1">
      <c r="A829" s="39">
        <v>42613</v>
      </c>
      <c r="B829" s="42" t="s">
        <v>14</v>
      </c>
      <c r="C829" s="42">
        <v>24</v>
      </c>
      <c r="D829" s="42">
        <v>40</v>
      </c>
      <c r="E829" s="42">
        <v>485.75</v>
      </c>
      <c r="F829" s="42">
        <v>57.36</v>
      </c>
      <c r="G829" s="42">
        <v>844.4</v>
      </c>
      <c r="H829" s="42">
        <v>844.4</v>
      </c>
      <c r="I829" s="42">
        <v>1.0942836652266137</v>
      </c>
      <c r="J829" s="42">
        <v>843.22</v>
      </c>
      <c r="K829" s="42">
        <v>843.22</v>
      </c>
      <c r="L829" s="42">
        <v>1.0914877943083312</v>
      </c>
      <c r="M829" s="42">
        <v>1.0049999999999999</v>
      </c>
      <c r="N829" s="42">
        <v>1.0049999999999999</v>
      </c>
      <c r="O829" s="42">
        <v>1.3117795133407155</v>
      </c>
      <c r="P829" s="42">
        <v>1.18</v>
      </c>
      <c r="Q829" s="42">
        <v>1.18</v>
      </c>
      <c r="R829" s="42">
        <v>2.8669100649547524E-3</v>
      </c>
      <c r="S829" s="42">
        <v>1192.2926399999999</v>
      </c>
      <c r="T829" s="42">
        <v>0.14000000000000001</v>
      </c>
      <c r="U829" s="42">
        <v>1577.19</v>
      </c>
      <c r="V829" s="42">
        <v>0</v>
      </c>
      <c r="W829" s="42"/>
    </row>
    <row r="830" spans="1:23" ht="21.75" customHeight="1">
      <c r="A830" s="39">
        <v>42614</v>
      </c>
      <c r="B830" s="42" t="s">
        <v>14</v>
      </c>
      <c r="C830" s="42">
        <v>24</v>
      </c>
      <c r="D830" s="42">
        <v>40</v>
      </c>
      <c r="E830" s="42">
        <v>485.85</v>
      </c>
      <c r="F830" s="42">
        <v>57.36</v>
      </c>
      <c r="G830" s="42">
        <v>896.48</v>
      </c>
      <c r="H830" s="42">
        <v>896.48</v>
      </c>
      <c r="I830" s="42">
        <v>1.0951801452266137</v>
      </c>
      <c r="J830" s="42">
        <v>885.99</v>
      </c>
      <c r="K830" s="42">
        <v>885.99</v>
      </c>
      <c r="L830" s="42">
        <v>1.0923737843083312</v>
      </c>
      <c r="M830" s="42">
        <v>1.0089999999999999</v>
      </c>
      <c r="N830" s="42">
        <v>1.0089999999999999</v>
      </c>
      <c r="O830" s="42">
        <v>1.3127885133407156</v>
      </c>
      <c r="P830" s="42">
        <v>10.49</v>
      </c>
      <c r="Q830" s="42">
        <v>10.49</v>
      </c>
      <c r="R830" s="42">
        <v>2.8774000649547525E-3</v>
      </c>
      <c r="S830" s="42">
        <v>1138.767932</v>
      </c>
      <c r="T830" s="42">
        <v>1.17</v>
      </c>
      <c r="U830" s="42">
        <v>1575.98</v>
      </c>
      <c r="V830" s="42">
        <v>0</v>
      </c>
      <c r="W830" s="42"/>
    </row>
    <row r="831" spans="1:23" ht="21.75" customHeight="1">
      <c r="A831" s="39">
        <v>42615</v>
      </c>
      <c r="B831" s="42" t="s">
        <v>14</v>
      </c>
      <c r="C831" s="42">
        <v>24</v>
      </c>
      <c r="D831" s="42">
        <v>40</v>
      </c>
      <c r="E831" s="42">
        <v>485.05</v>
      </c>
      <c r="F831" s="42">
        <v>57.36</v>
      </c>
      <c r="G831" s="42">
        <v>888.27</v>
      </c>
      <c r="H831" s="42">
        <v>888.27</v>
      </c>
      <c r="I831" s="42">
        <v>1.0960684152266136</v>
      </c>
      <c r="J831" s="42">
        <v>877.79</v>
      </c>
      <c r="K831" s="42">
        <v>877.79</v>
      </c>
      <c r="L831" s="42">
        <v>1.0932515743083313</v>
      </c>
      <c r="M831" s="42">
        <v>0.94799999999999995</v>
      </c>
      <c r="N831" s="42">
        <v>0.94799999999999995</v>
      </c>
      <c r="O831" s="42">
        <v>1.3137365133407155</v>
      </c>
      <c r="P831" s="42">
        <v>10.48</v>
      </c>
      <c r="Q831" s="42">
        <v>10.48</v>
      </c>
      <c r="R831" s="42">
        <v>2.8878800649547527E-3</v>
      </c>
      <c r="S831" s="42">
        <v>1080.19344</v>
      </c>
      <c r="T831" s="42">
        <v>1.18</v>
      </c>
      <c r="U831" s="42">
        <v>1574.22</v>
      </c>
      <c r="V831" s="42">
        <v>0</v>
      </c>
      <c r="W831" s="42"/>
    </row>
    <row r="832" spans="1:23" ht="21.75" customHeight="1">
      <c r="A832" s="39">
        <v>42616</v>
      </c>
      <c r="B832" s="42" t="s">
        <v>14</v>
      </c>
      <c r="C832" s="42">
        <v>24</v>
      </c>
      <c r="D832" s="42">
        <v>40</v>
      </c>
      <c r="E832" s="42">
        <v>483.8</v>
      </c>
      <c r="F832" s="42">
        <v>57.36</v>
      </c>
      <c r="G832" s="42">
        <v>887.88</v>
      </c>
      <c r="H832" s="42">
        <v>887.88</v>
      </c>
      <c r="I832" s="42">
        <v>1.0969562952266136</v>
      </c>
      <c r="J832" s="42">
        <v>887.53</v>
      </c>
      <c r="K832" s="42">
        <v>887.53</v>
      </c>
      <c r="L832" s="42">
        <v>1.0941391043083313</v>
      </c>
      <c r="M832" s="42">
        <v>0.86199999999999999</v>
      </c>
      <c r="N832" s="42">
        <v>0.86199999999999999</v>
      </c>
      <c r="O832" s="42">
        <v>1.3145985133407154</v>
      </c>
      <c r="P832" s="42">
        <v>0.35</v>
      </c>
      <c r="Q832" s="42">
        <v>0.35</v>
      </c>
      <c r="R832" s="42">
        <v>2.8882300649547528E-3</v>
      </c>
      <c r="S832" s="42">
        <v>971.07478100000003</v>
      </c>
      <c r="T832" s="42">
        <v>0.04</v>
      </c>
      <c r="U832" s="42">
        <v>1572.39</v>
      </c>
      <c r="V832" s="42">
        <v>0</v>
      </c>
      <c r="W832" s="42"/>
    </row>
    <row r="833" spans="1:23" ht="21.75" customHeight="1">
      <c r="A833" s="39">
        <v>42617</v>
      </c>
      <c r="B833" s="42" t="s">
        <v>14</v>
      </c>
      <c r="C833" s="42">
        <v>24</v>
      </c>
      <c r="D833" s="42">
        <v>40</v>
      </c>
      <c r="E833" s="42">
        <v>482.55</v>
      </c>
      <c r="F833" s="42">
        <v>57.47</v>
      </c>
      <c r="G833" s="42">
        <v>895.66</v>
      </c>
      <c r="H833" s="42">
        <v>895.66</v>
      </c>
      <c r="I833" s="42">
        <v>1.0978519552266137</v>
      </c>
      <c r="J833" s="42">
        <v>895.12</v>
      </c>
      <c r="K833" s="42">
        <v>895.12</v>
      </c>
      <c r="L833" s="42">
        <v>1.0950342243083313</v>
      </c>
      <c r="M833" s="42">
        <v>0.83099999999999996</v>
      </c>
      <c r="N833" s="42">
        <v>0.83099999999999996</v>
      </c>
      <c r="O833" s="42">
        <v>1.3154295133407155</v>
      </c>
      <c r="P833" s="42">
        <v>0.54</v>
      </c>
      <c r="Q833" s="42">
        <v>0.54</v>
      </c>
      <c r="R833" s="42">
        <v>2.8887700649547527E-3</v>
      </c>
      <c r="S833" s="42">
        <v>928.39842699999997</v>
      </c>
      <c r="T833" s="42">
        <v>0.06</v>
      </c>
      <c r="U833" s="42">
        <v>1571.13</v>
      </c>
      <c r="V833" s="42">
        <v>0</v>
      </c>
      <c r="W833" s="42"/>
    </row>
    <row r="834" spans="1:23" ht="21.75" customHeight="1">
      <c r="A834" s="39">
        <v>42618</v>
      </c>
      <c r="B834" s="42" t="s">
        <v>14</v>
      </c>
      <c r="C834" s="42">
        <v>24</v>
      </c>
      <c r="D834" s="42">
        <v>40</v>
      </c>
      <c r="E834" s="42">
        <v>481.43</v>
      </c>
      <c r="F834" s="42">
        <v>57.43</v>
      </c>
      <c r="G834" s="42">
        <v>889.87</v>
      </c>
      <c r="H834" s="42">
        <v>889.87</v>
      </c>
      <c r="I834" s="42">
        <v>1.0987418252266137</v>
      </c>
      <c r="J834" s="42">
        <v>889.69</v>
      </c>
      <c r="K834" s="42">
        <v>889.69</v>
      </c>
      <c r="L834" s="42">
        <v>1.0959239143083312</v>
      </c>
      <c r="M834" s="42">
        <v>0.83</v>
      </c>
      <c r="N834" s="42">
        <v>0.83</v>
      </c>
      <c r="O834" s="42">
        <v>1.3162595133407156</v>
      </c>
      <c r="P834" s="42">
        <v>0.18</v>
      </c>
      <c r="Q834" s="42">
        <v>0.18</v>
      </c>
      <c r="R834" s="42">
        <v>2.8889500649547525E-3</v>
      </c>
      <c r="S834" s="42">
        <v>933.30148699999995</v>
      </c>
      <c r="T834" s="42">
        <v>0.02</v>
      </c>
      <c r="U834" s="42">
        <v>1568.58</v>
      </c>
      <c r="V834" s="42">
        <v>0</v>
      </c>
      <c r="W834" s="42"/>
    </row>
    <row r="835" spans="1:23" ht="21.75" customHeight="1">
      <c r="A835" s="39">
        <v>42619</v>
      </c>
      <c r="B835" s="42" t="s">
        <v>14</v>
      </c>
      <c r="C835" s="42">
        <v>24</v>
      </c>
      <c r="D835" s="42">
        <v>40</v>
      </c>
      <c r="E835" s="42">
        <v>479.86</v>
      </c>
      <c r="F835" s="42">
        <v>57.43</v>
      </c>
      <c r="G835" s="42">
        <v>849.57</v>
      </c>
      <c r="H835" s="42">
        <v>850</v>
      </c>
      <c r="I835" s="42">
        <v>1.0995913952266136</v>
      </c>
      <c r="J835" s="42">
        <v>849.37</v>
      </c>
      <c r="K835" s="42">
        <v>849</v>
      </c>
      <c r="L835" s="42">
        <v>1.0967732843083313</v>
      </c>
      <c r="M835" s="42">
        <v>0.435</v>
      </c>
      <c r="N835" s="42">
        <v>0</v>
      </c>
      <c r="O835" s="42">
        <v>1.3166945133407155</v>
      </c>
      <c r="P835" s="42">
        <v>0.2</v>
      </c>
      <c r="Q835" s="42">
        <v>0</v>
      </c>
      <c r="R835" s="42">
        <v>2.8891500649547526E-3</v>
      </c>
      <c r="S835" s="42">
        <v>512.32325100000003</v>
      </c>
      <c r="T835" s="42">
        <v>0.02</v>
      </c>
      <c r="U835" s="42">
        <v>1568.86</v>
      </c>
      <c r="V835" s="42">
        <v>0</v>
      </c>
      <c r="W835" s="42"/>
    </row>
    <row r="836" spans="1:23" ht="21.75" customHeight="1">
      <c r="A836" s="39">
        <v>42620</v>
      </c>
      <c r="B836" s="42" t="s">
        <v>14</v>
      </c>
      <c r="C836" s="42">
        <v>24</v>
      </c>
      <c r="D836" s="42">
        <v>40</v>
      </c>
      <c r="E836" s="42">
        <v>478.75</v>
      </c>
      <c r="F836" s="42">
        <v>57.5</v>
      </c>
      <c r="G836" s="42">
        <v>901.76</v>
      </c>
      <c r="H836" s="42">
        <v>901.76</v>
      </c>
      <c r="I836" s="42">
        <v>1.1004931552266137</v>
      </c>
      <c r="J836" s="42">
        <v>900.86</v>
      </c>
      <c r="K836" s="42">
        <v>900.86</v>
      </c>
      <c r="L836" s="42">
        <v>1.0976741443083313</v>
      </c>
      <c r="M836" s="42">
        <v>0.80500000000000005</v>
      </c>
      <c r="N836" s="42">
        <v>0.80500000000000005</v>
      </c>
      <c r="O836" s="42">
        <v>1.3174995133407155</v>
      </c>
      <c r="P836" s="42">
        <v>0.9</v>
      </c>
      <c r="Q836" s="42">
        <v>0.9</v>
      </c>
      <c r="R836" s="42">
        <v>2.8900500649547524E-3</v>
      </c>
      <c r="S836" s="42">
        <v>893.16319999999996</v>
      </c>
      <c r="T836" s="42">
        <v>0.1</v>
      </c>
      <c r="U836" s="42">
        <v>1566.69</v>
      </c>
      <c r="V836" s="42">
        <v>0</v>
      </c>
      <c r="W836" s="42"/>
    </row>
    <row r="837" spans="1:23" ht="21.75" customHeight="1">
      <c r="A837" s="39">
        <v>42621</v>
      </c>
      <c r="B837" s="42" t="s">
        <v>14</v>
      </c>
      <c r="C837" s="42">
        <v>24</v>
      </c>
      <c r="D837" s="42">
        <v>40</v>
      </c>
      <c r="E837" s="42">
        <v>477.91</v>
      </c>
      <c r="F837" s="42">
        <v>57.55</v>
      </c>
      <c r="G837" s="42">
        <v>854.99</v>
      </c>
      <c r="H837" s="42">
        <v>854.99</v>
      </c>
      <c r="I837" s="42">
        <v>1.1013481452266138</v>
      </c>
      <c r="J837" s="42">
        <v>854.99</v>
      </c>
      <c r="K837" s="42">
        <v>854.99</v>
      </c>
      <c r="L837" s="42">
        <v>1.0985291343083314</v>
      </c>
      <c r="M837" s="42">
        <v>1.0960000000000001</v>
      </c>
      <c r="N837" s="42">
        <v>1.0960000000000001</v>
      </c>
      <c r="O837" s="42">
        <v>1.3185955133407155</v>
      </c>
      <c r="P837" s="42">
        <v>0</v>
      </c>
      <c r="Q837" s="42">
        <v>0</v>
      </c>
      <c r="R837" s="42">
        <v>2.8900500649547524E-3</v>
      </c>
      <c r="S837" s="42">
        <v>1281.330776</v>
      </c>
      <c r="T837" s="42">
        <v>0</v>
      </c>
      <c r="U837" s="42">
        <v>1563.76</v>
      </c>
      <c r="V837" s="42">
        <v>0</v>
      </c>
      <c r="W837" s="42"/>
    </row>
    <row r="838" spans="1:23" ht="21.75" customHeight="1">
      <c r="A838" s="39">
        <v>42622</v>
      </c>
      <c r="B838" s="42" t="s">
        <v>14</v>
      </c>
      <c r="C838" s="42">
        <v>24</v>
      </c>
      <c r="D838" s="42">
        <v>40</v>
      </c>
      <c r="E838" s="42">
        <v>476.85</v>
      </c>
      <c r="F838" s="42">
        <v>57.68</v>
      </c>
      <c r="G838" s="42">
        <v>869.1</v>
      </c>
      <c r="H838" s="42">
        <v>869.1</v>
      </c>
      <c r="I838" s="42">
        <v>1.1022172452266139</v>
      </c>
      <c r="J838" s="42">
        <v>869.1</v>
      </c>
      <c r="K838" s="42">
        <v>869.1</v>
      </c>
      <c r="L838" s="42">
        <v>1.0993982343083315</v>
      </c>
      <c r="M838" s="42">
        <v>0.82799999999999996</v>
      </c>
      <c r="N838" s="42">
        <v>0.82799999999999996</v>
      </c>
      <c r="O838" s="42">
        <v>1.3194235133407155</v>
      </c>
      <c r="P838" s="42">
        <v>0</v>
      </c>
      <c r="Q838" s="42">
        <v>0</v>
      </c>
      <c r="R838" s="42">
        <v>2.8900500649547524E-3</v>
      </c>
      <c r="S838" s="42">
        <v>952.43815400000005</v>
      </c>
      <c r="T838" s="42">
        <v>0</v>
      </c>
      <c r="U838" s="42">
        <v>1562.79</v>
      </c>
      <c r="V838" s="42">
        <v>0</v>
      </c>
      <c r="W838" s="42"/>
    </row>
    <row r="839" spans="1:23" ht="21.75" customHeight="1">
      <c r="A839" s="39">
        <v>42623</v>
      </c>
      <c r="B839" s="42" t="s">
        <v>14</v>
      </c>
      <c r="C839" s="42">
        <v>24</v>
      </c>
      <c r="D839" s="42">
        <v>40</v>
      </c>
      <c r="E839" s="42">
        <v>476.39</v>
      </c>
      <c r="F839" s="42">
        <v>57.73</v>
      </c>
      <c r="G839" s="42">
        <v>877.94</v>
      </c>
      <c r="H839" s="42">
        <v>877.94</v>
      </c>
      <c r="I839" s="42">
        <v>1.103095185226614</v>
      </c>
      <c r="J839" s="42">
        <v>877.5</v>
      </c>
      <c r="K839" s="42">
        <v>877.5</v>
      </c>
      <c r="L839" s="42">
        <v>1.1002757343083316</v>
      </c>
      <c r="M839" s="42">
        <v>0.81299999999999994</v>
      </c>
      <c r="N839" s="42">
        <v>0.81299999999999994</v>
      </c>
      <c r="O839" s="42">
        <v>1.3202365133407155</v>
      </c>
      <c r="P839" s="42">
        <v>0.44</v>
      </c>
      <c r="Q839" s="42">
        <v>0.44</v>
      </c>
      <c r="R839" s="42">
        <v>2.8904900649547524E-3</v>
      </c>
      <c r="S839" s="42">
        <v>926.19829100000004</v>
      </c>
      <c r="T839" s="42">
        <v>0.05</v>
      </c>
      <c r="U839" s="42">
        <v>1561.29</v>
      </c>
      <c r="V839" s="42">
        <v>0</v>
      </c>
      <c r="W839" s="42"/>
    </row>
    <row r="840" spans="1:23" ht="21.75" customHeight="1">
      <c r="A840" s="39">
        <v>42624</v>
      </c>
      <c r="B840" s="42" t="s">
        <v>14</v>
      </c>
      <c r="C840" s="42">
        <v>24</v>
      </c>
      <c r="D840" s="42">
        <v>40</v>
      </c>
      <c r="E840" s="42">
        <v>476.02</v>
      </c>
      <c r="F840" s="42">
        <v>57.65</v>
      </c>
      <c r="G840" s="42">
        <v>891.17</v>
      </c>
      <c r="H840" s="42">
        <v>891.17</v>
      </c>
      <c r="I840" s="42">
        <v>1.103986355226614</v>
      </c>
      <c r="J840" s="42">
        <v>890.72</v>
      </c>
      <c r="K840" s="42">
        <v>890.72</v>
      </c>
      <c r="L840" s="42">
        <v>1.1011664543083315</v>
      </c>
      <c r="M840" s="42">
        <v>0.82599999999999996</v>
      </c>
      <c r="N840" s="42">
        <v>0.82599999999999996</v>
      </c>
      <c r="O840" s="42">
        <v>1.3210625133407154</v>
      </c>
      <c r="P840" s="42">
        <v>0.45</v>
      </c>
      <c r="Q840" s="42">
        <v>0.45</v>
      </c>
      <c r="R840" s="42">
        <v>2.8909400649547523E-3</v>
      </c>
      <c r="S840" s="42">
        <v>927.15780500000005</v>
      </c>
      <c r="T840" s="42">
        <v>0.05</v>
      </c>
      <c r="U840" s="42">
        <v>1560.1</v>
      </c>
      <c r="V840" s="42">
        <v>0</v>
      </c>
      <c r="W840" s="42"/>
    </row>
    <row r="841" spans="1:23" ht="21.75" customHeight="1">
      <c r="A841" s="39">
        <v>42625</v>
      </c>
      <c r="B841" s="42" t="s">
        <v>14</v>
      </c>
      <c r="C841" s="42">
        <v>24</v>
      </c>
      <c r="D841" s="42">
        <v>40</v>
      </c>
      <c r="E841" s="42">
        <v>475.51</v>
      </c>
      <c r="F841" s="42">
        <v>57.58</v>
      </c>
      <c r="G841" s="42">
        <v>894.2</v>
      </c>
      <c r="H841" s="42">
        <v>894.2</v>
      </c>
      <c r="I841" s="42">
        <v>1.1048805552266141</v>
      </c>
      <c r="J841" s="42">
        <v>894.2</v>
      </c>
      <c r="K841" s="42">
        <v>894.2</v>
      </c>
      <c r="L841" s="42">
        <v>1.1020606543083316</v>
      </c>
      <c r="M841" s="42">
        <v>0.81599999999999995</v>
      </c>
      <c r="N841" s="42">
        <v>0.81599999999999995</v>
      </c>
      <c r="O841" s="42">
        <v>1.3218785133407154</v>
      </c>
      <c r="P841" s="42">
        <v>0</v>
      </c>
      <c r="Q841" s="42">
        <v>0</v>
      </c>
      <c r="R841" s="42">
        <v>2.8909400649547523E-3</v>
      </c>
      <c r="S841" s="42">
        <v>912.33281099999999</v>
      </c>
      <c r="T841" s="42">
        <v>0</v>
      </c>
      <c r="U841" s="42">
        <v>1558.33</v>
      </c>
      <c r="V841" s="42">
        <v>0</v>
      </c>
      <c r="W841" s="42"/>
    </row>
    <row r="842" spans="1:23" ht="21.75" customHeight="1">
      <c r="A842" s="39">
        <v>42626</v>
      </c>
      <c r="B842" s="42" t="s">
        <v>14</v>
      </c>
      <c r="C842" s="42">
        <v>24</v>
      </c>
      <c r="D842" s="42">
        <v>40</v>
      </c>
      <c r="E842" s="42">
        <v>474.64</v>
      </c>
      <c r="F842" s="42">
        <v>57.66</v>
      </c>
      <c r="G842" s="42">
        <v>882.31399999999996</v>
      </c>
      <c r="H842" s="42">
        <v>882.31399999999996</v>
      </c>
      <c r="I842" s="42">
        <v>1.1057628692266142</v>
      </c>
      <c r="J842" s="42">
        <v>882.31399999999996</v>
      </c>
      <c r="K842" s="42">
        <v>882.31399999999996</v>
      </c>
      <c r="L842" s="42">
        <v>1.1029429683083316</v>
      </c>
      <c r="M842" s="42">
        <v>0.83299999999999996</v>
      </c>
      <c r="N842" s="42">
        <v>0.83299999999999996</v>
      </c>
      <c r="O842" s="42">
        <v>1.3227115133407155</v>
      </c>
      <c r="P842" s="42">
        <v>0</v>
      </c>
      <c r="Q842" s="42">
        <v>0</v>
      </c>
      <c r="R842" s="42">
        <v>2.8909400649547523E-3</v>
      </c>
      <c r="S842" s="42">
        <v>943.56657600000005</v>
      </c>
      <c r="T842" s="42">
        <v>0</v>
      </c>
      <c r="U842" s="42">
        <v>1557.96</v>
      </c>
      <c r="V842" s="42">
        <v>0</v>
      </c>
      <c r="W842" s="42"/>
    </row>
    <row r="843" spans="1:23" ht="21.75" customHeight="1">
      <c r="A843" s="39">
        <v>42627</v>
      </c>
      <c r="B843" s="42" t="s">
        <v>14</v>
      </c>
      <c r="C843" s="42">
        <v>24</v>
      </c>
      <c r="D843" s="42">
        <v>40</v>
      </c>
      <c r="E843" s="42">
        <v>473.6</v>
      </c>
      <c r="F843" s="42">
        <v>57.78</v>
      </c>
      <c r="G843" s="42">
        <v>887.67399999999998</v>
      </c>
      <c r="H843" s="42">
        <v>887.67399999999998</v>
      </c>
      <c r="I843" s="42">
        <v>1.106650543226614</v>
      </c>
      <c r="J843" s="42">
        <v>887.67399999999998</v>
      </c>
      <c r="K843" s="42">
        <v>887.67399999999998</v>
      </c>
      <c r="L843" s="42">
        <v>1.1038306423083315</v>
      </c>
      <c r="M843" s="42">
        <v>0.82</v>
      </c>
      <c r="N843" s="42">
        <v>0.82</v>
      </c>
      <c r="O843" s="42">
        <v>1.3235315133407155</v>
      </c>
      <c r="P843" s="42">
        <v>0</v>
      </c>
      <c r="Q843" s="42">
        <v>0</v>
      </c>
      <c r="R843" s="42">
        <v>2.8909400649547523E-3</v>
      </c>
      <c r="S843" s="42">
        <v>924.07235100000003</v>
      </c>
      <c r="T843" s="42">
        <v>0</v>
      </c>
      <c r="U843" s="42">
        <v>1557.12</v>
      </c>
      <c r="V843" s="42">
        <v>0</v>
      </c>
      <c r="W843" s="42"/>
    </row>
    <row r="844" spans="1:23" ht="21.75" customHeight="1">
      <c r="A844" s="39">
        <v>42628</v>
      </c>
      <c r="B844" s="42" t="s">
        <v>14</v>
      </c>
      <c r="C844" s="42">
        <v>24</v>
      </c>
      <c r="D844" s="42">
        <v>40</v>
      </c>
      <c r="E844" s="42">
        <v>473.29</v>
      </c>
      <c r="F844" s="42">
        <v>57.75</v>
      </c>
      <c r="G844" s="42">
        <v>889.13699999999994</v>
      </c>
      <c r="H844" s="42">
        <v>889.13699999999994</v>
      </c>
      <c r="I844" s="42">
        <v>1.107539680226614</v>
      </c>
      <c r="J844" s="42">
        <v>889.13699999999994</v>
      </c>
      <c r="K844" s="42">
        <v>889.13699999999994</v>
      </c>
      <c r="L844" s="42">
        <v>1.1047197793083314</v>
      </c>
      <c r="M844" s="42">
        <v>0.82299999999999995</v>
      </c>
      <c r="N844" s="42">
        <v>0.82299999999999995</v>
      </c>
      <c r="O844" s="42">
        <v>1.3243545133407155</v>
      </c>
      <c r="P844" s="42">
        <v>0</v>
      </c>
      <c r="Q844" s="42">
        <v>0</v>
      </c>
      <c r="R844" s="42">
        <v>2.8909400649547523E-3</v>
      </c>
      <c r="S844" s="42">
        <v>925.34333900000001</v>
      </c>
      <c r="T844" s="42">
        <v>0</v>
      </c>
      <c r="U844" s="42">
        <v>1555.8</v>
      </c>
      <c r="V844" s="42">
        <v>0</v>
      </c>
      <c r="W844" s="42"/>
    </row>
    <row r="845" spans="1:23" ht="21.75" customHeight="1">
      <c r="A845" s="39">
        <v>42629</v>
      </c>
      <c r="B845" s="42" t="s">
        <v>14</v>
      </c>
      <c r="C845" s="42">
        <v>24</v>
      </c>
      <c r="D845" s="42">
        <v>40</v>
      </c>
      <c r="E845" s="42">
        <v>473.14</v>
      </c>
      <c r="F845" s="42">
        <v>57.74</v>
      </c>
      <c r="G845" s="42">
        <v>895.43100000000004</v>
      </c>
      <c r="H845" s="42">
        <v>895.43100000000004</v>
      </c>
      <c r="I845" s="42">
        <v>1.108435111226614</v>
      </c>
      <c r="J845" s="42">
        <v>895.43100000000004</v>
      </c>
      <c r="K845" s="42">
        <v>895.43100000000004</v>
      </c>
      <c r="L845" s="42">
        <v>1.1056152103083314</v>
      </c>
      <c r="M845" s="42">
        <v>0.81499999999999995</v>
      </c>
      <c r="N845" s="42">
        <v>0.81499999999999995</v>
      </c>
      <c r="O845" s="42">
        <v>1.3251695133407155</v>
      </c>
      <c r="P845" s="42">
        <v>0</v>
      </c>
      <c r="Q845" s="42">
        <v>0</v>
      </c>
      <c r="R845" s="42">
        <v>2.8909400649547523E-3</v>
      </c>
      <c r="S845" s="42">
        <v>910.24657400000001</v>
      </c>
      <c r="T845" s="42">
        <v>0</v>
      </c>
      <c r="U845" s="42">
        <v>1555.26</v>
      </c>
      <c r="V845" s="42">
        <v>0</v>
      </c>
      <c r="W845" s="42"/>
    </row>
    <row r="846" spans="1:23" ht="21.75" customHeight="1">
      <c r="A846" s="39">
        <v>42630</v>
      </c>
      <c r="B846" s="42" t="s">
        <v>14</v>
      </c>
      <c r="C846" s="42">
        <v>24</v>
      </c>
      <c r="D846" s="42">
        <v>40</v>
      </c>
      <c r="E846" s="42">
        <v>473</v>
      </c>
      <c r="F846" s="42">
        <v>57.73</v>
      </c>
      <c r="G846" s="42">
        <v>906.85199999999998</v>
      </c>
      <c r="H846" s="42">
        <v>906.85199999999998</v>
      </c>
      <c r="I846" s="42">
        <v>1.1093419632266139</v>
      </c>
      <c r="J846" s="42">
        <v>906.85199999999998</v>
      </c>
      <c r="K846" s="42">
        <v>906.85199999999998</v>
      </c>
      <c r="L846" s="42">
        <v>1.1065220623083314</v>
      </c>
      <c r="M846" s="42">
        <v>0.81899999999999995</v>
      </c>
      <c r="N846" s="42">
        <v>0.81899999999999995</v>
      </c>
      <c r="O846" s="42">
        <v>1.3259885133407154</v>
      </c>
      <c r="P846" s="42">
        <v>0</v>
      </c>
      <c r="Q846" s="42">
        <v>0</v>
      </c>
      <c r="R846" s="42">
        <v>2.8909400649547523E-3</v>
      </c>
      <c r="S846" s="42">
        <v>903.537733</v>
      </c>
      <c r="T846" s="42">
        <v>0</v>
      </c>
      <c r="U846" s="42">
        <v>1555.04</v>
      </c>
      <c r="V846" s="42">
        <v>0</v>
      </c>
      <c r="W846" s="42"/>
    </row>
    <row r="847" spans="1:23" ht="21.75" customHeight="1">
      <c r="A847" s="39">
        <v>42631</v>
      </c>
      <c r="B847" s="42" t="s">
        <v>14</v>
      </c>
      <c r="C847" s="42">
        <v>24</v>
      </c>
      <c r="D847" s="42">
        <v>40</v>
      </c>
      <c r="E847" s="42">
        <v>473.3</v>
      </c>
      <c r="F847" s="42">
        <v>57.69</v>
      </c>
      <c r="G847" s="42">
        <v>873.14800000000002</v>
      </c>
      <c r="H847" s="42">
        <v>873.14800000000002</v>
      </c>
      <c r="I847" s="42">
        <v>1.1102151112266139</v>
      </c>
      <c r="J847" s="42">
        <v>873.14800000000002</v>
      </c>
      <c r="K847" s="42">
        <v>873.14800000000002</v>
      </c>
      <c r="L847" s="42">
        <v>1.1073952103083313</v>
      </c>
      <c r="M847" s="42">
        <v>0.83499999999999996</v>
      </c>
      <c r="N847" s="42">
        <v>0.83499999999999996</v>
      </c>
      <c r="O847" s="42">
        <v>1.3268235133407154</v>
      </c>
      <c r="P847" s="42">
        <v>0</v>
      </c>
      <c r="Q847" s="42">
        <v>0</v>
      </c>
      <c r="R847" s="42">
        <v>2.8909400649547523E-3</v>
      </c>
      <c r="S847" s="42">
        <v>955.81276000000003</v>
      </c>
      <c r="T847" s="42">
        <v>0</v>
      </c>
      <c r="U847" s="42">
        <v>1553.97</v>
      </c>
      <c r="V847" s="42">
        <v>0</v>
      </c>
      <c r="W847" s="42"/>
    </row>
    <row r="848" spans="1:23" ht="21.75" customHeight="1">
      <c r="A848" s="39">
        <v>42632</v>
      </c>
      <c r="B848" s="42" t="s">
        <v>14</v>
      </c>
      <c r="C848" s="42">
        <v>24</v>
      </c>
      <c r="D848" s="42">
        <v>40</v>
      </c>
      <c r="E848" s="42">
        <v>473.61</v>
      </c>
      <c r="F848" s="42">
        <v>57.86</v>
      </c>
      <c r="G848" s="42">
        <v>904.77800000000002</v>
      </c>
      <c r="H848" s="42">
        <v>904.77800000000002</v>
      </c>
      <c r="I848" s="42">
        <v>1.1111198892266139</v>
      </c>
      <c r="J848" s="42">
        <v>904.77800000000002</v>
      </c>
      <c r="K848" s="42">
        <v>904.77800000000002</v>
      </c>
      <c r="L848" s="42">
        <v>1.1082999883083313</v>
      </c>
      <c r="M848" s="42">
        <v>0.80500000000000005</v>
      </c>
      <c r="N848" s="42">
        <v>0.80500000000000005</v>
      </c>
      <c r="O848" s="42">
        <v>1.3276285133407153</v>
      </c>
      <c r="P848" s="42">
        <v>0</v>
      </c>
      <c r="Q848" s="42">
        <v>0</v>
      </c>
      <c r="R848" s="42">
        <v>2.8909400649547523E-3</v>
      </c>
      <c r="S848" s="42">
        <v>889.30212700000004</v>
      </c>
      <c r="T848" s="42">
        <v>0</v>
      </c>
      <c r="U848" s="42">
        <v>1552.43</v>
      </c>
      <c r="V848" s="42">
        <v>0</v>
      </c>
      <c r="W848" s="42"/>
    </row>
    <row r="849" spans="1:23" ht="21.75" customHeight="1">
      <c r="A849" s="39">
        <v>42633</v>
      </c>
      <c r="B849" s="42" t="s">
        <v>14</v>
      </c>
      <c r="C849" s="42">
        <v>24</v>
      </c>
      <c r="D849" s="42">
        <v>40</v>
      </c>
      <c r="E849" s="42">
        <v>473.49</v>
      </c>
      <c r="F849" s="42">
        <v>57.94</v>
      </c>
      <c r="G849" s="42">
        <v>912.76700000000005</v>
      </c>
      <c r="H849" s="42">
        <v>912.76700000000005</v>
      </c>
      <c r="I849" s="42">
        <v>1.1120326562266138</v>
      </c>
      <c r="J849" s="42">
        <v>912.76700000000005</v>
      </c>
      <c r="K849" s="42">
        <v>912.76700000000005</v>
      </c>
      <c r="L849" s="42">
        <v>1.1092127553083313</v>
      </c>
      <c r="M849" s="42">
        <v>0.80900000000000005</v>
      </c>
      <c r="N849" s="42">
        <v>0.80900000000000005</v>
      </c>
      <c r="O849" s="42">
        <v>1.3284375133407154</v>
      </c>
      <c r="P849" s="42">
        <v>0</v>
      </c>
      <c r="Q849" s="42">
        <v>0</v>
      </c>
      <c r="R849" s="42">
        <v>2.8909400649547523E-3</v>
      </c>
      <c r="S849" s="42">
        <v>885.84709999999995</v>
      </c>
      <c r="T849" s="42">
        <v>0</v>
      </c>
      <c r="U849" s="42">
        <v>1551.99</v>
      </c>
      <c r="V849" s="42"/>
      <c r="W849" s="42"/>
    </row>
    <row r="850" spans="1:23" ht="21.75" customHeight="1">
      <c r="A850" s="39">
        <v>42634</v>
      </c>
      <c r="B850" s="42" t="s">
        <v>14</v>
      </c>
      <c r="C850" s="42">
        <v>24</v>
      </c>
      <c r="D850" s="42">
        <v>40</v>
      </c>
      <c r="E850" s="42">
        <v>473.31</v>
      </c>
      <c r="F850" s="42">
        <v>58.06</v>
      </c>
      <c r="G850" s="42">
        <v>903.89499999999998</v>
      </c>
      <c r="H850" s="42">
        <v>903.89499999999998</v>
      </c>
      <c r="I850" s="42">
        <v>1.1129365512266138</v>
      </c>
      <c r="J850" s="42">
        <v>903.89499999999998</v>
      </c>
      <c r="K850" s="42">
        <v>903.89499999999998</v>
      </c>
      <c r="L850" s="42">
        <v>1.1101166503083313</v>
      </c>
      <c r="M850" s="42">
        <v>0.81100000000000005</v>
      </c>
      <c r="N850" s="42">
        <v>0.81100000000000005</v>
      </c>
      <c r="O850" s="42">
        <v>1.3292485133407153</v>
      </c>
      <c r="P850" s="42">
        <v>0</v>
      </c>
      <c r="Q850" s="42">
        <v>0</v>
      </c>
      <c r="R850" s="42">
        <v>2.8909400649547523E-3</v>
      </c>
      <c r="S850" s="42">
        <v>897.27789199999995</v>
      </c>
      <c r="T850" s="42">
        <v>0</v>
      </c>
      <c r="U850" s="42">
        <v>1551.58</v>
      </c>
      <c r="V850" s="42"/>
      <c r="W850" s="42"/>
    </row>
    <row r="851" spans="1:23" ht="21.75" customHeight="1">
      <c r="A851" s="39">
        <v>42635</v>
      </c>
      <c r="B851" s="42" t="s">
        <v>14</v>
      </c>
      <c r="C851" s="42">
        <v>24</v>
      </c>
      <c r="D851" s="42">
        <v>40</v>
      </c>
      <c r="E851" s="42">
        <v>474.13</v>
      </c>
      <c r="F851" s="42">
        <v>58.1</v>
      </c>
      <c r="G851" s="42">
        <v>891.202</v>
      </c>
      <c r="H851" s="42">
        <v>891.202</v>
      </c>
      <c r="I851" s="42">
        <v>1.1138277532266139</v>
      </c>
      <c r="J851" s="42">
        <v>890.93499999999995</v>
      </c>
      <c r="K851" s="42">
        <v>890.93499999999995</v>
      </c>
      <c r="L851" s="42">
        <v>1.1110075853083312</v>
      </c>
      <c r="M851" s="42">
        <v>0.80500000000000005</v>
      </c>
      <c r="N851" s="42">
        <v>0.80500000000000005</v>
      </c>
      <c r="O851" s="42">
        <v>1.3300535133407152</v>
      </c>
      <c r="P851" s="42">
        <v>0.26700000000000002</v>
      </c>
      <c r="Q851" s="42">
        <v>0.26700000000000002</v>
      </c>
      <c r="R851" s="42">
        <v>2.8912070649547523E-3</v>
      </c>
      <c r="S851" s="42">
        <v>903.42393100000004</v>
      </c>
      <c r="T851" s="42">
        <v>0.03</v>
      </c>
      <c r="U851" s="42">
        <v>1550.59</v>
      </c>
      <c r="V851" s="42">
        <v>0</v>
      </c>
      <c r="W851" s="42"/>
    </row>
    <row r="852" spans="1:23" ht="21.75" customHeight="1">
      <c r="A852" s="39">
        <v>42636</v>
      </c>
      <c r="B852" s="42" t="s">
        <v>14</v>
      </c>
      <c r="C852" s="42">
        <v>24</v>
      </c>
      <c r="D852" s="42">
        <v>40</v>
      </c>
      <c r="E852" s="42">
        <v>474.16</v>
      </c>
      <c r="F852" s="42">
        <v>58.07</v>
      </c>
      <c r="G852" s="42">
        <v>883.43</v>
      </c>
      <c r="H852" s="42">
        <v>883.43</v>
      </c>
      <c r="I852" s="42">
        <v>1.1147111832266139</v>
      </c>
      <c r="J852" s="42">
        <v>883.16499999999996</v>
      </c>
      <c r="K852" s="42">
        <v>883.16499999999996</v>
      </c>
      <c r="L852" s="42">
        <v>1.1118907503083313</v>
      </c>
      <c r="M852" s="42">
        <v>0.80500000000000005</v>
      </c>
      <c r="N852" s="42">
        <v>0.80500000000000005</v>
      </c>
      <c r="O852" s="42">
        <v>1.3308585133407151</v>
      </c>
      <c r="P852" s="42">
        <v>0.26500000000000001</v>
      </c>
      <c r="Q852" s="42">
        <v>0.26500000000000001</v>
      </c>
      <c r="R852" s="42">
        <v>2.8914720649547525E-3</v>
      </c>
      <c r="S852" s="42">
        <v>912.02889600000003</v>
      </c>
      <c r="T852" s="42">
        <v>0.03</v>
      </c>
      <c r="U852" s="42">
        <v>1549.83</v>
      </c>
      <c r="V852" s="42">
        <v>0</v>
      </c>
      <c r="W852" s="42"/>
    </row>
    <row r="853" spans="1:23" ht="21.75" customHeight="1">
      <c r="A853" s="39">
        <v>42637</v>
      </c>
      <c r="B853" s="42" t="s">
        <v>14</v>
      </c>
      <c r="C853" s="42">
        <v>24</v>
      </c>
      <c r="D853" s="42">
        <v>40</v>
      </c>
      <c r="E853" s="42">
        <v>474.92</v>
      </c>
      <c r="F853" s="42">
        <v>58.07</v>
      </c>
      <c r="G853" s="42">
        <v>882.37599999999998</v>
      </c>
      <c r="H853" s="42">
        <v>882.37599999999998</v>
      </c>
      <c r="I853" s="42">
        <v>1.115593559226614</v>
      </c>
      <c r="J853" s="42">
        <v>881.40499999999997</v>
      </c>
      <c r="K853" s="42">
        <v>881.40499999999997</v>
      </c>
      <c r="L853" s="42">
        <v>1.1127721553083312</v>
      </c>
      <c r="M853" s="42">
        <v>0.80300000000000005</v>
      </c>
      <c r="N853" s="42">
        <v>0.80300000000000005</v>
      </c>
      <c r="O853" s="42">
        <v>1.3316615133407153</v>
      </c>
      <c r="P853" s="42">
        <v>0.97099999999999997</v>
      </c>
      <c r="Q853" s="42">
        <v>0.97099999999999997</v>
      </c>
      <c r="R853" s="42">
        <v>2.8924430649547523E-3</v>
      </c>
      <c r="S853" s="42">
        <v>910.75045</v>
      </c>
      <c r="T853" s="42">
        <v>0.11</v>
      </c>
      <c r="U853" s="42">
        <v>1548.93</v>
      </c>
      <c r="V853" s="42">
        <v>0</v>
      </c>
      <c r="W853" s="42"/>
    </row>
    <row r="854" spans="1:23" ht="21.75" customHeight="1">
      <c r="A854" s="39">
        <v>42638</v>
      </c>
      <c r="B854" s="42" t="s">
        <v>14</v>
      </c>
      <c r="C854" s="42">
        <v>24</v>
      </c>
      <c r="D854" s="42">
        <v>40</v>
      </c>
      <c r="E854" s="42">
        <v>475.42</v>
      </c>
      <c r="F854" s="42">
        <v>58.1</v>
      </c>
      <c r="G854" s="42">
        <v>881.21600000000001</v>
      </c>
      <c r="H854" s="42">
        <v>881.21600000000001</v>
      </c>
      <c r="I854" s="42">
        <v>1.116474775226614</v>
      </c>
      <c r="J854" s="42">
        <v>880.95100000000002</v>
      </c>
      <c r="K854" s="42">
        <v>880.95100000000002</v>
      </c>
      <c r="L854" s="42">
        <v>1.1136531063083313</v>
      </c>
      <c r="M854" s="42">
        <v>0.80400000000000005</v>
      </c>
      <c r="N854" s="42">
        <v>0.80400000000000005</v>
      </c>
      <c r="O854" s="42">
        <v>1.3324655133407153</v>
      </c>
      <c r="P854" s="42">
        <v>0.26500000000000001</v>
      </c>
      <c r="Q854" s="42">
        <v>0.26500000000000001</v>
      </c>
      <c r="R854" s="42">
        <v>2.8927080649547524E-3</v>
      </c>
      <c r="S854" s="42">
        <v>912.62964699999998</v>
      </c>
      <c r="T854" s="42">
        <v>0.03</v>
      </c>
      <c r="U854" s="42">
        <v>1548.13</v>
      </c>
      <c r="V854" s="42">
        <v>0</v>
      </c>
      <c r="W854" s="42"/>
    </row>
    <row r="855" spans="1:23" ht="21.75" customHeight="1">
      <c r="A855" s="39">
        <v>42639</v>
      </c>
      <c r="B855" s="42" t="s">
        <v>14</v>
      </c>
      <c r="C855" s="42">
        <v>24</v>
      </c>
      <c r="D855" s="42">
        <v>40</v>
      </c>
      <c r="E855" s="42">
        <v>475.82</v>
      </c>
      <c r="F855" s="42">
        <v>58.02</v>
      </c>
      <c r="G855" s="42">
        <v>880.85299999999995</v>
      </c>
      <c r="H855" s="42">
        <v>880.85299999999995</v>
      </c>
      <c r="I855" s="42">
        <v>1.1173556282266139</v>
      </c>
      <c r="J855" s="42">
        <v>880.58799999999997</v>
      </c>
      <c r="K855" s="42">
        <v>880.58799999999997</v>
      </c>
      <c r="L855" s="42">
        <v>1.1145336943083313</v>
      </c>
      <c r="M855" s="42">
        <v>0.76500000000000001</v>
      </c>
      <c r="N855" s="42">
        <v>0.76500000000000001</v>
      </c>
      <c r="O855" s="42">
        <v>1.3332305133407152</v>
      </c>
      <c r="P855" s="42">
        <v>0.26500000000000001</v>
      </c>
      <c r="Q855" s="42">
        <v>0.26500000000000001</v>
      </c>
      <c r="R855" s="42">
        <v>2.8929730649547526E-3</v>
      </c>
      <c r="S855" s="42">
        <v>868.33116099999995</v>
      </c>
      <c r="T855" s="42">
        <v>0.03</v>
      </c>
      <c r="U855" s="42">
        <v>1546.81</v>
      </c>
      <c r="V855" s="42">
        <v>0</v>
      </c>
      <c r="W855" s="42"/>
    </row>
    <row r="856" spans="1:23" ht="21.75" customHeight="1">
      <c r="A856" s="39">
        <v>42640</v>
      </c>
      <c r="B856" s="42" t="s">
        <v>14</v>
      </c>
      <c r="C856" s="42">
        <v>24</v>
      </c>
      <c r="D856" s="42">
        <v>40</v>
      </c>
      <c r="E856" s="42">
        <v>475.96</v>
      </c>
      <c r="F856" s="42">
        <v>58.16</v>
      </c>
      <c r="G856" s="42">
        <v>882.726</v>
      </c>
      <c r="H856" s="42">
        <v>882.726</v>
      </c>
      <c r="I856" s="42">
        <v>1.1182383542266139</v>
      </c>
      <c r="J856" s="42">
        <v>882.726</v>
      </c>
      <c r="K856" s="42">
        <v>882.726</v>
      </c>
      <c r="L856" s="42">
        <v>1.1154164203083312</v>
      </c>
      <c r="M856" s="42">
        <v>0.71699999999999997</v>
      </c>
      <c r="N856" s="42">
        <v>0.71699999999999997</v>
      </c>
      <c r="O856" s="42">
        <v>1.3339475133407153</v>
      </c>
      <c r="P856" s="42">
        <v>0</v>
      </c>
      <c r="Q856" s="42">
        <v>0</v>
      </c>
      <c r="R856" s="42">
        <v>2.8929730649547526E-3</v>
      </c>
      <c r="S856" s="42">
        <v>812.53412700000001</v>
      </c>
      <c r="T856" s="42">
        <v>0</v>
      </c>
      <c r="U856" s="42">
        <v>1545.62</v>
      </c>
      <c r="V856" s="42">
        <v>0</v>
      </c>
      <c r="W856" s="42"/>
    </row>
    <row r="857" spans="1:23" ht="21.75" customHeight="1">
      <c r="A857" s="39">
        <v>42641</v>
      </c>
      <c r="B857" s="42" t="s">
        <v>14</v>
      </c>
      <c r="C857" s="42">
        <v>24</v>
      </c>
      <c r="D857" s="42">
        <v>40</v>
      </c>
      <c r="E857" s="42">
        <v>477.04</v>
      </c>
      <c r="F857" s="42">
        <v>58.14</v>
      </c>
      <c r="G857" s="42">
        <v>885.78499999999997</v>
      </c>
      <c r="H857" s="42">
        <v>885.78499999999997</v>
      </c>
      <c r="I857" s="42">
        <v>1.1191241392266138</v>
      </c>
      <c r="J857" s="42">
        <v>885.78499999999997</v>
      </c>
      <c r="K857" s="42">
        <v>885.78499999999997</v>
      </c>
      <c r="L857" s="42">
        <v>1.1163022053083311</v>
      </c>
      <c r="M857" s="42">
        <v>0.72199999999999998</v>
      </c>
      <c r="N857" s="42">
        <v>0.72199999999999998</v>
      </c>
      <c r="O857" s="42">
        <v>1.3346695133407152</v>
      </c>
      <c r="P857" s="42">
        <v>0</v>
      </c>
      <c r="Q857" s="42">
        <v>0</v>
      </c>
      <c r="R857" s="42">
        <v>2.8929730649547526E-3</v>
      </c>
      <c r="S857" s="42">
        <v>814.94832299999996</v>
      </c>
      <c r="T857" s="42">
        <v>0</v>
      </c>
      <c r="U857" s="42">
        <v>1543.54</v>
      </c>
      <c r="V857" s="42">
        <v>0</v>
      </c>
      <c r="W857" s="42"/>
    </row>
    <row r="858" spans="1:23" ht="21.75" customHeight="1">
      <c r="A858" s="39">
        <v>42642</v>
      </c>
      <c r="B858" s="42" t="s">
        <v>14</v>
      </c>
      <c r="C858" s="42">
        <v>24</v>
      </c>
      <c r="D858" s="42">
        <v>40</v>
      </c>
      <c r="E858" s="42">
        <v>476.15</v>
      </c>
      <c r="F858" s="42">
        <v>58.23</v>
      </c>
      <c r="G858" s="42">
        <v>890.57799999999997</v>
      </c>
      <c r="H858" s="42">
        <v>890.57799999999997</v>
      </c>
      <c r="I858" s="42">
        <v>1.1200147172266137</v>
      </c>
      <c r="J858" s="42">
        <v>890.57799999999997</v>
      </c>
      <c r="K858" s="42">
        <v>890.57799999999997</v>
      </c>
      <c r="L858" s="42">
        <v>1.117192783308331</v>
      </c>
      <c r="M858" s="42">
        <v>0.73099999999999998</v>
      </c>
      <c r="N858" s="42">
        <v>0.73099999999999998</v>
      </c>
      <c r="O858" s="42">
        <v>1.3354005133407152</v>
      </c>
      <c r="P858" s="42">
        <v>0</v>
      </c>
      <c r="Q858" s="42">
        <v>0</v>
      </c>
      <c r="R858" s="42">
        <v>2.8929730649547526E-3</v>
      </c>
      <c r="S858" s="42">
        <v>820.89721499999996</v>
      </c>
      <c r="T858" s="42">
        <v>0</v>
      </c>
      <c r="U858" s="42">
        <v>1544.15</v>
      </c>
      <c r="V858" s="42">
        <v>0</v>
      </c>
      <c r="W858" s="42"/>
    </row>
    <row r="859" spans="1:23" ht="21.75" customHeight="1">
      <c r="A859" s="39">
        <v>42643</v>
      </c>
      <c r="B859" s="42" t="s">
        <v>14</v>
      </c>
      <c r="C859" s="42">
        <v>24</v>
      </c>
      <c r="D859" s="42">
        <v>40</v>
      </c>
      <c r="E859" s="42">
        <v>476.43</v>
      </c>
      <c r="F859" s="42">
        <v>58.14</v>
      </c>
      <c r="G859" s="42">
        <v>895.07</v>
      </c>
      <c r="H859" s="42">
        <v>895.07</v>
      </c>
      <c r="I859" s="42">
        <v>1.1209097872266138</v>
      </c>
      <c r="J859" s="42">
        <v>895.07</v>
      </c>
      <c r="K859" s="42">
        <v>895.07</v>
      </c>
      <c r="L859" s="42">
        <v>1.1180878533083312</v>
      </c>
      <c r="M859" s="42">
        <v>0.71</v>
      </c>
      <c r="N859" s="42">
        <v>0.71</v>
      </c>
      <c r="O859" s="42">
        <v>1.3361105133407152</v>
      </c>
      <c r="P859" s="42">
        <v>0</v>
      </c>
      <c r="Q859" s="42">
        <v>0</v>
      </c>
      <c r="R859" s="42">
        <v>2.8929730649547526E-3</v>
      </c>
      <c r="S859" s="42">
        <v>792.91228599999999</v>
      </c>
      <c r="T859" s="42">
        <v>0</v>
      </c>
      <c r="U859" s="42">
        <v>1543.28</v>
      </c>
      <c r="V859" s="42">
        <v>0</v>
      </c>
      <c r="W859" s="42"/>
    </row>
    <row r="860" spans="1:23" ht="21.75" customHeight="1">
      <c r="A860" s="39">
        <v>42644</v>
      </c>
      <c r="B860" s="42" t="s">
        <v>14</v>
      </c>
      <c r="C860" s="42">
        <v>24</v>
      </c>
      <c r="D860" s="42">
        <v>40</v>
      </c>
      <c r="E860" s="42">
        <v>476.48</v>
      </c>
      <c r="F860" s="42">
        <v>58.07</v>
      </c>
      <c r="G860" s="42">
        <v>899.82299999999998</v>
      </c>
      <c r="H860" s="42">
        <v>899.82299999999998</v>
      </c>
      <c r="I860" s="42">
        <v>1.1218096102266137</v>
      </c>
      <c r="J860" s="42">
        <v>899.82299999999998</v>
      </c>
      <c r="K860" s="42">
        <v>899.82299999999998</v>
      </c>
      <c r="L860" s="42">
        <v>1.1189876763083311</v>
      </c>
      <c r="M860" s="42">
        <v>0.996</v>
      </c>
      <c r="N860" s="42">
        <v>0.996</v>
      </c>
      <c r="O860" s="42">
        <v>1.3371065133407152</v>
      </c>
      <c r="P860" s="42">
        <v>0</v>
      </c>
      <c r="Q860" s="42">
        <v>0</v>
      </c>
      <c r="R860" s="42">
        <v>2.8929730649547526E-3</v>
      </c>
      <c r="S860" s="42">
        <v>1106.3609180000001</v>
      </c>
      <c r="T860" s="42">
        <v>0</v>
      </c>
      <c r="U860" s="42">
        <v>1542.57</v>
      </c>
      <c r="V860" s="42">
        <v>0</v>
      </c>
      <c r="W860" s="42"/>
    </row>
    <row r="861" spans="1:23" ht="21.75" customHeight="1">
      <c r="A861" s="39">
        <v>42645</v>
      </c>
      <c r="B861" s="42" t="s">
        <v>14</v>
      </c>
      <c r="C861" s="42">
        <v>24</v>
      </c>
      <c r="D861" s="42">
        <v>40</v>
      </c>
      <c r="E861" s="42">
        <v>476.39</v>
      </c>
      <c r="F861" s="42">
        <v>58.13</v>
      </c>
      <c r="G861" s="42">
        <v>895.15800000000002</v>
      </c>
      <c r="H861" s="42">
        <v>895.15800000000002</v>
      </c>
      <c r="I861" s="42">
        <v>1.1227047682266138</v>
      </c>
      <c r="J861" s="42">
        <v>895.15800000000002</v>
      </c>
      <c r="K861" s="42">
        <v>895.15800000000002</v>
      </c>
      <c r="L861" s="42">
        <v>1.1198828343083311</v>
      </c>
      <c r="M861" s="42">
        <v>0.98299999999999998</v>
      </c>
      <c r="N861" s="42">
        <v>0.98299999999999998</v>
      </c>
      <c r="O861" s="42">
        <v>1.3380895133407151</v>
      </c>
      <c r="P861" s="42">
        <v>0</v>
      </c>
      <c r="Q861" s="42">
        <v>0</v>
      </c>
      <c r="R861" s="42">
        <v>2.8929730649547526E-3</v>
      </c>
      <c r="S861" s="42">
        <v>1097.7905579999999</v>
      </c>
      <c r="T861" s="42">
        <v>0</v>
      </c>
      <c r="U861" s="42">
        <v>1542.24</v>
      </c>
      <c r="V861" s="42">
        <v>0</v>
      </c>
      <c r="W861" s="42"/>
    </row>
    <row r="862" spans="1:23" ht="21.75" customHeight="1">
      <c r="A862" s="39">
        <v>42646</v>
      </c>
      <c r="B862" s="42" t="s">
        <v>14</v>
      </c>
      <c r="C862" s="42">
        <v>24</v>
      </c>
      <c r="D862" s="42">
        <v>40</v>
      </c>
      <c r="E862" s="42">
        <v>477.03</v>
      </c>
      <c r="F862" s="42">
        <v>58.07</v>
      </c>
      <c r="G862" s="42">
        <v>909.95399999999995</v>
      </c>
      <c r="H862" s="42">
        <v>909.95399999999995</v>
      </c>
      <c r="I862" s="42">
        <v>1.1236147222266137</v>
      </c>
      <c r="J862" s="42">
        <v>909.95399999999995</v>
      </c>
      <c r="K862" s="42">
        <v>909.95399999999995</v>
      </c>
      <c r="L862" s="42">
        <v>1.1207927883083311</v>
      </c>
      <c r="M862" s="42">
        <v>0.96599999999999997</v>
      </c>
      <c r="N862" s="42">
        <v>0.96599999999999997</v>
      </c>
      <c r="O862" s="42">
        <v>1.3390555133407152</v>
      </c>
      <c r="P862" s="42">
        <v>0</v>
      </c>
      <c r="Q862" s="42">
        <v>0</v>
      </c>
      <c r="R862" s="42">
        <v>2.8929730649547526E-3</v>
      </c>
      <c r="S862" s="42">
        <v>1061.847082</v>
      </c>
      <c r="T862" s="42">
        <v>0</v>
      </c>
      <c r="U862" s="42">
        <v>1541.84</v>
      </c>
      <c r="V862" s="42">
        <v>0</v>
      </c>
      <c r="W862" s="42"/>
    </row>
    <row r="863" spans="1:23" ht="21.75" customHeight="1">
      <c r="A863" s="39">
        <v>42647</v>
      </c>
      <c r="B863" s="42" t="s">
        <v>14</v>
      </c>
      <c r="C863" s="42">
        <v>24</v>
      </c>
      <c r="D863" s="42">
        <v>40</v>
      </c>
      <c r="E863" s="42">
        <v>477.49</v>
      </c>
      <c r="F863" s="42">
        <v>58.07</v>
      </c>
      <c r="G863" s="42">
        <v>919.25699999999995</v>
      </c>
      <c r="H863" s="42">
        <v>919.25699999999995</v>
      </c>
      <c r="I863" s="42">
        <v>1.1245339792266138</v>
      </c>
      <c r="J863" s="42">
        <v>919.25699999999995</v>
      </c>
      <c r="K863" s="42">
        <v>919.25699999999995</v>
      </c>
      <c r="L863" s="42">
        <v>1.1217120453083311</v>
      </c>
      <c r="M863" s="42">
        <v>0.96499999999999997</v>
      </c>
      <c r="N863" s="42">
        <v>0.96499999999999997</v>
      </c>
      <c r="O863" s="42">
        <v>1.3400205133407153</v>
      </c>
      <c r="P863" s="42">
        <v>0</v>
      </c>
      <c r="Q863" s="42">
        <v>0</v>
      </c>
      <c r="R863" s="42">
        <v>2.8929730649547526E-3</v>
      </c>
      <c r="S863" s="42">
        <v>1049.411644</v>
      </c>
      <c r="T863" s="42">
        <v>0</v>
      </c>
      <c r="U863" s="42">
        <v>1540.9</v>
      </c>
      <c r="V863" s="42">
        <v>0</v>
      </c>
      <c r="W863" s="42"/>
    </row>
    <row r="864" spans="1:23" ht="21.75" customHeight="1">
      <c r="A864" s="39">
        <v>42648</v>
      </c>
      <c r="B864" s="42" t="s">
        <v>14</v>
      </c>
      <c r="C864" s="42">
        <v>24</v>
      </c>
      <c r="D864" s="42">
        <v>40</v>
      </c>
      <c r="E864" s="42">
        <v>477.7</v>
      </c>
      <c r="F864" s="42">
        <v>58.16</v>
      </c>
      <c r="G864" s="42">
        <v>907.63599999999997</v>
      </c>
      <c r="H864" s="42">
        <v>907.63599999999997</v>
      </c>
      <c r="I864" s="42">
        <v>1.1254416152266138</v>
      </c>
      <c r="J864" s="42">
        <v>907.63599999999997</v>
      </c>
      <c r="K864" s="42">
        <v>907.63599999999997</v>
      </c>
      <c r="L864" s="42">
        <v>1.1226196813083311</v>
      </c>
      <c r="M864" s="42">
        <v>0.97099999999999997</v>
      </c>
      <c r="N864" s="42">
        <v>0.97099999999999997</v>
      </c>
      <c r="O864" s="42">
        <v>1.3409915133407153</v>
      </c>
      <c r="P864" s="42">
        <v>0</v>
      </c>
      <c r="Q864" s="42">
        <v>0</v>
      </c>
      <c r="R864" s="42">
        <v>2.8929730649547526E-3</v>
      </c>
      <c r="S864" s="42">
        <v>1069.3075200000001</v>
      </c>
      <c r="T864" s="42">
        <v>0</v>
      </c>
      <c r="U864" s="42">
        <v>1540.58</v>
      </c>
      <c r="V864" s="42">
        <v>0</v>
      </c>
      <c r="W864" s="42"/>
    </row>
    <row r="865" spans="1:23" ht="21.75" customHeight="1">
      <c r="A865" s="39">
        <v>42649</v>
      </c>
      <c r="B865" s="42" t="s">
        <v>14</v>
      </c>
      <c r="C865" s="42">
        <v>24</v>
      </c>
      <c r="D865" s="42">
        <v>40</v>
      </c>
      <c r="E865" s="42">
        <v>478.63</v>
      </c>
      <c r="F865" s="42">
        <v>57.95</v>
      </c>
      <c r="G865" s="42">
        <v>906.11400000000003</v>
      </c>
      <c r="H865" s="42">
        <v>906.11400000000003</v>
      </c>
      <c r="I865" s="42">
        <v>1.1263477292266137</v>
      </c>
      <c r="J865" s="42">
        <v>906.11400000000003</v>
      </c>
      <c r="K865" s="42">
        <v>906.11400000000003</v>
      </c>
      <c r="L865" s="42">
        <v>1.1235257953083311</v>
      </c>
      <c r="M865" s="42">
        <v>0.95199999999999996</v>
      </c>
      <c r="N865" s="42">
        <v>0.95199999999999996</v>
      </c>
      <c r="O865" s="42">
        <v>1.3419435133407154</v>
      </c>
      <c r="P865" s="42">
        <v>0</v>
      </c>
      <c r="Q865" s="42">
        <v>0</v>
      </c>
      <c r="R865" s="42">
        <v>2.8929730649547526E-3</v>
      </c>
      <c r="S865" s="42">
        <v>1050.5455159999999</v>
      </c>
      <c r="T865" s="42">
        <v>0</v>
      </c>
      <c r="U865" s="42">
        <v>1539.84</v>
      </c>
      <c r="V865" s="42">
        <v>0</v>
      </c>
      <c r="W865" s="42"/>
    </row>
    <row r="866" spans="1:23" ht="21.75" customHeight="1">
      <c r="A866" s="39">
        <v>42650</v>
      </c>
      <c r="B866" s="42" t="s">
        <v>14</v>
      </c>
      <c r="C866" s="42">
        <v>24</v>
      </c>
      <c r="D866" s="42">
        <v>40</v>
      </c>
      <c r="E866" s="42">
        <v>478.72</v>
      </c>
      <c r="F866" s="42">
        <v>57.98</v>
      </c>
      <c r="G866" s="42">
        <v>912.34199999999998</v>
      </c>
      <c r="H866" s="42">
        <v>912.34199999999998</v>
      </c>
      <c r="I866" s="42">
        <v>1.1272600712266136</v>
      </c>
      <c r="J866" s="42">
        <v>912.34199999999998</v>
      </c>
      <c r="K866" s="42">
        <v>912.34199999999998</v>
      </c>
      <c r="L866" s="42">
        <v>1.124438137308331</v>
      </c>
      <c r="M866" s="42">
        <v>0.96399999999999997</v>
      </c>
      <c r="N866" s="42">
        <v>0.96399999999999997</v>
      </c>
      <c r="O866" s="42">
        <v>1.3429075133407153</v>
      </c>
      <c r="P866" s="42">
        <v>0</v>
      </c>
      <c r="Q866" s="42">
        <v>0</v>
      </c>
      <c r="R866" s="42">
        <v>2.8929730649547526E-3</v>
      </c>
      <c r="S866" s="42">
        <v>1056.6783069999999</v>
      </c>
      <c r="T866" s="42">
        <v>0</v>
      </c>
      <c r="U866" s="42">
        <v>1539.31</v>
      </c>
      <c r="V866" s="42">
        <v>0</v>
      </c>
      <c r="W866" s="42"/>
    </row>
    <row r="867" spans="1:23" ht="21.75" customHeight="1">
      <c r="A867" s="39">
        <v>42651</v>
      </c>
      <c r="B867" s="42" t="s">
        <v>14</v>
      </c>
      <c r="C867" s="42">
        <v>24</v>
      </c>
      <c r="D867" s="42">
        <v>40</v>
      </c>
      <c r="E867" s="42">
        <v>479.23</v>
      </c>
      <c r="F867" s="42">
        <v>57.93</v>
      </c>
      <c r="G867" s="42">
        <v>913.96900000000005</v>
      </c>
      <c r="H867" s="42">
        <v>913.96900000000005</v>
      </c>
      <c r="I867" s="42">
        <v>1.1281740402266136</v>
      </c>
      <c r="J867" s="42">
        <v>913.96900000000005</v>
      </c>
      <c r="K867" s="42">
        <v>913.96900000000005</v>
      </c>
      <c r="L867" s="42">
        <v>1.1253521063083309</v>
      </c>
      <c r="M867" s="42">
        <v>0.97399999999999998</v>
      </c>
      <c r="N867" s="42">
        <v>0.97399999999999998</v>
      </c>
      <c r="O867" s="42">
        <v>1.3438815133407154</v>
      </c>
      <c r="P867" s="42">
        <v>0</v>
      </c>
      <c r="Q867" s="42">
        <v>0</v>
      </c>
      <c r="R867" s="42">
        <v>2.8929730649547526E-3</v>
      </c>
      <c r="S867" s="42">
        <v>1065.6608699999999</v>
      </c>
      <c r="T867" s="42">
        <v>0</v>
      </c>
      <c r="U867" s="42">
        <v>1538.2</v>
      </c>
      <c r="V867" s="42">
        <v>0</v>
      </c>
      <c r="W867" s="42"/>
    </row>
    <row r="868" spans="1:23" ht="21.75" customHeight="1">
      <c r="A868" s="39">
        <v>42652</v>
      </c>
      <c r="B868" s="42" t="s">
        <v>14</v>
      </c>
      <c r="C868" s="42">
        <v>24</v>
      </c>
      <c r="D868" s="42">
        <v>40</v>
      </c>
      <c r="E868" s="42">
        <v>479.24</v>
      </c>
      <c r="F868" s="42">
        <v>58.06</v>
      </c>
      <c r="G868" s="42">
        <v>923.12800000000004</v>
      </c>
      <c r="H868" s="42">
        <v>923.12800000000004</v>
      </c>
      <c r="I868" s="42">
        <v>1.1290971682266135</v>
      </c>
      <c r="J868" s="42">
        <v>923.12800000000004</v>
      </c>
      <c r="K868" s="42">
        <v>923.12800000000004</v>
      </c>
      <c r="L868" s="42">
        <v>1.1262752343083309</v>
      </c>
      <c r="M868" s="42">
        <v>0.995</v>
      </c>
      <c r="N868" s="42">
        <v>0.995</v>
      </c>
      <c r="O868" s="42">
        <v>1.3448765133407155</v>
      </c>
      <c r="P868" s="42">
        <v>0</v>
      </c>
      <c r="Q868" s="42">
        <v>0</v>
      </c>
      <c r="R868" s="42">
        <v>2.8929730649547526E-3</v>
      </c>
      <c r="S868" s="42">
        <v>1078.335832</v>
      </c>
      <c r="T868" s="42">
        <v>0</v>
      </c>
      <c r="U868" s="42">
        <v>1537.51</v>
      </c>
      <c r="V868" s="42">
        <v>0</v>
      </c>
      <c r="W868" s="42"/>
    </row>
    <row r="869" spans="1:23" ht="21.75" customHeight="1">
      <c r="A869" s="39">
        <v>42653</v>
      </c>
      <c r="B869" s="42" t="s">
        <v>14</v>
      </c>
      <c r="C869" s="42">
        <v>24</v>
      </c>
      <c r="D869" s="42">
        <v>40</v>
      </c>
      <c r="E869" s="42">
        <v>478.98</v>
      </c>
      <c r="F869" s="42">
        <v>58.14</v>
      </c>
      <c r="G869" s="42">
        <v>918.93200000000002</v>
      </c>
      <c r="H869" s="42">
        <v>918.93200000000002</v>
      </c>
      <c r="I869" s="42">
        <v>1.1300161002266136</v>
      </c>
      <c r="J869" s="42">
        <v>918.01300000000003</v>
      </c>
      <c r="K869" s="42">
        <v>918.01300000000003</v>
      </c>
      <c r="L869" s="42">
        <v>1.1271932473083308</v>
      </c>
      <c r="M869" s="42">
        <v>0.97299999999999998</v>
      </c>
      <c r="N869" s="42">
        <v>0.97299999999999998</v>
      </c>
      <c r="O869" s="42">
        <v>1.3458495133407153</v>
      </c>
      <c r="P869" s="42">
        <v>0.91900000000000004</v>
      </c>
      <c r="Q869" s="42">
        <v>0.91900000000000004</v>
      </c>
      <c r="R869" s="42">
        <v>2.8938920649547524E-3</v>
      </c>
      <c r="S869" s="42">
        <v>1059.7279120000001</v>
      </c>
      <c r="T869" s="42">
        <v>0.1</v>
      </c>
      <c r="U869" s="42">
        <v>1536.73</v>
      </c>
      <c r="V869" s="42">
        <v>0</v>
      </c>
      <c r="W869" s="42"/>
    </row>
    <row r="870" spans="1:23" ht="21.75" customHeight="1">
      <c r="A870" s="39">
        <v>42654</v>
      </c>
      <c r="B870" s="42" t="s">
        <v>14</v>
      </c>
      <c r="C870" s="42">
        <v>24</v>
      </c>
      <c r="D870" s="42">
        <v>40</v>
      </c>
      <c r="E870" s="42">
        <v>478.77</v>
      </c>
      <c r="F870" s="42">
        <v>58.3</v>
      </c>
      <c r="G870" s="42">
        <v>929.19899999999996</v>
      </c>
      <c r="H870" s="42">
        <v>929.19899999999996</v>
      </c>
      <c r="I870" s="42">
        <v>1.1309452992266136</v>
      </c>
      <c r="J870" s="42">
        <v>928.27</v>
      </c>
      <c r="K870" s="42">
        <v>928.27</v>
      </c>
      <c r="L870" s="42">
        <v>1.1281215173083308</v>
      </c>
      <c r="M870" s="42">
        <v>0.998</v>
      </c>
      <c r="N870" s="42">
        <v>0.998</v>
      </c>
      <c r="O870" s="42">
        <v>1.3468475133407154</v>
      </c>
      <c r="P870" s="42">
        <v>0.92900000000000005</v>
      </c>
      <c r="Q870" s="42">
        <v>0.92900000000000005</v>
      </c>
      <c r="R870" s="42">
        <v>2.8948210649547526E-3</v>
      </c>
      <c r="S870" s="42">
        <v>1075.129003</v>
      </c>
      <c r="T870" s="42">
        <v>0.1</v>
      </c>
      <c r="U870" s="42">
        <v>1536.38</v>
      </c>
      <c r="V870" s="42">
        <v>0</v>
      </c>
      <c r="W870" s="42"/>
    </row>
    <row r="871" spans="1:23" ht="21.75" customHeight="1">
      <c r="A871" s="39">
        <v>42655</v>
      </c>
      <c r="B871" s="42" t="s">
        <v>14</v>
      </c>
      <c r="C871" s="42">
        <v>24</v>
      </c>
      <c r="D871" s="42">
        <v>40</v>
      </c>
      <c r="E871" s="42">
        <v>479.01</v>
      </c>
      <c r="F871" s="42">
        <v>58.23</v>
      </c>
      <c r="G871" s="42">
        <v>930.30700000000002</v>
      </c>
      <c r="H871" s="42">
        <v>930.30700000000002</v>
      </c>
      <c r="I871" s="42">
        <v>1.1318756062266135</v>
      </c>
      <c r="J871" s="42">
        <v>929.84199999999998</v>
      </c>
      <c r="K871" s="42">
        <v>929.84199999999998</v>
      </c>
      <c r="L871" s="42">
        <v>1.1290513593083307</v>
      </c>
      <c r="M871" s="42">
        <v>0.99099999999999999</v>
      </c>
      <c r="N871" s="42">
        <v>0.99099999999999999</v>
      </c>
      <c r="O871" s="42">
        <v>1.3478385133407154</v>
      </c>
      <c r="P871" s="42">
        <v>0.46500000000000002</v>
      </c>
      <c r="Q871" s="42">
        <v>0.46500000000000002</v>
      </c>
      <c r="R871" s="42">
        <v>2.8952860649547525E-3</v>
      </c>
      <c r="S871" s="42">
        <v>1066.0434780000001</v>
      </c>
      <c r="T871" s="42">
        <v>0.05</v>
      </c>
      <c r="U871" s="42">
        <v>1535.76</v>
      </c>
      <c r="V871" s="42">
        <v>0</v>
      </c>
      <c r="W871" s="42"/>
    </row>
    <row r="872" spans="1:23" ht="21.75" customHeight="1">
      <c r="A872" s="39">
        <v>42656</v>
      </c>
      <c r="B872" s="42" t="s">
        <v>14</v>
      </c>
      <c r="C872" s="42">
        <v>24</v>
      </c>
      <c r="D872" s="42">
        <v>40</v>
      </c>
      <c r="E872" s="42">
        <v>478.79</v>
      </c>
      <c r="F872" s="42">
        <v>58.28</v>
      </c>
      <c r="G872" s="42">
        <v>927.49099999999999</v>
      </c>
      <c r="H872" s="42">
        <v>927.49099999999999</v>
      </c>
      <c r="I872" s="42">
        <v>1.1328030972266134</v>
      </c>
      <c r="J872" s="42">
        <v>927.02700000000004</v>
      </c>
      <c r="K872" s="42">
        <v>927.02700000000004</v>
      </c>
      <c r="L872" s="42">
        <v>1.1299783863083306</v>
      </c>
      <c r="M872" s="42">
        <v>1</v>
      </c>
      <c r="N872" s="42">
        <v>1</v>
      </c>
      <c r="O872" s="42">
        <v>1.3488385133407153</v>
      </c>
      <c r="P872" s="42">
        <v>0.46400000000000002</v>
      </c>
      <c r="Q872" s="42">
        <v>0.46400000000000002</v>
      </c>
      <c r="R872" s="42">
        <v>2.8957500649547524E-3</v>
      </c>
      <c r="S872" s="42">
        <v>1078.9772029999999</v>
      </c>
      <c r="T872" s="42">
        <v>0.05</v>
      </c>
      <c r="U872" s="42">
        <v>1535.74</v>
      </c>
      <c r="V872" s="42">
        <v>0</v>
      </c>
      <c r="W872" s="42"/>
    </row>
    <row r="873" spans="1:23" ht="21.75" customHeight="1">
      <c r="A873" s="39">
        <v>42657</v>
      </c>
      <c r="B873" s="42" t="s">
        <v>14</v>
      </c>
      <c r="C873" s="42">
        <v>24</v>
      </c>
      <c r="D873" s="42">
        <v>40</v>
      </c>
      <c r="E873" s="42">
        <v>479.31</v>
      </c>
      <c r="F873" s="42">
        <v>58.27</v>
      </c>
      <c r="G873" s="42">
        <v>919.25599999999997</v>
      </c>
      <c r="H873" s="42">
        <v>919.25599999999997</v>
      </c>
      <c r="I873" s="42">
        <v>1.1337223532266134</v>
      </c>
      <c r="J873" s="42">
        <v>918.15300000000002</v>
      </c>
      <c r="K873" s="42">
        <v>918.15300000000002</v>
      </c>
      <c r="L873" s="42">
        <v>1.1308965393083306</v>
      </c>
      <c r="M873" s="42">
        <v>1</v>
      </c>
      <c r="N873" s="42">
        <v>1</v>
      </c>
      <c r="O873" s="42">
        <v>1.3498385133407151</v>
      </c>
      <c r="P873" s="42">
        <v>1.103</v>
      </c>
      <c r="Q873" s="42">
        <v>1.103</v>
      </c>
      <c r="R873" s="42">
        <v>2.8968530649547525E-3</v>
      </c>
      <c r="S873" s="42">
        <v>1089.4055780000001</v>
      </c>
      <c r="T873" s="42">
        <v>0.12</v>
      </c>
      <c r="U873" s="42">
        <v>1534.96</v>
      </c>
      <c r="V873" s="42">
        <v>0</v>
      </c>
      <c r="W873" s="42"/>
    </row>
    <row r="874" spans="1:23" ht="21.75" customHeight="1">
      <c r="A874" s="39">
        <v>42658</v>
      </c>
      <c r="B874" s="42" t="s">
        <v>14</v>
      </c>
      <c r="C874" s="42">
        <v>24</v>
      </c>
      <c r="D874" s="42">
        <v>40</v>
      </c>
      <c r="E874" s="42">
        <v>480.3</v>
      </c>
      <c r="F874" s="42">
        <v>58.15</v>
      </c>
      <c r="G874" s="42">
        <v>919.16600000000005</v>
      </c>
      <c r="H874" s="42">
        <v>919.16600000000005</v>
      </c>
      <c r="I874" s="42">
        <v>1.1346415192266135</v>
      </c>
      <c r="J874" s="42">
        <v>916.31600000000003</v>
      </c>
      <c r="K874" s="42">
        <v>916.31600000000003</v>
      </c>
      <c r="L874" s="42">
        <v>1.1318128553083306</v>
      </c>
      <c r="M874" s="42">
        <v>1.0089999999999999</v>
      </c>
      <c r="N874" s="42">
        <v>1.0089999999999999</v>
      </c>
      <c r="O874" s="42">
        <v>1.3508475133407152</v>
      </c>
      <c r="P874" s="42">
        <v>2.85</v>
      </c>
      <c r="Q874" s="42">
        <v>2.85</v>
      </c>
      <c r="R874" s="42">
        <v>2.8997030649547525E-3</v>
      </c>
      <c r="S874" s="42">
        <v>1101.678897</v>
      </c>
      <c r="T874" s="42">
        <v>0.31</v>
      </c>
      <c r="U874" s="42">
        <v>1533.82</v>
      </c>
      <c r="V874" s="42">
        <v>0</v>
      </c>
      <c r="W874" s="42"/>
    </row>
    <row r="875" spans="1:23" ht="21.75" customHeight="1">
      <c r="A875" s="39">
        <v>42659</v>
      </c>
      <c r="B875" s="42" t="s">
        <v>14</v>
      </c>
      <c r="C875" s="42">
        <v>24</v>
      </c>
      <c r="D875" s="42">
        <v>40</v>
      </c>
      <c r="E875" s="42">
        <v>480.98</v>
      </c>
      <c r="F875" s="42">
        <v>58.17</v>
      </c>
      <c r="G875" s="42">
        <v>924.46500000000003</v>
      </c>
      <c r="H875" s="42">
        <v>924.46500000000003</v>
      </c>
      <c r="I875" s="42">
        <v>1.1355659842266135</v>
      </c>
      <c r="J875" s="42">
        <v>922.70799999999997</v>
      </c>
      <c r="K875" s="42">
        <v>922.70799999999997</v>
      </c>
      <c r="L875" s="42">
        <v>1.1327355633083307</v>
      </c>
      <c r="M875" s="42">
        <v>0.98299999999999998</v>
      </c>
      <c r="N875" s="42">
        <v>0.98299999999999998</v>
      </c>
      <c r="O875" s="42">
        <v>1.3518305133407151</v>
      </c>
      <c r="P875" s="42">
        <v>1.7569999999999999</v>
      </c>
      <c r="Q875" s="42">
        <v>1.7569999999999999</v>
      </c>
      <c r="R875" s="42">
        <v>2.9014600649547523E-3</v>
      </c>
      <c r="S875" s="42">
        <v>1065.600385</v>
      </c>
      <c r="T875" s="42">
        <v>0.19</v>
      </c>
      <c r="U875" s="42">
        <v>1532.52</v>
      </c>
      <c r="V875" s="42">
        <v>0</v>
      </c>
      <c r="W875" s="42"/>
    </row>
    <row r="876" spans="1:23" ht="21.75" customHeight="1">
      <c r="A876" s="39">
        <v>42660</v>
      </c>
      <c r="B876" s="42" t="s">
        <v>14</v>
      </c>
      <c r="C876" s="42">
        <v>24</v>
      </c>
      <c r="D876" s="42">
        <v>40</v>
      </c>
      <c r="E876" s="42">
        <v>480.97</v>
      </c>
      <c r="F876" s="42">
        <v>58.26</v>
      </c>
      <c r="G876" s="42">
        <v>933.82100000000003</v>
      </c>
      <c r="H876" s="42">
        <v>933.82100000000003</v>
      </c>
      <c r="I876" s="42">
        <v>1.1364998052266135</v>
      </c>
      <c r="J876" s="42">
        <v>933.07399999999996</v>
      </c>
      <c r="K876" s="42">
        <v>933.07399999999996</v>
      </c>
      <c r="L876" s="42">
        <v>1.1336686373083307</v>
      </c>
      <c r="M876" s="42">
        <v>1.0069999999999999</v>
      </c>
      <c r="N876" s="42">
        <v>1.0069999999999999</v>
      </c>
      <c r="O876" s="42">
        <v>1.3528375133407151</v>
      </c>
      <c r="P876" s="42">
        <v>0.747</v>
      </c>
      <c r="Q876" s="42">
        <v>0.747</v>
      </c>
      <c r="R876" s="42">
        <v>2.9022070649547525E-3</v>
      </c>
      <c r="S876" s="42">
        <v>1079.1716409999999</v>
      </c>
      <c r="T876" s="42">
        <v>0.08</v>
      </c>
      <c r="U876" s="42">
        <v>1531.64</v>
      </c>
      <c r="V876" s="42">
        <v>0</v>
      </c>
      <c r="W876" s="42"/>
    </row>
    <row r="877" spans="1:23" ht="21.75" customHeight="1">
      <c r="A877" s="39">
        <v>42661</v>
      </c>
      <c r="B877" s="42" t="s">
        <v>14</v>
      </c>
      <c r="C877" s="42">
        <v>24</v>
      </c>
      <c r="D877" s="42">
        <v>40</v>
      </c>
      <c r="E877" s="42">
        <v>481.27</v>
      </c>
      <c r="F877" s="42">
        <v>58.07</v>
      </c>
      <c r="G877" s="42">
        <v>924.26199999999994</v>
      </c>
      <c r="H877" s="42">
        <v>924.26199999999994</v>
      </c>
      <c r="I877" s="42">
        <v>1.1374240672266136</v>
      </c>
      <c r="J877" s="42">
        <v>923.52300000000002</v>
      </c>
      <c r="K877" s="42">
        <v>923.52300000000002</v>
      </c>
      <c r="L877" s="42">
        <v>1.1345921603083307</v>
      </c>
      <c r="M877" s="42">
        <v>1.0029999999999999</v>
      </c>
      <c r="N877" s="42">
        <v>1.0029999999999999</v>
      </c>
      <c r="O877" s="42">
        <v>1.3538405133407152</v>
      </c>
      <c r="P877" s="42">
        <v>0.73899999999999999</v>
      </c>
      <c r="Q877" s="42">
        <v>0.73899999999999999</v>
      </c>
      <c r="R877" s="42">
        <v>2.9029460649547525E-3</v>
      </c>
      <c r="S877" s="42">
        <v>1086.051999</v>
      </c>
      <c r="T877" s="42">
        <v>0.08</v>
      </c>
      <c r="U877" s="42">
        <v>1531.93</v>
      </c>
      <c r="V877" s="42">
        <v>0</v>
      </c>
      <c r="W877" s="42"/>
    </row>
    <row r="878" spans="1:23" ht="21.75" customHeight="1">
      <c r="A878" s="39">
        <v>42662</v>
      </c>
      <c r="B878" s="42" t="s">
        <v>14</v>
      </c>
      <c r="C878" s="42">
        <v>24</v>
      </c>
      <c r="D878" s="42">
        <v>40</v>
      </c>
      <c r="E878" s="42">
        <v>481.65</v>
      </c>
      <c r="F878" s="42">
        <v>58.05</v>
      </c>
      <c r="G878" s="42">
        <v>925.18299999999999</v>
      </c>
      <c r="H878" s="42">
        <v>925.18299999999999</v>
      </c>
      <c r="I878" s="42">
        <v>1.1383492502266137</v>
      </c>
      <c r="J878" s="42">
        <v>924.07299999999998</v>
      </c>
      <c r="K878" s="42">
        <v>924.07299999999998</v>
      </c>
      <c r="L878" s="42">
        <v>1.1355162333083306</v>
      </c>
      <c r="M878" s="42">
        <v>1.002</v>
      </c>
      <c r="N878" s="42">
        <v>1.002</v>
      </c>
      <c r="O878" s="42">
        <v>1.3548425133407151</v>
      </c>
      <c r="P878" s="42">
        <v>1.1100000000000001</v>
      </c>
      <c r="Q878" s="42">
        <v>1.1100000000000001</v>
      </c>
      <c r="R878" s="42">
        <v>2.9040560649547524E-3</v>
      </c>
      <c r="S878" s="42">
        <v>1084.368876</v>
      </c>
      <c r="T878" s="42">
        <v>0.12</v>
      </c>
      <c r="U878" s="42">
        <v>1531.78</v>
      </c>
      <c r="V878" s="42">
        <v>0</v>
      </c>
      <c r="W878" s="42"/>
    </row>
    <row r="879" spans="1:23" ht="21.75" customHeight="1">
      <c r="A879" s="39">
        <v>42663</v>
      </c>
      <c r="B879" s="42" t="s">
        <v>14</v>
      </c>
      <c r="C879" s="42">
        <v>24</v>
      </c>
      <c r="D879" s="42">
        <v>40</v>
      </c>
      <c r="E879" s="42">
        <v>482.43</v>
      </c>
      <c r="F879" s="42">
        <v>57.94</v>
      </c>
      <c r="G879" s="42">
        <v>921.048</v>
      </c>
      <c r="H879" s="42">
        <v>921.048</v>
      </c>
      <c r="I879" s="42">
        <v>1.1392702982266136</v>
      </c>
      <c r="J879" s="42">
        <v>919.94299999999998</v>
      </c>
      <c r="K879" s="42">
        <v>919.94299999999998</v>
      </c>
      <c r="L879" s="42">
        <v>1.1364361763083306</v>
      </c>
      <c r="M879" s="42">
        <v>1.06</v>
      </c>
      <c r="N879" s="42">
        <v>1.06</v>
      </c>
      <c r="O879" s="42">
        <v>1.3559025133407152</v>
      </c>
      <c r="P879" s="42">
        <v>1.105</v>
      </c>
      <c r="Q879" s="42">
        <v>1.105</v>
      </c>
      <c r="R879" s="42">
        <v>2.9051610649547524E-3</v>
      </c>
      <c r="S879" s="42">
        <v>1152.1920379999999</v>
      </c>
      <c r="T879" s="42">
        <v>0.12</v>
      </c>
      <c r="U879" s="42">
        <v>1531.05</v>
      </c>
      <c r="V879" s="42">
        <v>0</v>
      </c>
      <c r="W879" s="42"/>
    </row>
    <row r="880" spans="1:23" ht="21.75" customHeight="1">
      <c r="A880" s="39">
        <v>42664</v>
      </c>
      <c r="B880" s="42" t="s">
        <v>14</v>
      </c>
      <c r="C880" s="42">
        <v>24</v>
      </c>
      <c r="D880" s="42">
        <v>40</v>
      </c>
      <c r="E880" s="42">
        <v>482.67</v>
      </c>
      <c r="F880" s="42">
        <v>57.98</v>
      </c>
      <c r="G880" s="42">
        <v>913.60900000000004</v>
      </c>
      <c r="H880" s="42">
        <v>913.60900000000004</v>
      </c>
      <c r="I880" s="42">
        <v>1.1401839072266136</v>
      </c>
      <c r="J880" s="42">
        <v>912.78700000000003</v>
      </c>
      <c r="K880" s="42">
        <v>912.78700000000003</v>
      </c>
      <c r="L880" s="42">
        <v>1.1373489633083307</v>
      </c>
      <c r="M880" s="42">
        <v>1.032</v>
      </c>
      <c r="N880" s="42">
        <v>1.032</v>
      </c>
      <c r="O880" s="42">
        <v>1.3569345133407151</v>
      </c>
      <c r="P880" s="42">
        <v>0.82199999999999995</v>
      </c>
      <c r="Q880" s="42">
        <v>0.82199999999999995</v>
      </c>
      <c r="R880" s="42">
        <v>2.9059830649547525E-3</v>
      </c>
      <c r="S880" s="42">
        <v>1131.027282</v>
      </c>
      <c r="T880" s="42">
        <v>0.09</v>
      </c>
      <c r="U880" s="42">
        <v>1530.3</v>
      </c>
      <c r="V880" s="42">
        <v>0</v>
      </c>
      <c r="W880" s="42"/>
    </row>
    <row r="881" spans="1:23" ht="21.75" customHeight="1">
      <c r="A881" s="39">
        <v>42665</v>
      </c>
      <c r="B881" s="42" t="s">
        <v>14</v>
      </c>
      <c r="C881" s="42">
        <v>24</v>
      </c>
      <c r="D881" s="42">
        <v>40</v>
      </c>
      <c r="E881" s="42">
        <v>482.57</v>
      </c>
      <c r="F881" s="42">
        <v>57.95</v>
      </c>
      <c r="G881" s="42">
        <v>908.69899999999996</v>
      </c>
      <c r="H881" s="42">
        <v>908.69899999999996</v>
      </c>
      <c r="I881" s="42">
        <v>1.1410926062266136</v>
      </c>
      <c r="J881" s="42">
        <v>907.88199999999995</v>
      </c>
      <c r="K881" s="42">
        <v>907.88199999999995</v>
      </c>
      <c r="L881" s="42">
        <v>1.1382568453083306</v>
      </c>
      <c r="M881" s="42">
        <v>1.0369999999999999</v>
      </c>
      <c r="N881" s="42">
        <v>1.0369999999999999</v>
      </c>
      <c r="O881" s="42">
        <v>1.3579715133407151</v>
      </c>
      <c r="P881" s="42">
        <v>0.81699999999999995</v>
      </c>
      <c r="Q881" s="42">
        <v>0.81699999999999995</v>
      </c>
      <c r="R881" s="42">
        <v>2.9068000649547527E-3</v>
      </c>
      <c r="S881" s="42">
        <v>1141.888483</v>
      </c>
      <c r="T881" s="42">
        <v>0.09</v>
      </c>
      <c r="U881" s="42">
        <v>1530.53</v>
      </c>
      <c r="V881" s="42">
        <v>0</v>
      </c>
      <c r="W881" s="42"/>
    </row>
    <row r="882" spans="1:23" ht="21.75" customHeight="1">
      <c r="A882" s="39">
        <v>42666</v>
      </c>
      <c r="B882" s="42" t="s">
        <v>14</v>
      </c>
      <c r="C882" s="42">
        <v>24</v>
      </c>
      <c r="D882" s="42">
        <v>40</v>
      </c>
      <c r="E882" s="42">
        <v>483.31</v>
      </c>
      <c r="F882" s="42">
        <v>58.05</v>
      </c>
      <c r="G882" s="42">
        <v>918.69299999999998</v>
      </c>
      <c r="H882" s="42">
        <v>918.69299999999998</v>
      </c>
      <c r="I882" s="42">
        <v>1.1420112992266136</v>
      </c>
      <c r="J882" s="42">
        <v>917.774</v>
      </c>
      <c r="K882" s="42">
        <v>917.774</v>
      </c>
      <c r="L882" s="42">
        <v>1.1391746193083305</v>
      </c>
      <c r="M882" s="42">
        <v>1.0329999999999999</v>
      </c>
      <c r="N882" s="42">
        <v>1.0329999999999999</v>
      </c>
      <c r="O882" s="42">
        <v>1.3590045133407151</v>
      </c>
      <c r="P882" s="42">
        <v>0.91900000000000004</v>
      </c>
      <c r="Q882" s="42">
        <v>0.91900000000000004</v>
      </c>
      <c r="R882" s="42">
        <v>2.9077190649547525E-3</v>
      </c>
      <c r="S882" s="42">
        <v>1126.0909549999999</v>
      </c>
      <c r="T882" s="42">
        <v>0.1</v>
      </c>
      <c r="U882" s="42">
        <v>1528.68</v>
      </c>
      <c r="V882" s="42">
        <v>0</v>
      </c>
      <c r="W882" s="42"/>
    </row>
    <row r="883" spans="1:23" ht="21.75" customHeight="1">
      <c r="A883" s="39">
        <v>42667</v>
      </c>
      <c r="B883" s="42" t="s">
        <v>14</v>
      </c>
      <c r="C883" s="42">
        <v>24</v>
      </c>
      <c r="D883" s="42">
        <v>40</v>
      </c>
      <c r="E883" s="42">
        <v>482.68</v>
      </c>
      <c r="F883" s="42">
        <v>58.23</v>
      </c>
      <c r="G883" s="42">
        <v>916.00800000000004</v>
      </c>
      <c r="H883" s="42">
        <v>916.00800000000004</v>
      </c>
      <c r="I883" s="42">
        <v>1.1429273072266135</v>
      </c>
      <c r="J883" s="42">
        <v>915.09199999999998</v>
      </c>
      <c r="K883" s="42">
        <v>915.09199999999998</v>
      </c>
      <c r="L883" s="42">
        <v>1.1400897113083306</v>
      </c>
      <c r="M883" s="42">
        <v>1.0229999999999999</v>
      </c>
      <c r="N883" s="42">
        <v>1.0229999999999999</v>
      </c>
      <c r="O883" s="42">
        <v>1.3600275133407151</v>
      </c>
      <c r="P883" s="42">
        <v>0.91600000000000004</v>
      </c>
      <c r="Q883" s="42">
        <v>0.91600000000000004</v>
      </c>
      <c r="R883" s="42">
        <v>2.9086350649547526E-3</v>
      </c>
      <c r="S883" s="42">
        <v>1117.9772089999999</v>
      </c>
      <c r="T883" s="42">
        <v>0.1</v>
      </c>
      <c r="U883" s="42">
        <v>1528.4</v>
      </c>
      <c r="V883" s="42">
        <v>0</v>
      </c>
      <c r="W883" s="42"/>
    </row>
    <row r="884" spans="1:23" ht="21.75" customHeight="1">
      <c r="A884" s="39">
        <v>42668</v>
      </c>
      <c r="B884" s="42" t="s">
        <v>14</v>
      </c>
      <c r="C884" s="42">
        <v>24</v>
      </c>
      <c r="D884" s="42">
        <v>40</v>
      </c>
      <c r="E884" s="42">
        <v>483.21</v>
      </c>
      <c r="F884" s="42">
        <v>58.25</v>
      </c>
      <c r="G884" s="42">
        <v>933.21299999999997</v>
      </c>
      <c r="H884" s="42">
        <v>933.21299999999997</v>
      </c>
      <c r="I884" s="42">
        <v>1.1438605202266134</v>
      </c>
      <c r="J884" s="42">
        <v>932.56</v>
      </c>
      <c r="K884" s="42">
        <v>932.56</v>
      </c>
      <c r="L884" s="42">
        <v>1.1410222713083307</v>
      </c>
      <c r="M884" s="42">
        <v>1.0589999999999999</v>
      </c>
      <c r="N884" s="42">
        <v>1.0589999999999999</v>
      </c>
      <c r="O884" s="42">
        <v>1.3610865133407151</v>
      </c>
      <c r="P884" s="42">
        <v>0.65300000000000002</v>
      </c>
      <c r="Q884" s="42">
        <v>0.65300000000000002</v>
      </c>
      <c r="R884" s="42">
        <v>2.9092880649547528E-3</v>
      </c>
      <c r="S884" s="42">
        <v>1135.2309769999999</v>
      </c>
      <c r="T884" s="42">
        <v>7.0000000000000007E-2</v>
      </c>
      <c r="U884" s="42">
        <v>1527.82</v>
      </c>
      <c r="V884" s="42">
        <v>0</v>
      </c>
      <c r="W884" s="42"/>
    </row>
    <row r="885" spans="1:23" ht="21.75" customHeight="1">
      <c r="A885" s="39">
        <v>42669</v>
      </c>
      <c r="B885" s="42" t="s">
        <v>14</v>
      </c>
      <c r="C885" s="42">
        <v>24</v>
      </c>
      <c r="D885" s="42">
        <v>40</v>
      </c>
      <c r="E885" s="42">
        <v>483.64</v>
      </c>
      <c r="F885" s="42">
        <v>58.17</v>
      </c>
      <c r="G885" s="42">
        <v>925.33699999999999</v>
      </c>
      <c r="H885" s="42">
        <v>925.33699999999999</v>
      </c>
      <c r="I885" s="42">
        <v>1.1447858572266134</v>
      </c>
      <c r="J885" s="42">
        <v>924.69</v>
      </c>
      <c r="K885" s="42">
        <v>924.69</v>
      </c>
      <c r="L885" s="42">
        <v>1.1419469613083306</v>
      </c>
      <c r="M885" s="42">
        <v>1.073</v>
      </c>
      <c r="N885" s="42">
        <v>1.073</v>
      </c>
      <c r="O885" s="42">
        <v>1.3621595133407152</v>
      </c>
      <c r="P885" s="42">
        <v>0.64700000000000002</v>
      </c>
      <c r="Q885" s="42">
        <v>0.64700000000000002</v>
      </c>
      <c r="R885" s="42">
        <v>2.9099350649547527E-3</v>
      </c>
      <c r="S885" s="42">
        <v>1160.884188</v>
      </c>
      <c r="T885" s="42">
        <v>7.0000000000000007E-2</v>
      </c>
      <c r="U885" s="42">
        <v>1527.26</v>
      </c>
      <c r="V885" s="42">
        <v>0</v>
      </c>
      <c r="W885" s="42"/>
    </row>
    <row r="886" spans="1:23" ht="21.75" customHeight="1">
      <c r="A886" s="39">
        <v>42670</v>
      </c>
      <c r="B886" s="42" t="s">
        <v>14</v>
      </c>
      <c r="C886" s="42">
        <v>24</v>
      </c>
      <c r="D886" s="42">
        <v>40</v>
      </c>
      <c r="E886" s="42">
        <v>483.31</v>
      </c>
      <c r="F886" s="42">
        <v>58.25</v>
      </c>
      <c r="G886" s="42">
        <v>921.72</v>
      </c>
      <c r="H886" s="42">
        <v>921.72</v>
      </c>
      <c r="I886" s="42">
        <v>1.1457075772266134</v>
      </c>
      <c r="J886" s="42">
        <v>920.61400000000003</v>
      </c>
      <c r="K886" s="42">
        <v>920.61400000000003</v>
      </c>
      <c r="L886" s="42">
        <v>1.1428675753083306</v>
      </c>
      <c r="M886" s="42">
        <v>1.0309999999999999</v>
      </c>
      <c r="N886" s="42">
        <v>1.0309999999999999</v>
      </c>
      <c r="O886" s="42">
        <v>1.3631905133407152</v>
      </c>
      <c r="P886" s="42">
        <v>1.1060000000000001</v>
      </c>
      <c r="Q886" s="42">
        <v>1.1060000000000001</v>
      </c>
      <c r="R886" s="42">
        <v>2.9110410649547526E-3</v>
      </c>
      <c r="S886" s="42">
        <v>1120.2197659999999</v>
      </c>
      <c r="T886" s="42">
        <v>0.12</v>
      </c>
      <c r="U886" s="42">
        <v>1526.9</v>
      </c>
      <c r="V886" s="42">
        <v>0</v>
      </c>
      <c r="W886" s="42"/>
    </row>
    <row r="887" spans="1:23" ht="21.75" customHeight="1">
      <c r="A887" s="39">
        <v>42671</v>
      </c>
      <c r="B887" s="42" t="s">
        <v>14</v>
      </c>
      <c r="C887" s="42">
        <v>24</v>
      </c>
      <c r="D887" s="42">
        <v>40</v>
      </c>
      <c r="E887" s="42">
        <v>483.6</v>
      </c>
      <c r="F887" s="42">
        <v>58.05</v>
      </c>
      <c r="G887" s="42">
        <v>924.21799999999996</v>
      </c>
      <c r="H887" s="42">
        <v>924.21799999999996</v>
      </c>
      <c r="I887" s="42">
        <v>1.1466317952266134</v>
      </c>
      <c r="J887" s="42">
        <v>921.81500000000005</v>
      </c>
      <c r="K887" s="42">
        <v>921.81500000000005</v>
      </c>
      <c r="L887" s="42">
        <v>1.1437893903083307</v>
      </c>
      <c r="M887" s="42">
        <v>1.0569999999999999</v>
      </c>
      <c r="N887" s="42">
        <v>1.0569999999999999</v>
      </c>
      <c r="O887" s="42">
        <v>1.3642475133407153</v>
      </c>
      <c r="P887" s="42">
        <v>2.403</v>
      </c>
      <c r="Q887" s="42">
        <v>2.403</v>
      </c>
      <c r="R887" s="42">
        <v>2.9134440649547528E-3</v>
      </c>
      <c r="S887" s="42">
        <v>1146.930783</v>
      </c>
      <c r="T887" s="42">
        <v>0.26</v>
      </c>
      <c r="U887" s="42">
        <v>1526.46</v>
      </c>
      <c r="V887" s="42">
        <v>0</v>
      </c>
      <c r="W887" s="42"/>
    </row>
    <row r="888" spans="1:23" ht="21.75" customHeight="1">
      <c r="A888" s="39">
        <v>42672</v>
      </c>
      <c r="B888" s="42" t="s">
        <v>14</v>
      </c>
      <c r="C888" s="42">
        <v>24</v>
      </c>
      <c r="D888" s="42">
        <v>40</v>
      </c>
      <c r="E888" s="42">
        <v>483.44</v>
      </c>
      <c r="F888" s="42">
        <v>58.14</v>
      </c>
      <c r="G888" s="42">
        <v>913.12400000000002</v>
      </c>
      <c r="H888" s="42">
        <v>913.12400000000002</v>
      </c>
      <c r="I888" s="42">
        <v>1.1475449192266134</v>
      </c>
      <c r="J888" s="42">
        <v>910.75</v>
      </c>
      <c r="K888" s="42">
        <v>910.75</v>
      </c>
      <c r="L888" s="42">
        <v>1.1447001403083308</v>
      </c>
      <c r="M888" s="42">
        <v>1.002</v>
      </c>
      <c r="N888" s="42">
        <v>1.002</v>
      </c>
      <c r="O888" s="42">
        <v>1.3652495133407152</v>
      </c>
      <c r="P888" s="42">
        <v>2.3740000000000001</v>
      </c>
      <c r="Q888" s="42">
        <v>2.3740000000000001</v>
      </c>
      <c r="R888" s="42">
        <v>2.9158180649547527E-3</v>
      </c>
      <c r="S888" s="42">
        <v>1100.2986550000001</v>
      </c>
      <c r="T888" s="42">
        <v>0.26</v>
      </c>
      <c r="U888" s="42">
        <v>1526.63</v>
      </c>
      <c r="V888" s="42">
        <v>0</v>
      </c>
      <c r="W888" s="42"/>
    </row>
    <row r="889" spans="1:23" ht="21.75" customHeight="1">
      <c r="A889" s="39">
        <v>42673</v>
      </c>
      <c r="B889" s="42" t="s">
        <v>14</v>
      </c>
      <c r="C889" s="42">
        <v>24</v>
      </c>
      <c r="D889" s="42">
        <v>40</v>
      </c>
      <c r="E889" s="42">
        <v>483.41</v>
      </c>
      <c r="F889" s="42">
        <v>58.25</v>
      </c>
      <c r="G889" s="42">
        <v>914.51800000000003</v>
      </c>
      <c r="H889" s="42">
        <v>914.51800000000003</v>
      </c>
      <c r="I889" s="42">
        <v>1.1484594372266135</v>
      </c>
      <c r="J889" s="42">
        <v>913.60299999999995</v>
      </c>
      <c r="K889" s="42">
        <v>913.60299999999995</v>
      </c>
      <c r="L889" s="42">
        <v>1.1456137433083309</v>
      </c>
      <c r="M889" s="42">
        <v>1.03</v>
      </c>
      <c r="N889" s="42">
        <v>1.03</v>
      </c>
      <c r="O889" s="42">
        <v>1.3662795133407153</v>
      </c>
      <c r="P889" s="42">
        <v>0.91500000000000004</v>
      </c>
      <c r="Q889" s="42">
        <v>0.91500000000000004</v>
      </c>
      <c r="R889" s="42">
        <v>2.9167330649547529E-3</v>
      </c>
      <c r="S889" s="42">
        <v>1127.0354850000001</v>
      </c>
      <c r="T889" s="42">
        <v>0.1</v>
      </c>
      <c r="U889" s="42">
        <v>1526.31</v>
      </c>
      <c r="V889" s="42">
        <v>0</v>
      </c>
      <c r="W889" s="42"/>
    </row>
    <row r="890" spans="1:23" ht="21.75" customHeight="1">
      <c r="A890" s="39">
        <v>42674</v>
      </c>
      <c r="B890" s="42" t="s">
        <v>14</v>
      </c>
      <c r="C890" s="42">
        <v>24</v>
      </c>
      <c r="D890" s="42">
        <v>40</v>
      </c>
      <c r="E890" s="42">
        <v>482.83</v>
      </c>
      <c r="F890" s="42">
        <v>58.2</v>
      </c>
      <c r="G890" s="42">
        <v>913.11699999999996</v>
      </c>
      <c r="H890" s="42">
        <v>913.11699999999996</v>
      </c>
      <c r="I890" s="42">
        <v>1.1493725542266136</v>
      </c>
      <c r="J890" s="42">
        <v>912.20399999999995</v>
      </c>
      <c r="K890" s="42">
        <v>912.20399999999995</v>
      </c>
      <c r="L890" s="42">
        <v>1.1465259473083309</v>
      </c>
      <c r="M890" s="42">
        <v>1.0189999999999999</v>
      </c>
      <c r="N890" s="42">
        <v>1.0189999999999999</v>
      </c>
      <c r="O890" s="42">
        <v>1.3672985133407154</v>
      </c>
      <c r="P890" s="42">
        <v>0.91300000000000003</v>
      </c>
      <c r="Q890" s="42">
        <v>0.91300000000000003</v>
      </c>
      <c r="R890" s="42">
        <v>2.9176460649547528E-3</v>
      </c>
      <c r="S890" s="42">
        <v>1117.5690959999999</v>
      </c>
      <c r="T890" s="42">
        <v>0.1</v>
      </c>
      <c r="U890" s="42">
        <v>1526.59</v>
      </c>
      <c r="V890" s="42">
        <v>0</v>
      </c>
      <c r="W890" s="42"/>
    </row>
    <row r="891" spans="1:23" ht="21.75" customHeight="1">
      <c r="A891" s="39">
        <v>42675</v>
      </c>
      <c r="B891" s="42" t="s">
        <v>14</v>
      </c>
      <c r="C891" s="42">
        <v>24</v>
      </c>
      <c r="D891" s="42">
        <v>40</v>
      </c>
      <c r="E891" s="42">
        <v>483.63</v>
      </c>
      <c r="F891" s="42">
        <v>58.18</v>
      </c>
      <c r="G891" s="42">
        <v>921.3</v>
      </c>
      <c r="H891" s="42">
        <v>921.3</v>
      </c>
      <c r="I891" s="42">
        <v>1.1502938542266135</v>
      </c>
      <c r="J891" s="42">
        <v>919.46</v>
      </c>
      <c r="K891" s="42">
        <v>919.46</v>
      </c>
      <c r="L891" s="42">
        <v>1.1474454073083309</v>
      </c>
      <c r="M891" s="42">
        <v>0.96799999999999997</v>
      </c>
      <c r="N891" s="42">
        <v>0.96799999999999997</v>
      </c>
      <c r="O891" s="42">
        <v>1.3682665133407155</v>
      </c>
      <c r="P891" s="42">
        <v>1.84</v>
      </c>
      <c r="Q891" s="42">
        <v>1.84</v>
      </c>
      <c r="R891" s="42">
        <v>2.9194860649547527E-3</v>
      </c>
      <c r="S891" s="42">
        <v>1053.249734</v>
      </c>
      <c r="T891" s="42">
        <v>0.2</v>
      </c>
      <c r="U891" s="42">
        <v>1525.82</v>
      </c>
      <c r="V891" s="42">
        <v>0</v>
      </c>
      <c r="W891" s="42"/>
    </row>
    <row r="892" spans="1:23" ht="21.75" customHeight="1">
      <c r="A892" s="39">
        <v>42676</v>
      </c>
      <c r="B892" s="42" t="s">
        <v>14</v>
      </c>
      <c r="C892" s="42">
        <v>24</v>
      </c>
      <c r="D892" s="42">
        <v>40</v>
      </c>
      <c r="E892" s="42">
        <v>484.26</v>
      </c>
      <c r="F892" s="42">
        <v>58.12</v>
      </c>
      <c r="G892" s="42">
        <v>918.51</v>
      </c>
      <c r="H892" s="42">
        <v>918.51</v>
      </c>
      <c r="I892" s="42">
        <v>1.1512123642266134</v>
      </c>
      <c r="J892" s="42">
        <v>916.67</v>
      </c>
      <c r="K892" s="42">
        <v>916.67</v>
      </c>
      <c r="L892" s="42">
        <v>1.148362077308331</v>
      </c>
      <c r="M892" s="42">
        <v>0.95299999999999996</v>
      </c>
      <c r="N892" s="42">
        <v>0.95299999999999996</v>
      </c>
      <c r="O892" s="42">
        <v>1.3692195133407155</v>
      </c>
      <c r="P892" s="42">
        <v>1.84</v>
      </c>
      <c r="Q892" s="42">
        <v>1.84</v>
      </c>
      <c r="R892" s="42">
        <v>2.9213260649547526E-3</v>
      </c>
      <c r="S892" s="42">
        <v>1039.6434919999999</v>
      </c>
      <c r="T892" s="42">
        <v>0.2</v>
      </c>
      <c r="U892" s="42">
        <v>1524.49</v>
      </c>
      <c r="V892" s="42">
        <v>0</v>
      </c>
      <c r="W892" s="42"/>
    </row>
    <row r="893" spans="1:23" ht="21.75" customHeight="1">
      <c r="A893" s="39">
        <v>42677</v>
      </c>
      <c r="B893" s="42" t="s">
        <v>14</v>
      </c>
      <c r="C893" s="42">
        <v>24</v>
      </c>
      <c r="D893" s="42">
        <v>40</v>
      </c>
      <c r="E893" s="42">
        <v>484.93</v>
      </c>
      <c r="F893" s="42">
        <v>58.14</v>
      </c>
      <c r="G893" s="42">
        <v>931.87</v>
      </c>
      <c r="H893" s="42">
        <v>931.87</v>
      </c>
      <c r="I893" s="42">
        <v>1.1521442342266135</v>
      </c>
      <c r="J893" s="42">
        <v>930</v>
      </c>
      <c r="K893" s="42">
        <v>930</v>
      </c>
      <c r="L893" s="42">
        <v>1.1492920773083311</v>
      </c>
      <c r="M893" s="42">
        <v>0.98</v>
      </c>
      <c r="N893" s="42">
        <v>0.98</v>
      </c>
      <c r="O893" s="42">
        <v>1.3701995133407154</v>
      </c>
      <c r="P893" s="42">
        <v>1.87</v>
      </c>
      <c r="Q893" s="42">
        <v>1.87</v>
      </c>
      <c r="R893" s="42">
        <v>2.9231960649547528E-3</v>
      </c>
      <c r="S893" s="42">
        <v>1053.397849</v>
      </c>
      <c r="T893" s="42">
        <v>0.2</v>
      </c>
      <c r="U893" s="42">
        <v>1523.23</v>
      </c>
      <c r="V893" s="42">
        <v>0</v>
      </c>
      <c r="W893" s="42"/>
    </row>
    <row r="894" spans="1:23" ht="21.75" customHeight="1">
      <c r="A894" s="39">
        <v>42678</v>
      </c>
      <c r="B894" s="42" t="s">
        <v>14</v>
      </c>
      <c r="C894" s="42">
        <v>24</v>
      </c>
      <c r="D894" s="42">
        <v>40</v>
      </c>
      <c r="E894" s="42">
        <v>485.08</v>
      </c>
      <c r="F894" s="42">
        <v>58.03</v>
      </c>
      <c r="G894" s="42">
        <v>934.57</v>
      </c>
      <c r="H894" s="42">
        <v>934.57</v>
      </c>
      <c r="I894" s="42">
        <v>1.1530788042266136</v>
      </c>
      <c r="J894" s="42">
        <v>932.7</v>
      </c>
      <c r="K894" s="42">
        <v>932.7</v>
      </c>
      <c r="L894" s="42">
        <v>1.1502247773083309</v>
      </c>
      <c r="M894" s="42">
        <v>0.98699999999999999</v>
      </c>
      <c r="N894" s="42">
        <v>0.98699999999999999</v>
      </c>
      <c r="O894" s="42">
        <v>1.3711865133407155</v>
      </c>
      <c r="P894" s="42">
        <v>1.87</v>
      </c>
      <c r="Q894" s="42">
        <v>1.87</v>
      </c>
      <c r="R894" s="42">
        <v>2.925066064954753E-3</v>
      </c>
      <c r="S894" s="42">
        <v>1057.9050070000001</v>
      </c>
      <c r="T894" s="42">
        <v>0.2</v>
      </c>
      <c r="U894" s="42">
        <v>1523.25</v>
      </c>
      <c r="V894" s="42">
        <v>0</v>
      </c>
      <c r="W894" s="42"/>
    </row>
    <row r="895" spans="1:23" ht="21.75" customHeight="1">
      <c r="A895" s="39">
        <v>42679</v>
      </c>
      <c r="B895" s="42" t="s">
        <v>14</v>
      </c>
      <c r="C895" s="42">
        <v>24</v>
      </c>
      <c r="D895" s="42">
        <v>40</v>
      </c>
      <c r="E895" s="42">
        <v>486.13</v>
      </c>
      <c r="F895" s="42">
        <v>57.99</v>
      </c>
      <c r="G895" s="42">
        <v>939.46</v>
      </c>
      <c r="H895" s="42">
        <v>939.46</v>
      </c>
      <c r="I895" s="42">
        <v>1.1540182642266135</v>
      </c>
      <c r="J895" s="42">
        <v>937.58</v>
      </c>
      <c r="K895" s="42">
        <v>937.58</v>
      </c>
      <c r="L895" s="42">
        <v>1.1511623573083309</v>
      </c>
      <c r="M895" s="42">
        <v>0.97299999999999998</v>
      </c>
      <c r="N895" s="42">
        <v>0.97299999999999998</v>
      </c>
      <c r="O895" s="42">
        <v>1.3721595133407154</v>
      </c>
      <c r="P895" s="42">
        <v>1.88</v>
      </c>
      <c r="Q895" s="42">
        <v>1.88</v>
      </c>
      <c r="R895" s="42">
        <v>2.9269460649547531E-3</v>
      </c>
      <c r="S895" s="42">
        <v>1037.5690609999999</v>
      </c>
      <c r="T895" s="42">
        <v>0.2</v>
      </c>
      <c r="U895" s="42">
        <v>1522.66</v>
      </c>
      <c r="V895" s="42">
        <v>0</v>
      </c>
      <c r="W895" s="42"/>
    </row>
    <row r="896" spans="1:23" ht="21.75" customHeight="1">
      <c r="A896" s="39">
        <v>42680</v>
      </c>
      <c r="B896" s="42" t="s">
        <v>14</v>
      </c>
      <c r="C896" s="42">
        <v>24</v>
      </c>
      <c r="D896" s="42">
        <v>40</v>
      </c>
      <c r="E896" s="42">
        <v>484.55</v>
      </c>
      <c r="F896" s="42">
        <v>58.21</v>
      </c>
      <c r="G896" s="42">
        <v>939.72</v>
      </c>
      <c r="H896" s="42">
        <v>939.72</v>
      </c>
      <c r="I896" s="42">
        <v>1.1549579842266136</v>
      </c>
      <c r="J896" s="42">
        <v>937.84</v>
      </c>
      <c r="K896" s="42">
        <v>937.84</v>
      </c>
      <c r="L896" s="42">
        <v>1.1521001973083309</v>
      </c>
      <c r="M896" s="42">
        <v>0.996</v>
      </c>
      <c r="N896" s="42">
        <v>0.996</v>
      </c>
      <c r="O896" s="42">
        <v>1.3731555133407154</v>
      </c>
      <c r="P896" s="42">
        <v>1.88</v>
      </c>
      <c r="Q896" s="42">
        <v>1.88</v>
      </c>
      <c r="R896" s="42">
        <v>2.9288260649547532E-3</v>
      </c>
      <c r="S896" s="42">
        <v>1061.590463</v>
      </c>
      <c r="T896" s="42">
        <v>0.2</v>
      </c>
      <c r="U896" s="42">
        <v>1521.38</v>
      </c>
      <c r="V896" s="42">
        <v>0</v>
      </c>
      <c r="W896" s="42"/>
    </row>
    <row r="897" spans="1:23" ht="21.75" customHeight="1">
      <c r="A897" s="39">
        <v>42681</v>
      </c>
      <c r="B897" s="42" t="s">
        <v>14</v>
      </c>
      <c r="C897" s="42">
        <v>24</v>
      </c>
      <c r="D897" s="42">
        <v>40</v>
      </c>
      <c r="E897" s="42">
        <v>485.15</v>
      </c>
      <c r="F897" s="42">
        <v>58.31</v>
      </c>
      <c r="G897" s="42">
        <v>924.28</v>
      </c>
      <c r="H897" s="42">
        <v>924.28</v>
      </c>
      <c r="I897" s="42">
        <v>1.1558822642266136</v>
      </c>
      <c r="J897" s="42">
        <v>922.43</v>
      </c>
      <c r="K897" s="42">
        <v>922.43</v>
      </c>
      <c r="L897" s="42">
        <v>1.1530226273083308</v>
      </c>
      <c r="M897" s="42">
        <v>1.042</v>
      </c>
      <c r="N897" s="42">
        <v>1.042</v>
      </c>
      <c r="O897" s="42">
        <v>1.3741975133407154</v>
      </c>
      <c r="P897" s="42">
        <v>1.85</v>
      </c>
      <c r="Q897" s="42">
        <v>1.85</v>
      </c>
      <c r="R897" s="42">
        <v>2.9306760649547531E-3</v>
      </c>
      <c r="S897" s="42">
        <v>1129.661871</v>
      </c>
      <c r="T897" s="42">
        <v>0.2</v>
      </c>
      <c r="U897" s="42">
        <v>1520.09</v>
      </c>
      <c r="V897" s="42">
        <v>0</v>
      </c>
      <c r="W897" s="42"/>
    </row>
    <row r="898" spans="1:23" ht="21.75" customHeight="1">
      <c r="A898" s="39">
        <v>42682</v>
      </c>
      <c r="B898" s="42" t="s">
        <v>14</v>
      </c>
      <c r="C898" s="42">
        <v>24</v>
      </c>
      <c r="D898" s="42">
        <v>40</v>
      </c>
      <c r="E898" s="42">
        <v>484.95</v>
      </c>
      <c r="F898" s="42">
        <v>58.31</v>
      </c>
      <c r="G898" s="42">
        <v>907.2</v>
      </c>
      <c r="H898" s="42">
        <v>907.2</v>
      </c>
      <c r="I898" s="42">
        <v>1.1567894642266137</v>
      </c>
      <c r="J898" s="42">
        <v>905.39</v>
      </c>
      <c r="K898" s="42">
        <v>905.39</v>
      </c>
      <c r="L898" s="42">
        <v>1.1539280173083308</v>
      </c>
      <c r="M898" s="42">
        <v>0.97599999999999998</v>
      </c>
      <c r="N898" s="42">
        <v>0.97599999999999998</v>
      </c>
      <c r="O898" s="42">
        <v>1.3751735133407155</v>
      </c>
      <c r="P898" s="42">
        <v>1.81</v>
      </c>
      <c r="Q898" s="42">
        <v>1.81</v>
      </c>
      <c r="R898" s="42">
        <v>2.9324860649547532E-3</v>
      </c>
      <c r="S898" s="42">
        <v>1077.5654689999999</v>
      </c>
      <c r="T898" s="42">
        <v>0.2</v>
      </c>
      <c r="U898" s="42">
        <v>1519.54</v>
      </c>
      <c r="V898" s="42">
        <v>0</v>
      </c>
      <c r="W898" s="42"/>
    </row>
    <row r="899" spans="1:23" ht="21.75" customHeight="1">
      <c r="A899" s="39">
        <v>42683</v>
      </c>
      <c r="B899" s="42" t="s">
        <v>14</v>
      </c>
      <c r="C899" s="42">
        <v>24</v>
      </c>
      <c r="D899" s="42">
        <v>40</v>
      </c>
      <c r="E899" s="42">
        <v>484.64</v>
      </c>
      <c r="F899" s="42">
        <v>58.36</v>
      </c>
      <c r="G899" s="42">
        <v>902.88</v>
      </c>
      <c r="H899" s="42">
        <v>902.88</v>
      </c>
      <c r="I899" s="42">
        <v>1.1576923442266136</v>
      </c>
      <c r="J899" s="42">
        <v>900.17</v>
      </c>
      <c r="K899" s="42">
        <v>900.17</v>
      </c>
      <c r="L899" s="42">
        <v>1.1548281873083308</v>
      </c>
      <c r="M899" s="42">
        <v>0.97199999999999998</v>
      </c>
      <c r="N899" s="42">
        <v>0.97199999999999998</v>
      </c>
      <c r="O899" s="42">
        <v>1.3761455133407154</v>
      </c>
      <c r="P899" s="42">
        <v>2.71</v>
      </c>
      <c r="Q899" s="42">
        <v>2.71</v>
      </c>
      <c r="R899" s="42">
        <v>2.9351960649547531E-3</v>
      </c>
      <c r="S899" s="42">
        <v>1079.514981</v>
      </c>
      <c r="T899" s="42">
        <v>0.3</v>
      </c>
      <c r="U899" s="42">
        <v>1518.87</v>
      </c>
      <c r="V899" s="42">
        <v>0</v>
      </c>
      <c r="W899" s="42"/>
    </row>
    <row r="900" spans="1:23" ht="21.75" customHeight="1">
      <c r="A900" s="39">
        <v>42684</v>
      </c>
      <c r="B900" s="42" t="s">
        <v>14</v>
      </c>
      <c r="C900" s="42">
        <v>24</v>
      </c>
      <c r="D900" s="42">
        <v>40</v>
      </c>
      <c r="E900" s="42">
        <v>484.82</v>
      </c>
      <c r="F900" s="42">
        <v>58.27</v>
      </c>
      <c r="G900" s="42">
        <v>907.31</v>
      </c>
      <c r="H900" s="42">
        <v>907.31</v>
      </c>
      <c r="I900" s="42">
        <v>1.1585996542266137</v>
      </c>
      <c r="J900" s="42">
        <v>904.59</v>
      </c>
      <c r="K900" s="42">
        <v>904.59</v>
      </c>
      <c r="L900" s="42">
        <v>1.1557327773083308</v>
      </c>
      <c r="M900" s="42">
        <v>0.97599999999999998</v>
      </c>
      <c r="N900" s="42">
        <v>0.97599999999999998</v>
      </c>
      <c r="O900" s="42">
        <v>1.3771215133407155</v>
      </c>
      <c r="P900" s="42">
        <v>2.72</v>
      </c>
      <c r="Q900" s="42">
        <v>2.72</v>
      </c>
      <c r="R900" s="42">
        <v>2.937916064954753E-3</v>
      </c>
      <c r="S900" s="42">
        <v>1078.8323989999999</v>
      </c>
      <c r="T900" s="42">
        <v>0.3</v>
      </c>
      <c r="U900" s="42">
        <v>1518.31</v>
      </c>
      <c r="V900" s="42">
        <v>0</v>
      </c>
      <c r="W900" s="42"/>
    </row>
    <row r="901" spans="1:23" ht="21.75" customHeight="1">
      <c r="A901" s="39">
        <v>42685</v>
      </c>
      <c r="B901" s="42" t="s">
        <v>14</v>
      </c>
      <c r="C901" s="42">
        <v>24</v>
      </c>
      <c r="D901" s="42">
        <v>40</v>
      </c>
      <c r="E901" s="42">
        <v>484.8</v>
      </c>
      <c r="F901" s="42">
        <v>58.32</v>
      </c>
      <c r="G901" s="42">
        <v>911.58</v>
      </c>
      <c r="H901" s="42">
        <v>911.58</v>
      </c>
      <c r="I901" s="42">
        <v>1.1595112342266136</v>
      </c>
      <c r="J901" s="42">
        <v>908.85</v>
      </c>
      <c r="K901" s="42">
        <v>908.85</v>
      </c>
      <c r="L901" s="42">
        <v>1.1566416273083309</v>
      </c>
      <c r="M901" s="42">
        <v>0.96899999999999997</v>
      </c>
      <c r="N901" s="42">
        <v>0.96899999999999997</v>
      </c>
      <c r="O901" s="42">
        <v>1.3780905133407155</v>
      </c>
      <c r="P901" s="42">
        <v>2.73</v>
      </c>
      <c r="Q901" s="42">
        <v>2.73</v>
      </c>
      <c r="R901" s="42">
        <v>2.9406460649547528E-3</v>
      </c>
      <c r="S901" s="42">
        <v>1066.556638</v>
      </c>
      <c r="T901" s="42">
        <v>0.3</v>
      </c>
      <c r="U901" s="42">
        <v>1517.75</v>
      </c>
      <c r="V901" s="42">
        <v>0</v>
      </c>
      <c r="W901" s="42"/>
    </row>
    <row r="902" spans="1:23" ht="21.75" customHeight="1">
      <c r="A902" s="39">
        <v>42686</v>
      </c>
      <c r="B902" s="42" t="s">
        <v>14</v>
      </c>
      <c r="C902" s="42">
        <v>24</v>
      </c>
      <c r="D902" s="42">
        <v>40</v>
      </c>
      <c r="E902" s="42">
        <v>484.71</v>
      </c>
      <c r="F902" s="42">
        <v>58.33</v>
      </c>
      <c r="G902" s="42">
        <v>906.95</v>
      </c>
      <c r="H902" s="42">
        <v>906.95</v>
      </c>
      <c r="I902" s="42">
        <v>1.1604181842266137</v>
      </c>
      <c r="J902" s="42">
        <v>904.23</v>
      </c>
      <c r="K902" s="42">
        <v>904.23</v>
      </c>
      <c r="L902" s="42">
        <v>1.1575458573083308</v>
      </c>
      <c r="M902" s="42">
        <v>0.96399999999999997</v>
      </c>
      <c r="N902" s="42">
        <v>0.96399999999999997</v>
      </c>
      <c r="O902" s="42">
        <v>1.3790545133407155</v>
      </c>
      <c r="P902" s="42">
        <v>2.72</v>
      </c>
      <c r="Q902" s="42">
        <v>2.72</v>
      </c>
      <c r="R902" s="42">
        <v>2.9433660649547527E-3</v>
      </c>
      <c r="S902" s="42">
        <v>1066.4266829999999</v>
      </c>
      <c r="T902" s="42">
        <v>0.3</v>
      </c>
      <c r="U902" s="42">
        <v>1516.52</v>
      </c>
      <c r="V902" s="42">
        <v>0</v>
      </c>
      <c r="W902" s="42"/>
    </row>
    <row r="903" spans="1:23" ht="21.75" customHeight="1">
      <c r="A903" s="39">
        <v>42687</v>
      </c>
      <c r="B903" s="42" t="s">
        <v>14</v>
      </c>
      <c r="C903" s="42">
        <v>24</v>
      </c>
      <c r="D903" s="42">
        <v>40</v>
      </c>
      <c r="E903" s="42">
        <v>484.97</v>
      </c>
      <c r="F903" s="42">
        <v>58.32</v>
      </c>
      <c r="G903" s="42">
        <v>917.63</v>
      </c>
      <c r="H903" s="42">
        <v>917.63</v>
      </c>
      <c r="I903" s="42">
        <v>1.1613358142266137</v>
      </c>
      <c r="J903" s="42">
        <v>890.1</v>
      </c>
      <c r="K903" s="42">
        <v>890.1</v>
      </c>
      <c r="L903" s="42">
        <v>1.1584359573083307</v>
      </c>
      <c r="M903" s="42">
        <v>0.97299999999999998</v>
      </c>
      <c r="N903" s="42">
        <v>0.97299999999999998</v>
      </c>
      <c r="O903" s="42">
        <v>1.3800275133407154</v>
      </c>
      <c r="P903" s="42">
        <v>27.53</v>
      </c>
      <c r="Q903" s="42">
        <v>27.53</v>
      </c>
      <c r="R903" s="42">
        <v>2.9708960649547527E-3</v>
      </c>
      <c r="S903" s="42">
        <v>1093.349062</v>
      </c>
      <c r="T903" s="42">
        <v>3</v>
      </c>
      <c r="U903" s="42">
        <v>1516</v>
      </c>
      <c r="V903" s="42">
        <v>0</v>
      </c>
      <c r="W903" s="42"/>
    </row>
    <row r="904" spans="1:23" ht="21.75" customHeight="1">
      <c r="A904" s="39">
        <v>42688</v>
      </c>
      <c r="B904" s="42" t="s">
        <v>14</v>
      </c>
      <c r="C904" s="42">
        <v>24</v>
      </c>
      <c r="D904" s="42">
        <v>40</v>
      </c>
      <c r="E904" s="42">
        <v>484.02</v>
      </c>
      <c r="F904" s="42">
        <v>58.33</v>
      </c>
      <c r="G904" s="42">
        <v>908.48</v>
      </c>
      <c r="H904" s="42">
        <v>908.48</v>
      </c>
      <c r="I904" s="42">
        <v>1.1622442942266138</v>
      </c>
      <c r="J904" s="42">
        <v>881.23</v>
      </c>
      <c r="K904" s="42">
        <v>881.23</v>
      </c>
      <c r="L904" s="42">
        <v>1.1593171873083308</v>
      </c>
      <c r="M904" s="42">
        <v>1.052</v>
      </c>
      <c r="N904" s="42">
        <v>1.052</v>
      </c>
      <c r="O904" s="42">
        <v>1.3810795133407154</v>
      </c>
      <c r="P904" s="42">
        <v>27.25</v>
      </c>
      <c r="Q904" s="42">
        <v>27.25</v>
      </c>
      <c r="R904" s="42">
        <v>2.9981460649547527E-3</v>
      </c>
      <c r="S904" s="42">
        <v>1194.046957</v>
      </c>
      <c r="T904" s="42">
        <v>3</v>
      </c>
      <c r="U904" s="42">
        <v>1517.35</v>
      </c>
      <c r="V904" s="42">
        <v>0</v>
      </c>
      <c r="W904" s="42"/>
    </row>
    <row r="905" spans="1:23" ht="21.75" customHeight="1">
      <c r="A905" s="39">
        <v>42689</v>
      </c>
      <c r="B905" s="42" t="s">
        <v>14</v>
      </c>
      <c r="C905" s="42">
        <v>24</v>
      </c>
      <c r="D905" s="42">
        <v>40</v>
      </c>
      <c r="E905" s="42">
        <v>483.63</v>
      </c>
      <c r="F905" s="42">
        <v>58.39</v>
      </c>
      <c r="G905" s="42">
        <v>883.33</v>
      </c>
      <c r="H905" s="42">
        <v>883.33</v>
      </c>
      <c r="I905" s="42">
        <v>1.1631276242266138</v>
      </c>
      <c r="J905" s="42">
        <v>881.56</v>
      </c>
      <c r="K905" s="42">
        <v>881.56</v>
      </c>
      <c r="L905" s="42">
        <v>1.1601987473083308</v>
      </c>
      <c r="M905" s="42">
        <v>0.96599999999999997</v>
      </c>
      <c r="N905" s="42">
        <v>0.96599999999999997</v>
      </c>
      <c r="O905" s="42">
        <v>1.3820455133407155</v>
      </c>
      <c r="P905" s="42">
        <v>1.77</v>
      </c>
      <c r="Q905" s="42">
        <v>1.77</v>
      </c>
      <c r="R905" s="42">
        <v>2.9999160649547526E-3</v>
      </c>
      <c r="S905" s="42">
        <v>1095.554472</v>
      </c>
      <c r="T905" s="42">
        <v>0.2</v>
      </c>
      <c r="U905" s="42">
        <v>1517.23</v>
      </c>
      <c r="V905" s="42">
        <v>0</v>
      </c>
      <c r="W905" s="42"/>
    </row>
    <row r="906" spans="1:23" ht="21.75" customHeight="1">
      <c r="A906" s="39">
        <v>42690</v>
      </c>
      <c r="B906" s="42" t="s">
        <v>14</v>
      </c>
      <c r="C906" s="42">
        <v>24</v>
      </c>
      <c r="D906" s="42">
        <v>40</v>
      </c>
      <c r="E906" s="42">
        <v>484.17</v>
      </c>
      <c r="F906" s="42">
        <v>58.29</v>
      </c>
      <c r="G906" s="42">
        <v>900.41</v>
      </c>
      <c r="H906" s="42">
        <v>900.41</v>
      </c>
      <c r="I906" s="42">
        <v>1.1640280342266138</v>
      </c>
      <c r="J906" s="42">
        <v>898.61</v>
      </c>
      <c r="K906" s="42">
        <v>898.61</v>
      </c>
      <c r="L906" s="42">
        <v>1.1610973573083307</v>
      </c>
      <c r="M906" s="42">
        <v>0.97199999999999998</v>
      </c>
      <c r="N906" s="42">
        <v>0.97199999999999998</v>
      </c>
      <c r="O906" s="42">
        <v>1.3830175133407154</v>
      </c>
      <c r="P906" s="42">
        <v>1.8</v>
      </c>
      <c r="Q906" s="42">
        <v>1.8</v>
      </c>
      <c r="R906" s="42">
        <v>3.0017160649547527E-3</v>
      </c>
      <c r="S906" s="42">
        <v>1081.384583</v>
      </c>
      <c r="T906" s="42">
        <v>0.2</v>
      </c>
      <c r="U906" s="42">
        <v>1515.73</v>
      </c>
      <c r="V906" s="42">
        <v>0</v>
      </c>
      <c r="W906" s="42"/>
    </row>
    <row r="907" spans="1:23" ht="21.75" customHeight="1">
      <c r="A907" s="39">
        <v>42691</v>
      </c>
      <c r="B907" s="42" t="s">
        <v>14</v>
      </c>
      <c r="C907" s="42">
        <v>24</v>
      </c>
      <c r="D907" s="42">
        <v>40</v>
      </c>
      <c r="E907" s="42">
        <v>484.79</v>
      </c>
      <c r="F907" s="42">
        <v>58.3</v>
      </c>
      <c r="G907" s="42">
        <v>910.69</v>
      </c>
      <c r="H907" s="42">
        <v>910.69</v>
      </c>
      <c r="I907" s="42">
        <v>1.1649387242266138</v>
      </c>
      <c r="J907" s="42">
        <v>907.96</v>
      </c>
      <c r="K907" s="42">
        <v>907.96</v>
      </c>
      <c r="L907" s="42">
        <v>1.1620053173083307</v>
      </c>
      <c r="M907" s="42">
        <v>0.95599999999999996</v>
      </c>
      <c r="N907" s="42">
        <v>0.95599999999999996</v>
      </c>
      <c r="O907" s="42">
        <v>1.3839735133407154</v>
      </c>
      <c r="P907" s="42">
        <v>2.73</v>
      </c>
      <c r="Q907" s="42">
        <v>2.73</v>
      </c>
      <c r="R907" s="42">
        <v>3.0044460649547525E-3</v>
      </c>
      <c r="S907" s="42">
        <v>1052.5232390000001</v>
      </c>
      <c r="T907" s="42">
        <v>0.3</v>
      </c>
      <c r="U907" s="42">
        <v>1513.22</v>
      </c>
      <c r="V907" s="42">
        <v>0</v>
      </c>
      <c r="W907" s="42"/>
    </row>
    <row r="908" spans="1:23" ht="21.75" customHeight="1">
      <c r="A908" s="39">
        <v>42692</v>
      </c>
      <c r="B908" s="42" t="s">
        <v>14</v>
      </c>
      <c r="C908" s="42">
        <v>24</v>
      </c>
      <c r="D908" s="42">
        <v>40</v>
      </c>
      <c r="E908" s="42">
        <v>484.58</v>
      </c>
      <c r="F908" s="42">
        <v>58.25</v>
      </c>
      <c r="G908" s="42">
        <v>910.5</v>
      </c>
      <c r="H908" s="42">
        <v>910.5</v>
      </c>
      <c r="I908" s="42">
        <v>1.1658492242266139</v>
      </c>
      <c r="J908" s="42">
        <v>907.77</v>
      </c>
      <c r="K908" s="42">
        <v>907.77</v>
      </c>
      <c r="L908" s="42">
        <v>1.1629130873083307</v>
      </c>
      <c r="M908" s="42">
        <v>0.97399999999999998</v>
      </c>
      <c r="N908" s="42">
        <v>0.97399999999999998</v>
      </c>
      <c r="O908" s="42">
        <v>1.3849475133407154</v>
      </c>
      <c r="P908" s="42">
        <v>2.73</v>
      </c>
      <c r="Q908" s="42">
        <v>2.73</v>
      </c>
      <c r="R908" s="42">
        <v>3.0071760649547524E-3</v>
      </c>
      <c r="S908" s="42">
        <v>1073.070271</v>
      </c>
      <c r="T908" s="42">
        <v>0.3</v>
      </c>
      <c r="U908" s="42">
        <v>1511.64</v>
      </c>
      <c r="V908" s="42">
        <v>0</v>
      </c>
      <c r="W908" s="42"/>
    </row>
    <row r="909" spans="1:23" ht="21.75" customHeight="1">
      <c r="A909" s="39">
        <v>42693</v>
      </c>
      <c r="B909" s="42" t="s">
        <v>14</v>
      </c>
      <c r="C909" s="42">
        <v>24</v>
      </c>
      <c r="D909" s="42">
        <v>40</v>
      </c>
      <c r="E909" s="42">
        <v>486.24</v>
      </c>
      <c r="F909" s="42">
        <v>58.28</v>
      </c>
      <c r="G909" s="42">
        <v>906.49</v>
      </c>
      <c r="H909" s="42">
        <v>906.49</v>
      </c>
      <c r="I909" s="42">
        <v>1.1667557142266138</v>
      </c>
      <c r="J909" s="42">
        <v>901.96</v>
      </c>
      <c r="K909" s="42">
        <v>901.96</v>
      </c>
      <c r="L909" s="42">
        <v>1.1638150473083306</v>
      </c>
      <c r="M909" s="42">
        <v>0.99099999999999999</v>
      </c>
      <c r="N909" s="42">
        <v>0.99099999999999999</v>
      </c>
      <c r="O909" s="42">
        <v>1.3859385133407154</v>
      </c>
      <c r="P909" s="42">
        <v>4.53</v>
      </c>
      <c r="Q909" s="42">
        <v>4.53</v>
      </c>
      <c r="R909" s="42">
        <v>3.0117060649547524E-3</v>
      </c>
      <c r="S909" s="42">
        <v>1098.5254339999999</v>
      </c>
      <c r="T909" s="42">
        <v>0.5</v>
      </c>
      <c r="U909" s="42">
        <v>1508.81</v>
      </c>
      <c r="V909" s="42">
        <v>0</v>
      </c>
      <c r="W909" s="42"/>
    </row>
    <row r="910" spans="1:23" ht="21.75" customHeight="1">
      <c r="A910" s="39">
        <v>42694</v>
      </c>
      <c r="B910" s="42" t="s">
        <v>14</v>
      </c>
      <c r="C910" s="42">
        <v>24</v>
      </c>
      <c r="D910" s="42">
        <v>40</v>
      </c>
      <c r="E910" s="42">
        <v>485.29</v>
      </c>
      <c r="F910" s="42">
        <v>58.28</v>
      </c>
      <c r="G910" s="42">
        <v>925.28</v>
      </c>
      <c r="H910" s="42">
        <v>925.28</v>
      </c>
      <c r="I910" s="42">
        <v>1.1676809942266138</v>
      </c>
      <c r="J910" s="42">
        <v>920.65</v>
      </c>
      <c r="K910" s="42">
        <v>920.65</v>
      </c>
      <c r="L910" s="42">
        <v>1.1647356973083307</v>
      </c>
      <c r="M910" s="42">
        <v>0.97399999999999998</v>
      </c>
      <c r="N910" s="42">
        <v>0.97399999999999998</v>
      </c>
      <c r="O910" s="42">
        <v>1.3869125133407154</v>
      </c>
      <c r="P910" s="42">
        <v>4.63</v>
      </c>
      <c r="Q910" s="42">
        <v>4.63</v>
      </c>
      <c r="R910" s="42">
        <v>3.0163360649547522E-3</v>
      </c>
      <c r="S910" s="42">
        <v>1057.912345</v>
      </c>
      <c r="T910" s="42">
        <v>0.5</v>
      </c>
      <c r="U910" s="42">
        <v>1507.62</v>
      </c>
      <c r="V910" s="42">
        <v>0</v>
      </c>
      <c r="W910" s="42"/>
    </row>
    <row r="911" spans="1:23" ht="21.75" customHeight="1">
      <c r="A911" s="39">
        <v>42695</v>
      </c>
      <c r="B911" s="42" t="s">
        <v>14</v>
      </c>
      <c r="C911" s="42">
        <v>24</v>
      </c>
      <c r="D911" s="42">
        <v>40</v>
      </c>
      <c r="E911" s="42">
        <v>484.86</v>
      </c>
      <c r="F911" s="42">
        <v>58.34</v>
      </c>
      <c r="G911" s="42">
        <v>927.49</v>
      </c>
      <c r="H911" s="42">
        <v>927.49</v>
      </c>
      <c r="I911" s="42">
        <v>1.1686084842266138</v>
      </c>
      <c r="J911" s="42">
        <v>926.56</v>
      </c>
      <c r="K911" s="42">
        <v>926.56</v>
      </c>
      <c r="L911" s="42">
        <v>1.1656622573083306</v>
      </c>
      <c r="M911" s="42">
        <v>0.95699999999999996</v>
      </c>
      <c r="N911" s="42">
        <v>0.95699999999999996</v>
      </c>
      <c r="O911" s="42">
        <v>1.3878695133407155</v>
      </c>
      <c r="P911" s="42">
        <v>0.93</v>
      </c>
      <c r="Q911" s="42">
        <v>0.93</v>
      </c>
      <c r="R911" s="42">
        <v>3.0172660649547523E-3</v>
      </c>
      <c r="S911" s="42">
        <v>1032.971421</v>
      </c>
      <c r="T911" s="42">
        <v>0.1</v>
      </c>
      <c r="U911" s="42">
        <v>1507.67</v>
      </c>
      <c r="V911" s="42">
        <v>0</v>
      </c>
      <c r="W911" s="42"/>
    </row>
    <row r="912" spans="1:23" ht="21.75" customHeight="1">
      <c r="A912" s="39">
        <v>42696</v>
      </c>
      <c r="B912" s="42" t="s">
        <v>14</v>
      </c>
      <c r="C912" s="42">
        <v>24</v>
      </c>
      <c r="D912" s="42">
        <v>40</v>
      </c>
      <c r="E912" s="42">
        <v>484.07</v>
      </c>
      <c r="F912" s="42">
        <v>58.4</v>
      </c>
      <c r="G912" s="42">
        <v>918.03</v>
      </c>
      <c r="H912" s="42">
        <v>918.03</v>
      </c>
      <c r="I912" s="42">
        <v>1.1695265142266138</v>
      </c>
      <c r="J912" s="42">
        <v>917.11</v>
      </c>
      <c r="K912" s="42">
        <v>917.11</v>
      </c>
      <c r="L912" s="42">
        <v>1.1665793673083307</v>
      </c>
      <c r="M912" s="42">
        <v>0.97</v>
      </c>
      <c r="N912" s="42">
        <v>0.97</v>
      </c>
      <c r="O912" s="42">
        <v>1.3888395133407154</v>
      </c>
      <c r="P912" s="42">
        <v>0.92</v>
      </c>
      <c r="Q912" s="42">
        <v>0.92</v>
      </c>
      <c r="R912" s="42">
        <v>3.0181860649547525E-3</v>
      </c>
      <c r="S912" s="42">
        <v>1057.936344</v>
      </c>
      <c r="T912" s="42">
        <v>0.1</v>
      </c>
      <c r="U912" s="42">
        <v>1511.8</v>
      </c>
      <c r="V912" s="42">
        <v>0</v>
      </c>
      <c r="W912" s="42"/>
    </row>
    <row r="913" spans="1:23" ht="21.75" customHeight="1">
      <c r="A913" s="39">
        <v>42697</v>
      </c>
      <c r="B913" s="42" t="s">
        <v>14</v>
      </c>
      <c r="C913" s="42">
        <v>24</v>
      </c>
      <c r="D913" s="42">
        <v>40</v>
      </c>
      <c r="E913" s="42">
        <v>484.07</v>
      </c>
      <c r="F913" s="42">
        <v>58.4</v>
      </c>
      <c r="G913" s="42">
        <v>914.69</v>
      </c>
      <c r="H913" s="42">
        <v>914.69</v>
      </c>
      <c r="I913" s="42">
        <v>1.1704412042266139</v>
      </c>
      <c r="J913" s="42">
        <v>912.4</v>
      </c>
      <c r="K913" s="42">
        <v>912.4</v>
      </c>
      <c r="L913" s="42">
        <v>1.1674917673083307</v>
      </c>
      <c r="M913" s="42">
        <v>0.94299999999999995</v>
      </c>
      <c r="N913" s="42">
        <v>0.94299999999999995</v>
      </c>
      <c r="O913" s="42">
        <v>1.3897825133407153</v>
      </c>
      <c r="P913" s="42">
        <v>2.29</v>
      </c>
      <c r="Q913" s="42">
        <v>2.29</v>
      </c>
      <c r="R913" s="42">
        <v>3.0204760649547523E-3</v>
      </c>
      <c r="S913" s="42">
        <v>1033.3461199999999</v>
      </c>
      <c r="T913" s="42">
        <v>0.25</v>
      </c>
      <c r="U913" s="42">
        <v>1511.8</v>
      </c>
      <c r="V913" s="42">
        <v>0</v>
      </c>
      <c r="W913" s="42"/>
    </row>
    <row r="914" spans="1:23" ht="21.75" customHeight="1">
      <c r="A914" s="39">
        <v>42698</v>
      </c>
      <c r="B914" s="42" t="s">
        <v>14</v>
      </c>
      <c r="C914" s="42">
        <v>24</v>
      </c>
      <c r="D914" s="42">
        <v>40</v>
      </c>
      <c r="E914" s="42">
        <v>484.07</v>
      </c>
      <c r="F914" s="42">
        <v>58.4</v>
      </c>
      <c r="G914" s="42">
        <v>932.7</v>
      </c>
      <c r="H914" s="42">
        <v>932.7</v>
      </c>
      <c r="I914" s="42">
        <v>1.1713739042266138</v>
      </c>
      <c r="J914" s="42">
        <v>930.36</v>
      </c>
      <c r="K914" s="42">
        <v>930.36</v>
      </c>
      <c r="L914" s="42">
        <v>1.1684221273083306</v>
      </c>
      <c r="M914" s="42">
        <v>0.94499999999999995</v>
      </c>
      <c r="N914" s="42">
        <v>0.94499999999999995</v>
      </c>
      <c r="O914" s="42">
        <v>1.3907275133407153</v>
      </c>
      <c r="P914" s="42">
        <v>2.34</v>
      </c>
      <c r="Q914" s="42">
        <v>2.34</v>
      </c>
      <c r="R914" s="42">
        <v>3.0228160649547523E-3</v>
      </c>
      <c r="S914" s="42">
        <v>1015.62191</v>
      </c>
      <c r="T914" s="42">
        <v>0.25</v>
      </c>
      <c r="U914" s="42">
        <v>1511.8</v>
      </c>
      <c r="V914" s="42">
        <v>0</v>
      </c>
      <c r="W914" s="42"/>
    </row>
    <row r="915" spans="1:23" ht="21.75" customHeight="1">
      <c r="A915" s="39">
        <v>42699</v>
      </c>
      <c r="B915" s="42" t="s">
        <v>14</v>
      </c>
      <c r="C915" s="42">
        <v>24</v>
      </c>
      <c r="D915" s="42">
        <v>40</v>
      </c>
      <c r="E915" s="42">
        <v>484.07</v>
      </c>
      <c r="F915" s="42">
        <v>58.4</v>
      </c>
      <c r="G915" s="42">
        <v>931.57</v>
      </c>
      <c r="H915" s="42">
        <v>931.57</v>
      </c>
      <c r="I915" s="42">
        <v>1.1723054742266139</v>
      </c>
      <c r="J915" s="42">
        <v>928.12</v>
      </c>
      <c r="K915" s="42">
        <v>928.12</v>
      </c>
      <c r="L915" s="42">
        <v>1.1693502473083306</v>
      </c>
      <c r="M915" s="42">
        <v>0.97499999999999998</v>
      </c>
      <c r="N915" s="42">
        <v>0.97499999999999998</v>
      </c>
      <c r="O915" s="42">
        <v>1.3917025133407153</v>
      </c>
      <c r="P915" s="42">
        <v>3.45</v>
      </c>
      <c r="Q915" s="42">
        <v>3.45</v>
      </c>
      <c r="R915" s="42">
        <v>3.0262660649547522E-3</v>
      </c>
      <c r="S915" s="42">
        <v>1050.1820889999999</v>
      </c>
      <c r="T915" s="42">
        <v>0.37</v>
      </c>
      <c r="U915" s="42">
        <v>1511.8</v>
      </c>
      <c r="V915" s="42">
        <v>0</v>
      </c>
      <c r="W915" s="42"/>
    </row>
    <row r="916" spans="1:23" ht="21.75" customHeight="1">
      <c r="A916" s="39">
        <v>42700</v>
      </c>
      <c r="B916" s="42" t="s">
        <v>14</v>
      </c>
      <c r="C916" s="42">
        <v>24</v>
      </c>
      <c r="D916" s="42">
        <v>40</v>
      </c>
      <c r="E916" s="42">
        <v>484.07</v>
      </c>
      <c r="F916" s="42">
        <v>58.4</v>
      </c>
      <c r="G916" s="42">
        <v>922.46</v>
      </c>
      <c r="H916" s="42">
        <v>922.46</v>
      </c>
      <c r="I916" s="42">
        <v>1.1732279342266139</v>
      </c>
      <c r="J916" s="42">
        <v>919.05</v>
      </c>
      <c r="K916" s="42">
        <v>919.05</v>
      </c>
      <c r="L916" s="42">
        <v>1.1702692973083306</v>
      </c>
      <c r="M916" s="42">
        <v>0.93899999999999995</v>
      </c>
      <c r="N916" s="42">
        <v>0.93899999999999995</v>
      </c>
      <c r="O916" s="42">
        <v>1.3926415133407153</v>
      </c>
      <c r="P916" s="42">
        <v>3.41</v>
      </c>
      <c r="Q916" s="42">
        <v>3.41</v>
      </c>
      <c r="R916" s="42">
        <v>3.0296760649547523E-3</v>
      </c>
      <c r="S916" s="42">
        <v>1021.191448</v>
      </c>
      <c r="T916" s="42">
        <v>0.37</v>
      </c>
      <c r="U916" s="42">
        <v>1511.8</v>
      </c>
      <c r="V916" s="42">
        <v>0</v>
      </c>
      <c r="W916" s="42"/>
    </row>
    <row r="917" spans="1:23" ht="21.75" customHeight="1">
      <c r="A917" s="39">
        <v>42701</v>
      </c>
      <c r="B917" s="42" t="s">
        <v>14</v>
      </c>
      <c r="C917" s="42">
        <v>24</v>
      </c>
      <c r="D917" s="42">
        <v>40</v>
      </c>
      <c r="E917" s="42">
        <v>484.07</v>
      </c>
      <c r="F917" s="42">
        <v>58.4</v>
      </c>
      <c r="G917" s="42">
        <v>915.19</v>
      </c>
      <c r="H917" s="42">
        <v>915.19</v>
      </c>
      <c r="I917" s="42">
        <v>1.1741431242266138</v>
      </c>
      <c r="J917" s="42">
        <v>911.89</v>
      </c>
      <c r="K917" s="42">
        <v>911.89</v>
      </c>
      <c r="L917" s="42">
        <v>1.1711811873083307</v>
      </c>
      <c r="M917" s="42">
        <v>0.95399999999999996</v>
      </c>
      <c r="N917" s="42">
        <v>0.95399999999999996</v>
      </c>
      <c r="O917" s="42">
        <v>1.3935955133407152</v>
      </c>
      <c r="P917" s="42">
        <v>3.3</v>
      </c>
      <c r="Q917" s="42">
        <v>3.3</v>
      </c>
      <c r="R917" s="42">
        <v>3.0329760649547522E-3</v>
      </c>
      <c r="S917" s="42">
        <v>1046.4584540000001</v>
      </c>
      <c r="T917" s="42">
        <v>0.36</v>
      </c>
      <c r="U917" s="42">
        <v>1511.8</v>
      </c>
      <c r="V917" s="42">
        <v>0</v>
      </c>
      <c r="W917" s="42"/>
    </row>
    <row r="918" spans="1:23" ht="21.75" customHeight="1">
      <c r="A918" s="39">
        <v>42702</v>
      </c>
      <c r="B918" s="42" t="s">
        <v>14</v>
      </c>
      <c r="C918" s="42">
        <v>24</v>
      </c>
      <c r="D918" s="42">
        <v>40</v>
      </c>
      <c r="E918" s="42">
        <v>484.07</v>
      </c>
      <c r="F918" s="42">
        <v>58.4</v>
      </c>
      <c r="G918" s="42">
        <v>878.46</v>
      </c>
      <c r="H918" s="42">
        <v>878.46</v>
      </c>
      <c r="I918" s="42">
        <v>1.1750215842266138</v>
      </c>
      <c r="J918" s="42">
        <v>875.3</v>
      </c>
      <c r="K918" s="42">
        <v>875.3</v>
      </c>
      <c r="L918" s="42">
        <v>1.1720564873083306</v>
      </c>
      <c r="M918" s="42">
        <v>0.84299999999999997</v>
      </c>
      <c r="N918" s="42">
        <v>0.84299999999999997</v>
      </c>
      <c r="O918" s="42">
        <v>1.3944385133407151</v>
      </c>
      <c r="P918" s="42">
        <v>3.16</v>
      </c>
      <c r="Q918" s="42">
        <v>3.16</v>
      </c>
      <c r="R918" s="42">
        <v>3.0361360649547521E-3</v>
      </c>
      <c r="S918" s="42">
        <v>963.59076900000002</v>
      </c>
      <c r="T918" s="42">
        <v>0.36</v>
      </c>
      <c r="U918" s="42">
        <v>1511.8</v>
      </c>
      <c r="V918" s="42">
        <v>0</v>
      </c>
      <c r="W918" s="42"/>
    </row>
    <row r="919" spans="1:23" ht="21.75" customHeight="1">
      <c r="A919" s="39">
        <v>42703</v>
      </c>
      <c r="B919" s="42" t="s">
        <v>14</v>
      </c>
      <c r="C919" s="42">
        <v>24</v>
      </c>
      <c r="D919" s="42">
        <v>40</v>
      </c>
      <c r="E919" s="42">
        <v>484.07</v>
      </c>
      <c r="F919" s="42">
        <v>58.4</v>
      </c>
      <c r="G919" s="42">
        <v>893.25</v>
      </c>
      <c r="H919" s="42">
        <v>893.25</v>
      </c>
      <c r="I919" s="42">
        <v>1.1759148342266139</v>
      </c>
      <c r="J919" s="42">
        <v>890.57</v>
      </c>
      <c r="K919" s="42">
        <v>890.57</v>
      </c>
      <c r="L919" s="42">
        <v>1.1729470573083305</v>
      </c>
      <c r="M919" s="42">
        <v>0.751</v>
      </c>
      <c r="N919" s="42">
        <v>0.751</v>
      </c>
      <c r="O919" s="42">
        <v>1.3951895133407151</v>
      </c>
      <c r="P919" s="42">
        <v>2.68</v>
      </c>
      <c r="Q919" s="42">
        <v>2.68</v>
      </c>
      <c r="R919" s="42">
        <v>3.0388160649547523E-3</v>
      </c>
      <c r="S919" s="42">
        <v>843.39467999999999</v>
      </c>
      <c r="T919" s="42">
        <v>0.3</v>
      </c>
      <c r="U919" s="42">
        <v>1511.8</v>
      </c>
      <c r="V919" s="42">
        <v>0</v>
      </c>
      <c r="W919" s="42"/>
    </row>
    <row r="920" spans="1:23" ht="21.75" customHeight="1">
      <c r="A920" s="39">
        <v>42704</v>
      </c>
      <c r="B920" s="42" t="s">
        <v>14</v>
      </c>
      <c r="C920" s="42">
        <v>24</v>
      </c>
      <c r="D920" s="42">
        <v>40</v>
      </c>
      <c r="E920" s="42">
        <v>480.23</v>
      </c>
      <c r="F920" s="42">
        <v>58.32</v>
      </c>
      <c r="G920" s="42">
        <v>902.68</v>
      </c>
      <c r="H920" s="42">
        <v>902.68</v>
      </c>
      <c r="I920" s="42">
        <v>1.176817514226614</v>
      </c>
      <c r="J920" s="42">
        <v>899.97</v>
      </c>
      <c r="K920" s="42">
        <v>899.97</v>
      </c>
      <c r="L920" s="42">
        <v>1.1738470273083306</v>
      </c>
      <c r="M920" s="42">
        <v>0.73699999999999999</v>
      </c>
      <c r="N920" s="42">
        <v>0.73699999999999999</v>
      </c>
      <c r="O920" s="42">
        <v>1.395926513340715</v>
      </c>
      <c r="P920" s="42">
        <v>2.71</v>
      </c>
      <c r="Q920" s="42">
        <v>2.71</v>
      </c>
      <c r="R920" s="42">
        <v>3.0415260649547522E-3</v>
      </c>
      <c r="S920" s="42">
        <v>818.78395899999998</v>
      </c>
      <c r="T920" s="42">
        <v>0.3</v>
      </c>
      <c r="U920" s="42">
        <v>1510.58</v>
      </c>
      <c r="V920" s="42">
        <v>0</v>
      </c>
      <c r="W920" s="42"/>
    </row>
    <row r="921" spans="1:23" ht="21.75" customHeight="1">
      <c r="A921" s="39">
        <v>42705</v>
      </c>
      <c r="B921" s="42" t="s">
        <v>14</v>
      </c>
      <c r="C921" s="42">
        <v>24</v>
      </c>
      <c r="D921" s="42">
        <v>40</v>
      </c>
      <c r="E921" s="42">
        <v>480.37</v>
      </c>
      <c r="F921" s="42">
        <v>58.26</v>
      </c>
      <c r="G921" s="42">
        <v>973.09400000000005</v>
      </c>
      <c r="H921" s="42">
        <v>973.09400000000005</v>
      </c>
      <c r="I921" s="42">
        <v>1.1777906082266139</v>
      </c>
      <c r="J921" s="42">
        <v>969.98</v>
      </c>
      <c r="K921" s="42">
        <v>969.98</v>
      </c>
      <c r="L921" s="42">
        <v>1.1748170073083306</v>
      </c>
      <c r="M921" s="42">
        <v>1.087</v>
      </c>
      <c r="N921" s="42">
        <v>1.087</v>
      </c>
      <c r="O921" s="42">
        <v>1.3970135133407151</v>
      </c>
      <c r="P921" s="42">
        <v>3.1139999999999999</v>
      </c>
      <c r="Q921" s="42">
        <v>3.1139999999999999</v>
      </c>
      <c r="R921" s="42">
        <v>3.044640064954752E-3</v>
      </c>
      <c r="S921" s="42">
        <v>1120.748881</v>
      </c>
      <c r="T921" s="42">
        <v>0.32</v>
      </c>
      <c r="U921" s="42">
        <v>1510.07</v>
      </c>
      <c r="V921" s="42">
        <v>0</v>
      </c>
      <c r="W921" s="42"/>
    </row>
    <row r="922" spans="1:23" ht="21.75" customHeight="1">
      <c r="A922" s="39">
        <v>42706</v>
      </c>
      <c r="B922" s="42" t="s">
        <v>14</v>
      </c>
      <c r="C922" s="42">
        <v>24</v>
      </c>
      <c r="D922" s="42">
        <v>40</v>
      </c>
      <c r="E922" s="42">
        <v>480.14</v>
      </c>
      <c r="F922" s="42">
        <v>58.22</v>
      </c>
      <c r="G922" s="42">
        <v>995.245</v>
      </c>
      <c r="H922" s="42">
        <v>995.245</v>
      </c>
      <c r="I922" s="42">
        <v>1.1787858532266138</v>
      </c>
      <c r="J922" s="42">
        <v>992.06</v>
      </c>
      <c r="K922" s="42">
        <v>992.06</v>
      </c>
      <c r="L922" s="42">
        <v>1.1758090673083306</v>
      </c>
      <c r="M922" s="42">
        <v>1.107</v>
      </c>
      <c r="N922" s="42">
        <v>1.107</v>
      </c>
      <c r="O922" s="42">
        <v>1.3981205133407151</v>
      </c>
      <c r="P922" s="42">
        <v>3.1850000000000001</v>
      </c>
      <c r="Q922" s="42">
        <v>3.1850000000000001</v>
      </c>
      <c r="R922" s="42">
        <v>3.0478250649547522E-3</v>
      </c>
      <c r="S922" s="42">
        <v>1115.654295</v>
      </c>
      <c r="T922" s="42">
        <v>0.32</v>
      </c>
      <c r="U922" s="42">
        <v>1509.82</v>
      </c>
      <c r="V922" s="42">
        <v>0</v>
      </c>
      <c r="W922" s="42"/>
    </row>
    <row r="923" spans="1:23" ht="21.75" customHeight="1">
      <c r="A923" s="39">
        <v>42707</v>
      </c>
      <c r="B923" s="42" t="s">
        <v>14</v>
      </c>
      <c r="C923" s="42">
        <v>24</v>
      </c>
      <c r="D923" s="42">
        <v>40</v>
      </c>
      <c r="E923" s="42">
        <v>479.59</v>
      </c>
      <c r="F923" s="42">
        <v>58.36</v>
      </c>
      <c r="G923" s="42">
        <v>990.53</v>
      </c>
      <c r="H923" s="42">
        <v>990.53</v>
      </c>
      <c r="I923" s="42">
        <v>1.1797763832266137</v>
      </c>
      <c r="J923" s="42">
        <v>986.07299999999998</v>
      </c>
      <c r="K923" s="42">
        <v>986.07299999999998</v>
      </c>
      <c r="L923" s="42">
        <v>1.1767951403083305</v>
      </c>
      <c r="M923" s="42">
        <v>1.0329999999999999</v>
      </c>
      <c r="N923" s="42">
        <v>1.0329999999999999</v>
      </c>
      <c r="O923" s="42">
        <v>1.3991535133407151</v>
      </c>
      <c r="P923" s="42">
        <v>4.4569999999999999</v>
      </c>
      <c r="Q923" s="42">
        <v>4.4569999999999999</v>
      </c>
      <c r="R923" s="42">
        <v>3.052282064954752E-3</v>
      </c>
      <c r="S923" s="42">
        <v>1047.949797</v>
      </c>
      <c r="T923" s="42">
        <v>0.45</v>
      </c>
      <c r="U923" s="42">
        <v>1509.32</v>
      </c>
      <c r="V923" s="42">
        <v>0</v>
      </c>
      <c r="W923" s="42"/>
    </row>
    <row r="924" spans="1:23" ht="21.75" customHeight="1">
      <c r="A924" s="39">
        <v>42708</v>
      </c>
      <c r="B924" s="42" t="s">
        <v>14</v>
      </c>
      <c r="C924" s="42">
        <v>24</v>
      </c>
      <c r="D924" s="42">
        <v>40</v>
      </c>
      <c r="E924" s="42">
        <v>479.83</v>
      </c>
      <c r="F924" s="42">
        <v>58.24</v>
      </c>
      <c r="G924" s="42">
        <v>1007.255</v>
      </c>
      <c r="H924" s="42">
        <v>1007.255</v>
      </c>
      <c r="I924" s="42">
        <v>1.1807836382266137</v>
      </c>
      <c r="J924" s="42">
        <v>1002.722</v>
      </c>
      <c r="K924" s="42">
        <v>1002.722</v>
      </c>
      <c r="L924" s="42">
        <v>1.1777978623083305</v>
      </c>
      <c r="M924" s="42">
        <v>1.0669999999999999</v>
      </c>
      <c r="N924" s="42">
        <v>1.0669999999999999</v>
      </c>
      <c r="O924" s="42">
        <v>1.4002205133407151</v>
      </c>
      <c r="P924" s="42">
        <v>4.5330000000000004</v>
      </c>
      <c r="Q924" s="42">
        <v>4.5330000000000004</v>
      </c>
      <c r="R924" s="42">
        <v>3.0568150649547521E-3</v>
      </c>
      <c r="S924" s="42">
        <v>1064.026719</v>
      </c>
      <c r="T924" s="42">
        <v>0.45</v>
      </c>
      <c r="U924" s="42">
        <v>1508.87</v>
      </c>
      <c r="V924" s="42">
        <v>0</v>
      </c>
      <c r="W924" s="42"/>
    </row>
    <row r="925" spans="1:23" ht="21.75" customHeight="1">
      <c r="A925" s="39">
        <v>42709</v>
      </c>
      <c r="B925" s="42" t="s">
        <v>14</v>
      </c>
      <c r="C925" s="42">
        <v>24</v>
      </c>
      <c r="D925" s="42">
        <v>40</v>
      </c>
      <c r="E925" s="42">
        <v>479.83</v>
      </c>
      <c r="F925" s="42">
        <v>58.24</v>
      </c>
      <c r="G925" s="42">
        <v>1001.999</v>
      </c>
      <c r="H925" s="42">
        <v>1001.999</v>
      </c>
      <c r="I925" s="42">
        <v>1.1817856372266138</v>
      </c>
      <c r="J925" s="42">
        <v>998.39200000000005</v>
      </c>
      <c r="K925" s="42">
        <v>998.39200000000005</v>
      </c>
      <c r="L925" s="42">
        <v>1.1787962543083306</v>
      </c>
      <c r="M925" s="42">
        <v>1.0629999999999999</v>
      </c>
      <c r="N925" s="42">
        <v>1.0629999999999999</v>
      </c>
      <c r="O925" s="42">
        <v>1.4012835133407151</v>
      </c>
      <c r="P925" s="42">
        <v>3.6070000000000002</v>
      </c>
      <c r="Q925" s="42">
        <v>3.6070000000000002</v>
      </c>
      <c r="R925" s="42">
        <v>3.0604220649547522E-3</v>
      </c>
      <c r="S925" s="42">
        <v>1064.9814899999999</v>
      </c>
      <c r="T925" s="42">
        <v>0.36</v>
      </c>
      <c r="U925" s="42">
        <v>1508.87</v>
      </c>
      <c r="V925" s="42">
        <v>0</v>
      </c>
      <c r="W925" s="42"/>
    </row>
    <row r="926" spans="1:23" ht="21.75" customHeight="1">
      <c r="A926" s="39">
        <v>42710</v>
      </c>
      <c r="B926" s="42" t="s">
        <v>14</v>
      </c>
      <c r="C926" s="42">
        <v>24</v>
      </c>
      <c r="D926" s="42">
        <v>40</v>
      </c>
      <c r="E926" s="42">
        <v>479.83</v>
      </c>
      <c r="F926" s="42">
        <v>58.24</v>
      </c>
      <c r="G926" s="42">
        <v>996.44600000000003</v>
      </c>
      <c r="H926" s="42">
        <v>996.44600000000003</v>
      </c>
      <c r="I926" s="42">
        <v>1.1827820832266138</v>
      </c>
      <c r="J926" s="42">
        <v>992.85900000000004</v>
      </c>
      <c r="K926" s="42">
        <v>992.85900000000004</v>
      </c>
      <c r="L926" s="42">
        <v>1.1797891133083305</v>
      </c>
      <c r="M926" s="42">
        <v>1.0209999999999999</v>
      </c>
      <c r="N926" s="42">
        <v>1.0209999999999999</v>
      </c>
      <c r="O926" s="42">
        <v>1.402304513340715</v>
      </c>
      <c r="P926" s="42">
        <v>3.5870000000000002</v>
      </c>
      <c r="Q926" s="42">
        <v>3.5870000000000002</v>
      </c>
      <c r="R926" s="42">
        <v>3.0640090649547524E-3</v>
      </c>
      <c r="S926" s="42">
        <v>1028.7865650000001</v>
      </c>
      <c r="T926" s="42">
        <v>0.36</v>
      </c>
      <c r="U926" s="42">
        <v>1508.87</v>
      </c>
      <c r="V926" s="42">
        <v>0</v>
      </c>
      <c r="W926" s="42"/>
    </row>
    <row r="927" spans="1:23" ht="21.75" customHeight="1">
      <c r="A927" s="39">
        <v>42711</v>
      </c>
      <c r="B927" s="42" t="s">
        <v>14</v>
      </c>
      <c r="C927" s="42">
        <v>24</v>
      </c>
      <c r="D927" s="42">
        <v>40</v>
      </c>
      <c r="E927" s="42">
        <v>479.83</v>
      </c>
      <c r="F927" s="42">
        <v>58.24</v>
      </c>
      <c r="G927" s="42">
        <v>1010.599</v>
      </c>
      <c r="H927" s="42">
        <v>1010.599</v>
      </c>
      <c r="I927" s="42">
        <v>1.1837926822266138</v>
      </c>
      <c r="J927" s="42">
        <v>1002.514</v>
      </c>
      <c r="K927" s="42">
        <v>1002.514</v>
      </c>
      <c r="L927" s="42">
        <v>1.1807916273083305</v>
      </c>
      <c r="M927" s="42">
        <v>1.0309999999999999</v>
      </c>
      <c r="N927" s="42">
        <v>1.0309999999999999</v>
      </c>
      <c r="O927" s="42">
        <v>1.403335513340715</v>
      </c>
      <c r="P927" s="42">
        <v>8.0850000000000009</v>
      </c>
      <c r="Q927" s="42">
        <v>8.0850000000000009</v>
      </c>
      <c r="R927" s="42">
        <v>3.0720940649547526E-3</v>
      </c>
      <c r="S927" s="42">
        <v>1028.15023</v>
      </c>
      <c r="T927" s="42">
        <v>0.8</v>
      </c>
      <c r="U927" s="42">
        <v>1508.87</v>
      </c>
      <c r="V927" s="42">
        <v>0</v>
      </c>
      <c r="W927" s="42"/>
    </row>
    <row r="928" spans="1:23" ht="21.75" customHeight="1">
      <c r="A928" s="39">
        <v>42712</v>
      </c>
      <c r="B928" s="42" t="s">
        <v>14</v>
      </c>
      <c r="C928" s="42">
        <v>24</v>
      </c>
      <c r="D928" s="42">
        <v>40</v>
      </c>
      <c r="E928" s="42">
        <v>479.83</v>
      </c>
      <c r="F928" s="42">
        <v>58.24</v>
      </c>
      <c r="G928" s="42">
        <v>1002.933</v>
      </c>
      <c r="H928" s="42">
        <v>1002.933</v>
      </c>
      <c r="I928" s="42">
        <v>1.1847956152266139</v>
      </c>
      <c r="J928" s="42">
        <v>994.91</v>
      </c>
      <c r="K928" s="42">
        <v>994.91</v>
      </c>
      <c r="L928" s="42">
        <v>1.1817865373083305</v>
      </c>
      <c r="M928" s="42">
        <v>1.038</v>
      </c>
      <c r="N928" s="42">
        <v>1.038</v>
      </c>
      <c r="O928" s="42">
        <v>1.4043735133407151</v>
      </c>
      <c r="P928" s="42">
        <v>8.0229999999999997</v>
      </c>
      <c r="Q928" s="42">
        <v>8.0229999999999997</v>
      </c>
      <c r="R928" s="42">
        <v>3.0801170649547524E-3</v>
      </c>
      <c r="S928" s="42">
        <v>1043.493381</v>
      </c>
      <c r="T928" s="42">
        <v>0.8</v>
      </c>
      <c r="U928" s="42">
        <v>1508.87</v>
      </c>
      <c r="V928" s="42">
        <v>0</v>
      </c>
      <c r="W928" s="42"/>
    </row>
    <row r="929" spans="1:23" ht="21.75" customHeight="1">
      <c r="A929" s="39">
        <v>42713</v>
      </c>
      <c r="B929" s="42" t="s">
        <v>14</v>
      </c>
      <c r="C929" s="42">
        <v>24</v>
      </c>
      <c r="D929" s="42">
        <v>40</v>
      </c>
      <c r="E929" s="42">
        <v>479.83</v>
      </c>
      <c r="F929" s="42">
        <v>58.24</v>
      </c>
      <c r="G929" s="42">
        <v>984.26199999999994</v>
      </c>
      <c r="H929" s="42">
        <v>984.26199999999994</v>
      </c>
      <c r="I929" s="42">
        <v>1.1857798772266139</v>
      </c>
      <c r="J929" s="42">
        <v>981.01400000000001</v>
      </c>
      <c r="K929" s="42">
        <v>981.01400000000001</v>
      </c>
      <c r="L929" s="42">
        <v>1.1827675513083304</v>
      </c>
      <c r="M929" s="42">
        <v>1.0529999999999999</v>
      </c>
      <c r="N929" s="42">
        <v>1.052</v>
      </c>
      <c r="O929" s="42">
        <v>1.4054265133407151</v>
      </c>
      <c r="P929" s="42">
        <v>3.2480000000000002</v>
      </c>
      <c r="Q929" s="42">
        <v>3.2480000000000002</v>
      </c>
      <c r="R929" s="42">
        <v>3.0833650649547523E-3</v>
      </c>
      <c r="S929" s="42">
        <v>1072.873578</v>
      </c>
      <c r="T929" s="42">
        <v>0.33</v>
      </c>
      <c r="U929" s="42">
        <v>1508.87</v>
      </c>
      <c r="V929" s="42">
        <v>0</v>
      </c>
      <c r="W929" s="42"/>
    </row>
    <row r="930" spans="1:23" ht="21.75" customHeight="1">
      <c r="A930" s="39">
        <v>42714</v>
      </c>
      <c r="B930" s="42" t="s">
        <v>14</v>
      </c>
      <c r="C930" s="42">
        <v>24</v>
      </c>
      <c r="D930" s="42">
        <v>40</v>
      </c>
      <c r="E930" s="42">
        <v>479.83</v>
      </c>
      <c r="F930" s="42">
        <v>58.24</v>
      </c>
      <c r="G930" s="42">
        <v>993.16099999999994</v>
      </c>
      <c r="H930" s="42">
        <v>993.16099999999994</v>
      </c>
      <c r="I930" s="42">
        <v>1.186773038226614</v>
      </c>
      <c r="J930" s="42">
        <v>989.88400000000001</v>
      </c>
      <c r="K930" s="42">
        <v>989.88400000000001</v>
      </c>
      <c r="L930" s="42">
        <v>1.1837574353083304</v>
      </c>
      <c r="M930" s="42">
        <v>1.032</v>
      </c>
      <c r="N930" s="42">
        <v>1.032</v>
      </c>
      <c r="O930" s="42">
        <v>1.406458513340715</v>
      </c>
      <c r="P930" s="42">
        <v>3.2770000000000001</v>
      </c>
      <c r="Q930" s="42">
        <v>3.2770000000000001</v>
      </c>
      <c r="R930" s="42">
        <v>3.0866420649547522E-3</v>
      </c>
      <c r="S930" s="42">
        <v>1042.7605659999999</v>
      </c>
      <c r="T930" s="42">
        <v>0.33</v>
      </c>
      <c r="U930" s="42">
        <v>1508.87</v>
      </c>
      <c r="V930" s="42">
        <v>0</v>
      </c>
      <c r="W930" s="42"/>
    </row>
    <row r="931" spans="1:23" ht="21.75" customHeight="1">
      <c r="A931" s="39">
        <v>42715</v>
      </c>
      <c r="B931" s="42" t="s">
        <v>14</v>
      </c>
      <c r="C931" s="42">
        <v>24</v>
      </c>
      <c r="D931" s="42">
        <v>40</v>
      </c>
      <c r="E931" s="42">
        <v>479.83</v>
      </c>
      <c r="F931" s="42">
        <v>58.24</v>
      </c>
      <c r="G931" s="42">
        <v>924.86800000000005</v>
      </c>
      <c r="H931" s="42">
        <v>924.86800000000005</v>
      </c>
      <c r="I931" s="42">
        <v>1.187697906226614</v>
      </c>
      <c r="J931" s="42">
        <v>924.86800000000005</v>
      </c>
      <c r="K931" s="42">
        <v>924.86800000000005</v>
      </c>
      <c r="L931" s="42">
        <v>1.1846823033083305</v>
      </c>
      <c r="M931" s="42">
        <v>1.008</v>
      </c>
      <c r="N931" s="42">
        <v>1.008</v>
      </c>
      <c r="O931" s="42">
        <v>1.4074665133407149</v>
      </c>
      <c r="P931" s="42">
        <v>0</v>
      </c>
      <c r="Q931" s="42">
        <v>0</v>
      </c>
      <c r="R931" s="42">
        <v>3.0866420649547522E-3</v>
      </c>
      <c r="S931" s="42">
        <v>1090.010683</v>
      </c>
      <c r="T931" s="42">
        <v>0</v>
      </c>
      <c r="U931" s="42">
        <v>1508.87</v>
      </c>
      <c r="V931" s="42">
        <v>0</v>
      </c>
      <c r="W931" s="42"/>
    </row>
    <row r="932" spans="1:23" ht="21.75" customHeight="1">
      <c r="A932" s="39">
        <v>42716</v>
      </c>
      <c r="B932" s="42" t="s">
        <v>14</v>
      </c>
      <c r="C932" s="42">
        <v>24</v>
      </c>
      <c r="D932" s="42">
        <v>40</v>
      </c>
      <c r="E932" s="42"/>
      <c r="F932" s="42"/>
      <c r="G932" s="42">
        <v>915.779</v>
      </c>
      <c r="H932" s="42">
        <v>915.779</v>
      </c>
      <c r="I932" s="42">
        <v>1.188613685226614</v>
      </c>
      <c r="J932" s="42">
        <v>915.779</v>
      </c>
      <c r="K932" s="42">
        <v>915.779</v>
      </c>
      <c r="L932" s="42">
        <v>1.1855980823083305</v>
      </c>
      <c r="M932" s="42">
        <v>1.0209999999999999</v>
      </c>
      <c r="N932" s="42">
        <v>1.0209999999999999</v>
      </c>
      <c r="O932" s="42">
        <v>1.4084875133407149</v>
      </c>
      <c r="P932" s="42">
        <v>0</v>
      </c>
      <c r="Q932" s="42">
        <v>0</v>
      </c>
      <c r="R932" s="42">
        <v>3.0866420649547522E-3</v>
      </c>
      <c r="S932" s="42">
        <v>1114.491597</v>
      </c>
      <c r="T932" s="42">
        <v>0</v>
      </c>
      <c r="U932" s="42"/>
      <c r="V932" s="42">
        <v>0</v>
      </c>
      <c r="W932" s="42"/>
    </row>
    <row r="933" spans="1:23" ht="21.75" customHeight="1">
      <c r="A933" s="39">
        <v>42717</v>
      </c>
      <c r="B933" s="42" t="s">
        <v>14</v>
      </c>
      <c r="C933" s="42">
        <v>24</v>
      </c>
      <c r="D933" s="42">
        <v>40</v>
      </c>
      <c r="E933" s="42">
        <v>476.53</v>
      </c>
      <c r="F933" s="42">
        <v>58.08</v>
      </c>
      <c r="G933" s="42">
        <v>972.93399999999997</v>
      </c>
      <c r="H933" s="42">
        <v>972.93399999999997</v>
      </c>
      <c r="I933" s="42">
        <v>1.189586619226614</v>
      </c>
      <c r="J933" s="42">
        <v>972.83600000000001</v>
      </c>
      <c r="K933" s="42">
        <v>972.83600000000001</v>
      </c>
      <c r="L933" s="42">
        <v>1.1865709183083306</v>
      </c>
      <c r="M933" s="42">
        <v>1.077</v>
      </c>
      <c r="N933" s="42">
        <v>1.077</v>
      </c>
      <c r="O933" s="42">
        <v>1.4095645133407149</v>
      </c>
      <c r="P933" s="42">
        <v>9.8000000000000004E-2</v>
      </c>
      <c r="Q933" s="42">
        <v>9.8000000000000004E-2</v>
      </c>
      <c r="R933" s="42">
        <v>3.0867400649547522E-3</v>
      </c>
      <c r="S933" s="42">
        <v>1106.8515150000001</v>
      </c>
      <c r="T933" s="42">
        <v>0.01</v>
      </c>
      <c r="U933" s="42">
        <v>1507.1</v>
      </c>
      <c r="V933" s="42">
        <v>0</v>
      </c>
      <c r="W933" s="42"/>
    </row>
    <row r="934" spans="1:23" ht="21.75" customHeight="1">
      <c r="A934" s="39">
        <v>42718</v>
      </c>
      <c r="B934" s="42" t="s">
        <v>14</v>
      </c>
      <c r="C934" s="42">
        <v>24</v>
      </c>
      <c r="D934" s="42">
        <v>40</v>
      </c>
      <c r="E934" s="42"/>
      <c r="F934" s="42"/>
      <c r="G934" s="42">
        <v>979.97699999999998</v>
      </c>
      <c r="H934" s="42">
        <v>979.97699999999998</v>
      </c>
      <c r="I934" s="42">
        <v>1.1905665962266141</v>
      </c>
      <c r="J934" s="42">
        <v>979.87900000000002</v>
      </c>
      <c r="K934" s="42">
        <v>979.87900000000002</v>
      </c>
      <c r="L934" s="42">
        <v>1.1875507973083306</v>
      </c>
      <c r="M934" s="42">
        <v>1.097</v>
      </c>
      <c r="N934" s="42">
        <v>1.097</v>
      </c>
      <c r="O934" s="42">
        <v>1.4106615133407148</v>
      </c>
      <c r="P934" s="42">
        <v>9.8000000000000004E-2</v>
      </c>
      <c r="Q934" s="42">
        <v>9.8000000000000004E-2</v>
      </c>
      <c r="R934" s="42">
        <v>3.0868380649547522E-3</v>
      </c>
      <c r="S934" s="42">
        <v>1119.1473639999999</v>
      </c>
      <c r="T934" s="42">
        <v>0.01</v>
      </c>
      <c r="U934" s="42"/>
      <c r="V934" s="42">
        <v>0</v>
      </c>
      <c r="W934" s="42"/>
    </row>
    <row r="935" spans="1:23" ht="21.75" customHeight="1">
      <c r="A935" s="39">
        <v>42719</v>
      </c>
      <c r="B935" s="42" t="s">
        <v>14</v>
      </c>
      <c r="C935" s="42">
        <v>24</v>
      </c>
      <c r="D935" s="42">
        <v>40</v>
      </c>
      <c r="E935" s="42">
        <v>475.41</v>
      </c>
      <c r="F935" s="42">
        <v>58.38</v>
      </c>
      <c r="G935" s="42">
        <v>998.10199999999998</v>
      </c>
      <c r="H935" s="42">
        <v>998.10199999999998</v>
      </c>
      <c r="I935" s="42">
        <v>1.1915646982266141</v>
      </c>
      <c r="J935" s="42">
        <v>993.81</v>
      </c>
      <c r="K935" s="42">
        <v>993.81</v>
      </c>
      <c r="L935" s="42">
        <v>1.1885446073083306</v>
      </c>
      <c r="M935" s="42">
        <v>1.1060000000000001</v>
      </c>
      <c r="N935" s="42">
        <v>1.1060000000000001</v>
      </c>
      <c r="O935" s="42">
        <v>1.4117675133407148</v>
      </c>
      <c r="P935" s="42">
        <v>4.2919999999999998</v>
      </c>
      <c r="Q935" s="42">
        <v>4.2919999999999998</v>
      </c>
      <c r="R935" s="42">
        <v>3.0911300649547522E-3</v>
      </c>
      <c r="S935" s="42">
        <v>1112.527546</v>
      </c>
      <c r="T935" s="42">
        <v>0.43</v>
      </c>
      <c r="U935" s="42">
        <v>1505.77</v>
      </c>
      <c r="V935" s="42">
        <v>0</v>
      </c>
      <c r="W935" s="42"/>
    </row>
    <row r="936" spans="1:23" ht="21.75" customHeight="1">
      <c r="A936" s="39">
        <v>42720</v>
      </c>
      <c r="B936" s="42" t="s">
        <v>14</v>
      </c>
      <c r="C936" s="42">
        <v>24</v>
      </c>
      <c r="D936" s="42">
        <v>40</v>
      </c>
      <c r="E936" s="42">
        <v>475.25</v>
      </c>
      <c r="F936" s="42">
        <v>58.26</v>
      </c>
      <c r="G936" s="42">
        <v>977.20500000000004</v>
      </c>
      <c r="H936" s="42">
        <v>977.20500000000004</v>
      </c>
      <c r="I936" s="42">
        <v>1.1925419032266142</v>
      </c>
      <c r="J936" s="42">
        <v>973.00300000000004</v>
      </c>
      <c r="K936" s="42">
        <v>973.00300000000004</v>
      </c>
      <c r="L936" s="42">
        <v>1.1895176103083305</v>
      </c>
      <c r="M936" s="42">
        <v>1.113</v>
      </c>
      <c r="N936" s="42">
        <v>1.113</v>
      </c>
      <c r="O936" s="42">
        <v>1.4128805133407147</v>
      </c>
      <c r="P936" s="42">
        <v>4.202</v>
      </c>
      <c r="Q936" s="42">
        <v>4.202</v>
      </c>
      <c r="R936" s="42">
        <v>3.0953320649547522E-3</v>
      </c>
      <c r="S936" s="42">
        <v>1143.721037</v>
      </c>
      <c r="T936" s="42">
        <v>0.43</v>
      </c>
      <c r="U936" s="42">
        <v>1506.22</v>
      </c>
      <c r="V936" s="42">
        <v>0</v>
      </c>
      <c r="W936" s="42"/>
    </row>
    <row r="937" spans="1:23" ht="21.75" customHeight="1">
      <c r="A937" s="39">
        <v>42721</v>
      </c>
      <c r="B937" s="42" t="s">
        <v>14</v>
      </c>
      <c r="C937" s="42">
        <v>24</v>
      </c>
      <c r="D937" s="42">
        <v>40</v>
      </c>
      <c r="E937" s="42">
        <v>474.71</v>
      </c>
      <c r="F937" s="42">
        <v>58.13</v>
      </c>
      <c r="G937" s="42">
        <v>1000.612</v>
      </c>
      <c r="H937" s="42">
        <v>1000.612</v>
      </c>
      <c r="I937" s="42">
        <v>1.1935425152266141</v>
      </c>
      <c r="J937" s="42">
        <v>997.51</v>
      </c>
      <c r="K937" s="42">
        <v>997.51</v>
      </c>
      <c r="L937" s="42">
        <v>1.1905151203083304</v>
      </c>
      <c r="M937" s="42">
        <v>1.1000000000000001</v>
      </c>
      <c r="N937" s="42">
        <v>1.1000000000000001</v>
      </c>
      <c r="O937" s="42">
        <v>1.4139805133407148</v>
      </c>
      <c r="P937" s="42">
        <v>3.1019999999999999</v>
      </c>
      <c r="Q937" s="42">
        <v>3.1019999999999999</v>
      </c>
      <c r="R937" s="42">
        <v>3.0984340649547523E-3</v>
      </c>
      <c r="S937" s="42">
        <v>1103.003479</v>
      </c>
      <c r="T937" s="42">
        <v>0.31</v>
      </c>
      <c r="U937" s="42">
        <v>1505.8</v>
      </c>
      <c r="V937" s="42">
        <v>0</v>
      </c>
      <c r="W937" s="42"/>
    </row>
    <row r="938" spans="1:23" ht="21.75" customHeight="1">
      <c r="A938" s="39">
        <v>42722</v>
      </c>
      <c r="B938" s="42" t="s">
        <v>14</v>
      </c>
      <c r="C938" s="42">
        <v>24</v>
      </c>
      <c r="D938" s="42">
        <v>40</v>
      </c>
      <c r="E938" s="42">
        <v>474.17</v>
      </c>
      <c r="F938" s="42">
        <v>58.14</v>
      </c>
      <c r="G938" s="42">
        <v>981.21400000000006</v>
      </c>
      <c r="H938" s="42">
        <v>981.21400000000006</v>
      </c>
      <c r="I938" s="42">
        <v>1.1945237292266142</v>
      </c>
      <c r="J938" s="42">
        <v>978.17200000000003</v>
      </c>
      <c r="K938" s="42">
        <v>978.17200000000003</v>
      </c>
      <c r="L938" s="42">
        <v>1.1914932923083303</v>
      </c>
      <c r="M938" s="42">
        <v>1.1160000000000001</v>
      </c>
      <c r="N938" s="42">
        <v>1.1160000000000001</v>
      </c>
      <c r="O938" s="42">
        <v>1.4150965133407147</v>
      </c>
      <c r="P938" s="42">
        <v>3.0419999999999998</v>
      </c>
      <c r="Q938" s="42">
        <v>3.0419999999999998</v>
      </c>
      <c r="R938" s="42">
        <v>3.1014760649547522E-3</v>
      </c>
      <c r="S938" s="42">
        <v>1141.3289279999999</v>
      </c>
      <c r="T938" s="42">
        <v>0.31</v>
      </c>
      <c r="U938" s="42">
        <v>1505.74</v>
      </c>
      <c r="V938" s="42">
        <v>0</v>
      </c>
      <c r="W938" s="42"/>
    </row>
    <row r="939" spans="1:23" ht="21.75" customHeight="1">
      <c r="A939" s="39">
        <v>42723</v>
      </c>
      <c r="B939" s="42" t="s">
        <v>14</v>
      </c>
      <c r="C939" s="42">
        <v>24</v>
      </c>
      <c r="D939" s="42">
        <v>40</v>
      </c>
      <c r="E939" s="42">
        <v>473.87</v>
      </c>
      <c r="F939" s="42">
        <v>58.13</v>
      </c>
      <c r="G939" s="42">
        <v>985.69100000000003</v>
      </c>
      <c r="H939" s="42">
        <v>985.69100000000003</v>
      </c>
      <c r="I939" s="42">
        <v>1.1955094202266141</v>
      </c>
      <c r="J939" s="42">
        <v>981.649</v>
      </c>
      <c r="K939" s="42">
        <v>981.649</v>
      </c>
      <c r="L939" s="42">
        <v>1.1924749413083304</v>
      </c>
      <c r="M939" s="42">
        <v>1.107</v>
      </c>
      <c r="N939" s="42">
        <v>1.107</v>
      </c>
      <c r="O939" s="42">
        <v>1.4162035133407147</v>
      </c>
      <c r="P939" s="42">
        <v>4.0419999999999998</v>
      </c>
      <c r="Q939" s="42">
        <v>4.0419999999999998</v>
      </c>
      <c r="R939" s="42">
        <v>3.1055180649547523E-3</v>
      </c>
      <c r="S939" s="42">
        <v>1128.1995910000001</v>
      </c>
      <c r="T939" s="42">
        <v>0.41</v>
      </c>
      <c r="U939" s="42">
        <v>1504.91</v>
      </c>
      <c r="V939" s="42">
        <v>0</v>
      </c>
      <c r="W939" s="42"/>
    </row>
    <row r="940" spans="1:23" ht="21.75" customHeight="1">
      <c r="A940" s="39">
        <v>42724</v>
      </c>
      <c r="B940" s="42" t="s">
        <v>14</v>
      </c>
      <c r="C940" s="42">
        <v>24</v>
      </c>
      <c r="D940" s="42">
        <v>40</v>
      </c>
      <c r="E940" s="42">
        <v>473.48</v>
      </c>
      <c r="F940" s="42">
        <v>58.14</v>
      </c>
      <c r="G940" s="42">
        <v>986.68</v>
      </c>
      <c r="H940" s="42">
        <v>986.68</v>
      </c>
      <c r="I940" s="42">
        <v>1.1964961002266141</v>
      </c>
      <c r="J940" s="42">
        <v>982.63400000000001</v>
      </c>
      <c r="K940" s="42">
        <v>982.63400000000001</v>
      </c>
      <c r="L940" s="42">
        <v>1.1934575753083305</v>
      </c>
      <c r="M940" s="42">
        <v>1.1000000000000001</v>
      </c>
      <c r="N940" s="42">
        <v>1.1000000000000001</v>
      </c>
      <c r="O940" s="42">
        <v>1.4173035133407148</v>
      </c>
      <c r="P940" s="42">
        <v>4.0460000000000003</v>
      </c>
      <c r="Q940" s="42">
        <v>4.0460000000000003</v>
      </c>
      <c r="R940" s="42">
        <v>3.1095640649547525E-3</v>
      </c>
      <c r="S940" s="42">
        <v>1119.7974019999999</v>
      </c>
      <c r="T940" s="42">
        <v>0.41</v>
      </c>
      <c r="U940" s="42">
        <v>1504.27</v>
      </c>
      <c r="V940" s="42">
        <v>0</v>
      </c>
      <c r="W940" s="42"/>
    </row>
    <row r="941" spans="1:23" ht="21.75" customHeight="1">
      <c r="A941" s="39">
        <v>42725</v>
      </c>
      <c r="B941" s="42" t="s">
        <v>14</v>
      </c>
      <c r="C941" s="42">
        <v>24</v>
      </c>
      <c r="D941" s="42">
        <v>40</v>
      </c>
      <c r="E941" s="42">
        <v>472.83</v>
      </c>
      <c r="F941" s="42">
        <v>58.17</v>
      </c>
      <c r="G941" s="42">
        <v>979.30700000000002</v>
      </c>
      <c r="H941" s="42">
        <v>979.30700000000002</v>
      </c>
      <c r="I941" s="42">
        <v>1.1974754072266141</v>
      </c>
      <c r="J941" s="42">
        <v>975.68299999999999</v>
      </c>
      <c r="K941" s="42">
        <v>975.68299999999999</v>
      </c>
      <c r="L941" s="42">
        <v>1.1944332583083306</v>
      </c>
      <c r="M941" s="42">
        <v>1.054</v>
      </c>
      <c r="N941" s="42">
        <v>1.054</v>
      </c>
      <c r="O941" s="42">
        <v>1.4183575133407149</v>
      </c>
      <c r="P941" s="42">
        <v>3.6240000000000001</v>
      </c>
      <c r="Q941" s="42">
        <v>3.6240000000000001</v>
      </c>
      <c r="R941" s="42">
        <v>3.1131880649547523E-3</v>
      </c>
      <c r="S941" s="42">
        <v>1080.174606</v>
      </c>
      <c r="T941" s="42">
        <v>0.37</v>
      </c>
      <c r="U941" s="42">
        <v>1504.18</v>
      </c>
      <c r="V941" s="42">
        <v>0</v>
      </c>
      <c r="W941" s="42"/>
    </row>
    <row r="942" spans="1:23" ht="21.75" customHeight="1">
      <c r="A942" s="39">
        <v>42726</v>
      </c>
      <c r="B942" s="42" t="s">
        <v>14</v>
      </c>
      <c r="C942" s="42">
        <v>24</v>
      </c>
      <c r="D942" s="42">
        <v>40</v>
      </c>
      <c r="E942" s="42">
        <v>472.46</v>
      </c>
      <c r="F942" s="42">
        <v>58.17</v>
      </c>
      <c r="G942" s="42">
        <v>980.99800000000005</v>
      </c>
      <c r="H942" s="42">
        <v>980.99800000000005</v>
      </c>
      <c r="I942" s="42">
        <v>1.198456405226614</v>
      </c>
      <c r="J942" s="42">
        <v>977.36800000000005</v>
      </c>
      <c r="K942" s="42">
        <v>977.36800000000005</v>
      </c>
      <c r="L942" s="42">
        <v>1.1954106263083306</v>
      </c>
      <c r="M942" s="42">
        <v>1.0660000000000001</v>
      </c>
      <c r="N942" s="42">
        <v>1.0660000000000001</v>
      </c>
      <c r="O942" s="42">
        <v>1.4194235133407149</v>
      </c>
      <c r="P942" s="42">
        <v>3.63</v>
      </c>
      <c r="Q942" s="42">
        <v>3.63</v>
      </c>
      <c r="R942" s="42">
        <v>3.1168180649547524E-3</v>
      </c>
      <c r="S942" s="42">
        <v>1091.1059090000001</v>
      </c>
      <c r="T942" s="42">
        <v>0.37</v>
      </c>
      <c r="U942" s="42">
        <v>1503.79</v>
      </c>
      <c r="V942" s="42">
        <v>0</v>
      </c>
      <c r="W942" s="42"/>
    </row>
    <row r="943" spans="1:23" ht="21.75" customHeight="1">
      <c r="A943" s="39">
        <v>42727</v>
      </c>
      <c r="B943" s="42" t="s">
        <v>14</v>
      </c>
      <c r="C943" s="42">
        <v>24</v>
      </c>
      <c r="D943" s="42">
        <v>40</v>
      </c>
      <c r="E943" s="42">
        <v>471.77</v>
      </c>
      <c r="F943" s="42">
        <v>58.24</v>
      </c>
      <c r="G943" s="42">
        <v>977.35900000000004</v>
      </c>
      <c r="H943" s="42">
        <v>977.35900000000004</v>
      </c>
      <c r="I943" s="42">
        <v>1.199433764226614</v>
      </c>
      <c r="J943" s="42">
        <v>973.548</v>
      </c>
      <c r="K943" s="42">
        <v>973.548</v>
      </c>
      <c r="L943" s="42">
        <v>1.1963841743083306</v>
      </c>
      <c r="M943" s="42">
        <v>1.103</v>
      </c>
      <c r="N943" s="42">
        <v>1.103</v>
      </c>
      <c r="O943" s="42">
        <v>1.420526513340715</v>
      </c>
      <c r="P943" s="42">
        <v>3.8109999999999999</v>
      </c>
      <c r="Q943" s="42">
        <v>3.8109999999999999</v>
      </c>
      <c r="R943" s="42">
        <v>3.1206290649547523E-3</v>
      </c>
      <c r="S943" s="42">
        <v>1132.886103</v>
      </c>
      <c r="T943" s="42">
        <v>0.39</v>
      </c>
      <c r="U943" s="42">
        <v>1503.62</v>
      </c>
      <c r="V943" s="42">
        <v>0</v>
      </c>
      <c r="W943" s="42"/>
    </row>
    <row r="944" spans="1:23" ht="21.75" customHeight="1">
      <c r="A944" s="39">
        <v>42728</v>
      </c>
      <c r="B944" s="42" t="s">
        <v>14</v>
      </c>
      <c r="C944" s="42">
        <v>24</v>
      </c>
      <c r="D944" s="42">
        <v>40</v>
      </c>
      <c r="E944" s="42">
        <v>471.45</v>
      </c>
      <c r="F944" s="42">
        <v>58.23</v>
      </c>
      <c r="G944" s="42">
        <v>975.82399999999996</v>
      </c>
      <c r="H944" s="42">
        <v>975.82399999999996</v>
      </c>
      <c r="I944" s="42">
        <v>1.2004095882266139</v>
      </c>
      <c r="J944" s="42">
        <v>972.01900000000001</v>
      </c>
      <c r="K944" s="42">
        <v>972.01900000000001</v>
      </c>
      <c r="L944" s="42">
        <v>1.1973561933083305</v>
      </c>
      <c r="M944" s="42">
        <v>1.085</v>
      </c>
      <c r="N944" s="42">
        <v>1.085</v>
      </c>
      <c r="O944" s="42">
        <v>1.421611513340715</v>
      </c>
      <c r="P944" s="42">
        <v>3.8050000000000002</v>
      </c>
      <c r="Q944" s="42">
        <v>3.8050000000000002</v>
      </c>
      <c r="R944" s="42">
        <v>3.1244340649547522E-3</v>
      </c>
      <c r="S944" s="42">
        <v>1116.5759109999999</v>
      </c>
      <c r="T944" s="42">
        <v>0.39</v>
      </c>
      <c r="U944" s="42">
        <v>1502.56</v>
      </c>
      <c r="V944" s="42">
        <v>0</v>
      </c>
      <c r="W944" s="42"/>
    </row>
    <row r="945" spans="1:23" ht="21.75" customHeight="1">
      <c r="A945" s="39">
        <v>42729</v>
      </c>
      <c r="B945" s="42" t="s">
        <v>14</v>
      </c>
      <c r="C945" s="42">
        <v>24</v>
      </c>
      <c r="D945" s="42">
        <v>40</v>
      </c>
      <c r="E945" s="42">
        <v>471.45</v>
      </c>
      <c r="F945" s="42">
        <v>58.23</v>
      </c>
      <c r="G945" s="42">
        <v>973.65700000000004</v>
      </c>
      <c r="H945" s="42">
        <v>973.65700000000004</v>
      </c>
      <c r="I945" s="42">
        <v>1.201383245226614</v>
      </c>
      <c r="J945" s="42">
        <v>970.05399999999997</v>
      </c>
      <c r="K945" s="42">
        <v>970.05399999999997</v>
      </c>
      <c r="L945" s="42">
        <v>1.1983262473083305</v>
      </c>
      <c r="M945" s="42">
        <v>1.036</v>
      </c>
      <c r="N945" s="42">
        <v>1.036</v>
      </c>
      <c r="O945" s="42">
        <v>1.422647513340715</v>
      </c>
      <c r="P945" s="42">
        <v>3.6030000000000002</v>
      </c>
      <c r="Q945" s="42">
        <v>3.6030000000000002</v>
      </c>
      <c r="R945" s="42">
        <v>3.1280370649547523E-3</v>
      </c>
      <c r="S945" s="42">
        <v>1067.9817820000001</v>
      </c>
      <c r="T945" s="42">
        <v>0.37</v>
      </c>
      <c r="U945" s="42">
        <v>1502.56</v>
      </c>
      <c r="V945" s="42">
        <v>0</v>
      </c>
      <c r="W945" s="42"/>
    </row>
    <row r="946" spans="1:23" ht="21.75" customHeight="1">
      <c r="A946" s="39">
        <v>42730</v>
      </c>
      <c r="B946" s="42" t="s">
        <v>14</v>
      </c>
      <c r="C946" s="42">
        <v>24</v>
      </c>
      <c r="D946" s="42">
        <v>40</v>
      </c>
      <c r="E946" s="42">
        <v>470.86</v>
      </c>
      <c r="F946" s="42">
        <v>58.19</v>
      </c>
      <c r="G946" s="42">
        <v>976.36</v>
      </c>
      <c r="H946" s="42">
        <v>976.36</v>
      </c>
      <c r="I946" s="42">
        <v>1.2023596052266139</v>
      </c>
      <c r="J946" s="42">
        <v>972.74699999999996</v>
      </c>
      <c r="K946" s="42">
        <v>972.74699999999996</v>
      </c>
      <c r="L946" s="42">
        <v>1.1992989943083305</v>
      </c>
      <c r="M946" s="42">
        <v>1.0589999999999999</v>
      </c>
      <c r="N946" s="42">
        <v>1.0589999999999999</v>
      </c>
      <c r="O946" s="42">
        <v>1.423706513340715</v>
      </c>
      <c r="P946" s="42">
        <v>3.613</v>
      </c>
      <c r="Q946" s="42">
        <v>3.613</v>
      </c>
      <c r="R946" s="42">
        <v>3.1316500649547522E-3</v>
      </c>
      <c r="S946" s="42">
        <v>1088.5718489999999</v>
      </c>
      <c r="T946" s="42">
        <v>0.37</v>
      </c>
      <c r="U946" s="42">
        <v>1501.45</v>
      </c>
      <c r="V946" s="42">
        <v>0</v>
      </c>
      <c r="W946" s="42"/>
    </row>
    <row r="947" spans="1:23" ht="21.75" customHeight="1">
      <c r="A947" s="39">
        <v>42731</v>
      </c>
      <c r="B947" s="42" t="s">
        <v>14</v>
      </c>
      <c r="C947" s="42">
        <v>23.9</v>
      </c>
      <c r="D947" s="42">
        <v>40</v>
      </c>
      <c r="E947" s="42">
        <v>470.97</v>
      </c>
      <c r="F947" s="42">
        <v>58.17</v>
      </c>
      <c r="G947" s="42">
        <v>956.89499999999998</v>
      </c>
      <c r="H947" s="42">
        <v>960.899</v>
      </c>
      <c r="I947" s="42">
        <v>1.203316500226614</v>
      </c>
      <c r="J947" s="42">
        <v>953.25900000000001</v>
      </c>
      <c r="K947" s="42">
        <v>957.24800000000005</v>
      </c>
      <c r="L947" s="42">
        <v>1.2002522533083306</v>
      </c>
      <c r="M947" s="42">
        <v>1.1220000000000001</v>
      </c>
      <c r="N947" s="42">
        <v>1.127</v>
      </c>
      <c r="O947" s="42">
        <v>1.424828513340715</v>
      </c>
      <c r="P947" s="42">
        <v>3.6360000000000001</v>
      </c>
      <c r="Q947" s="42">
        <v>3.6509999999999998</v>
      </c>
      <c r="R947" s="42">
        <v>3.1352860649547522E-3</v>
      </c>
      <c r="S947" s="42">
        <v>1176.9770860000001</v>
      </c>
      <c r="T947" s="42">
        <v>0.38</v>
      </c>
      <c r="U947" s="42">
        <v>1503.6</v>
      </c>
      <c r="V947" s="42">
        <v>0</v>
      </c>
      <c r="W947" s="42"/>
    </row>
    <row r="948" spans="1:23" ht="21.75" customHeight="1">
      <c r="A948" s="39">
        <v>42732</v>
      </c>
      <c r="B948" s="42" t="s">
        <v>14</v>
      </c>
      <c r="C948" s="42">
        <v>24</v>
      </c>
      <c r="D948" s="42">
        <v>40</v>
      </c>
      <c r="E948" s="42">
        <v>468.96</v>
      </c>
      <c r="F948" s="42">
        <v>58.39</v>
      </c>
      <c r="G948" s="42">
        <v>965.48599999999999</v>
      </c>
      <c r="H948" s="42">
        <v>965.48599999999999</v>
      </c>
      <c r="I948" s="42">
        <v>1.2042819862266139</v>
      </c>
      <c r="J948" s="42">
        <v>961.81700000000001</v>
      </c>
      <c r="K948" s="42">
        <v>961.81700000000001</v>
      </c>
      <c r="L948" s="42">
        <v>1.2012140703083307</v>
      </c>
      <c r="M948" s="42">
        <v>1.119</v>
      </c>
      <c r="N948" s="42">
        <v>1.119</v>
      </c>
      <c r="O948" s="42">
        <v>1.4259475133407151</v>
      </c>
      <c r="P948" s="42">
        <v>3.669</v>
      </c>
      <c r="Q948" s="42">
        <v>3.669</v>
      </c>
      <c r="R948" s="42">
        <v>3.1389550649547522E-3</v>
      </c>
      <c r="S948" s="42">
        <v>1163.893963</v>
      </c>
      <c r="T948" s="42">
        <v>0.38</v>
      </c>
      <c r="U948" s="42">
        <v>1502.32</v>
      </c>
      <c r="V948" s="42">
        <v>0</v>
      </c>
      <c r="W948" s="42"/>
    </row>
    <row r="949" spans="1:23" ht="21.75" customHeight="1">
      <c r="A949" s="39">
        <v>42733</v>
      </c>
      <c r="B949" s="42" t="s">
        <v>14</v>
      </c>
      <c r="C949" s="42">
        <v>24</v>
      </c>
      <c r="D949" s="42">
        <v>48</v>
      </c>
      <c r="E949" s="42">
        <v>476.32</v>
      </c>
      <c r="F949" s="42">
        <v>58.77</v>
      </c>
      <c r="G949" s="42">
        <v>1086.126</v>
      </c>
      <c r="H949" s="42">
        <v>1086.126</v>
      </c>
      <c r="I949" s="42">
        <v>1.2053681122266138</v>
      </c>
      <c r="J949" s="42">
        <v>1084.2829999999999</v>
      </c>
      <c r="K949" s="42">
        <v>1084.2829999999999</v>
      </c>
      <c r="L949" s="42">
        <v>1.2022983533083307</v>
      </c>
      <c r="M949" s="42">
        <v>1.3120000000000001</v>
      </c>
      <c r="N949" s="42">
        <v>1.3120000000000001</v>
      </c>
      <c r="O949" s="42">
        <v>1.4272595133407151</v>
      </c>
      <c r="P949" s="42">
        <v>1.843</v>
      </c>
      <c r="Q949" s="42">
        <v>1.843</v>
      </c>
      <c r="R949" s="42">
        <v>3.1407980649547523E-3</v>
      </c>
      <c r="S949" s="42">
        <v>1210.409091</v>
      </c>
      <c r="T949" s="42">
        <v>0.17</v>
      </c>
      <c r="U949" s="42">
        <v>1488.25</v>
      </c>
      <c r="V949" s="42">
        <v>0</v>
      </c>
      <c r="W949" s="42"/>
    </row>
    <row r="950" spans="1:23" ht="21.75" customHeight="1">
      <c r="A950" s="39">
        <v>42734</v>
      </c>
      <c r="B950" s="42" t="s">
        <v>14</v>
      </c>
      <c r="C950" s="42">
        <v>24</v>
      </c>
      <c r="D950" s="42">
        <v>48</v>
      </c>
      <c r="E950" s="42">
        <v>470.69</v>
      </c>
      <c r="F950" s="42">
        <v>59.81</v>
      </c>
      <c r="G950" s="42">
        <v>1070.4590000000001</v>
      </c>
      <c r="H950" s="42">
        <v>1070.4590000000001</v>
      </c>
      <c r="I950" s="42">
        <v>1.2064385712266137</v>
      </c>
      <c r="J950" s="42">
        <v>1066.9259999999999</v>
      </c>
      <c r="K950" s="42">
        <v>1066.9259999999999</v>
      </c>
      <c r="L950" s="42">
        <v>1.2033652793083307</v>
      </c>
      <c r="M950" s="42">
        <v>1.3320000000000001</v>
      </c>
      <c r="N950" s="42">
        <v>1.3320000000000001</v>
      </c>
      <c r="O950" s="42">
        <v>1.4285915133407152</v>
      </c>
      <c r="P950" s="42">
        <v>3.5329999999999999</v>
      </c>
      <c r="Q950" s="42">
        <v>3.5329999999999999</v>
      </c>
      <c r="R950" s="42">
        <v>3.1443310649547523E-3</v>
      </c>
      <c r="S950" s="42">
        <v>1248.13436</v>
      </c>
      <c r="T950" s="42">
        <v>0.33</v>
      </c>
      <c r="U950" s="42">
        <v>1455.4</v>
      </c>
      <c r="V950" s="42">
        <v>0</v>
      </c>
      <c r="W950" s="42"/>
    </row>
    <row r="951" spans="1:23" ht="21.75" customHeight="1">
      <c r="A951" s="39">
        <v>42735</v>
      </c>
      <c r="B951" s="42" t="s">
        <v>14</v>
      </c>
      <c r="C951" s="42">
        <v>24</v>
      </c>
      <c r="D951" s="42">
        <v>48</v>
      </c>
      <c r="E951" s="42">
        <v>461.82</v>
      </c>
      <c r="F951" s="42">
        <v>59.95</v>
      </c>
      <c r="G951" s="42">
        <v>1071.711</v>
      </c>
      <c r="H951" s="42">
        <v>1071.711</v>
      </c>
      <c r="I951" s="42">
        <v>1.2075102822266137</v>
      </c>
      <c r="J951" s="42">
        <v>1068.174</v>
      </c>
      <c r="K951" s="42">
        <v>1068.174</v>
      </c>
      <c r="L951" s="42">
        <v>1.2044334533083307</v>
      </c>
      <c r="M951" s="42">
        <v>1.472</v>
      </c>
      <c r="N951" s="42">
        <v>1.472</v>
      </c>
      <c r="O951" s="42">
        <v>1.4300635133407151</v>
      </c>
      <c r="P951" s="42">
        <v>3.5369999999999999</v>
      </c>
      <c r="Q951" s="42">
        <v>3.5369999999999999</v>
      </c>
      <c r="R951" s="42">
        <v>3.1478680649547524E-3</v>
      </c>
      <c r="S951" s="42">
        <v>1378.2174070000001</v>
      </c>
      <c r="T951" s="42">
        <v>0.33</v>
      </c>
      <c r="U951" s="42">
        <v>1454.09</v>
      </c>
      <c r="V951" s="42">
        <v>0</v>
      </c>
      <c r="W951" s="42"/>
    </row>
    <row r="952" spans="1:23" ht="21.75" customHeight="1">
      <c r="A952" s="39">
        <v>42736</v>
      </c>
      <c r="B952" s="42" t="s">
        <v>14</v>
      </c>
      <c r="C952" s="42">
        <v>24</v>
      </c>
      <c r="D952" s="42">
        <v>48</v>
      </c>
      <c r="E952" s="42">
        <v>456.53</v>
      </c>
      <c r="F952" s="42">
        <v>59.95</v>
      </c>
      <c r="G952" s="42">
        <v>1063.5319999999999</v>
      </c>
      <c r="H952" s="42">
        <v>1063.5319999999999</v>
      </c>
      <c r="I952" s="42">
        <v>1.2085738142266138</v>
      </c>
      <c r="J952" s="42">
        <v>1059.172</v>
      </c>
      <c r="K952" s="42">
        <v>1059.172</v>
      </c>
      <c r="L952" s="42">
        <v>1.2054926253083307</v>
      </c>
      <c r="M952" s="42">
        <v>1.577</v>
      </c>
      <c r="N952" s="42">
        <v>1.577</v>
      </c>
      <c r="O952" s="42">
        <v>1.4316405133407151</v>
      </c>
      <c r="P952" s="42">
        <v>4.3600000000000003</v>
      </c>
      <c r="Q952" s="42">
        <v>4.3600000000000003</v>
      </c>
      <c r="R952" s="42">
        <v>3.1522280649547525E-3</v>
      </c>
      <c r="S952" s="42">
        <v>1488.760088</v>
      </c>
      <c r="T952" s="42">
        <v>0.41</v>
      </c>
      <c r="U952" s="42">
        <v>1453.08</v>
      </c>
      <c r="V952" s="42">
        <v>0</v>
      </c>
      <c r="W952" s="42"/>
    </row>
    <row r="953" spans="1:23" ht="21.75" customHeight="1">
      <c r="A953" s="39">
        <v>42737</v>
      </c>
      <c r="B953" s="42" t="s">
        <v>14</v>
      </c>
      <c r="C953" s="42">
        <v>24</v>
      </c>
      <c r="D953" s="42">
        <v>48</v>
      </c>
      <c r="E953" s="42">
        <v>453.37</v>
      </c>
      <c r="F953" s="42">
        <v>59.92</v>
      </c>
      <c r="G953" s="42">
        <v>1073.3009999999999</v>
      </c>
      <c r="H953" s="42">
        <v>1073.3009999999999</v>
      </c>
      <c r="I953" s="42">
        <v>1.2096471152266137</v>
      </c>
      <c r="J953" s="42">
        <v>1068.9000000000001</v>
      </c>
      <c r="K953" s="42">
        <v>1068.9000000000001</v>
      </c>
      <c r="L953" s="42">
        <v>1.2065615253083306</v>
      </c>
      <c r="M953" s="42">
        <v>1.534</v>
      </c>
      <c r="N953" s="42">
        <v>1.534</v>
      </c>
      <c r="O953" s="42">
        <v>1.433174513340715</v>
      </c>
      <c r="P953" s="42">
        <v>4.4009999999999998</v>
      </c>
      <c r="Q953" s="42">
        <v>4.4009999999999998</v>
      </c>
      <c r="R953" s="42">
        <v>3.1566290649547523E-3</v>
      </c>
      <c r="S953" s="42">
        <v>1435.3391340000001</v>
      </c>
      <c r="T953" s="42">
        <v>0.41</v>
      </c>
      <c r="U953" s="42">
        <v>1451.37</v>
      </c>
      <c r="V953" s="42">
        <v>0</v>
      </c>
      <c r="W953" s="42"/>
    </row>
    <row r="954" spans="1:23" ht="21.75" customHeight="1">
      <c r="A954" s="39">
        <v>42738</v>
      </c>
      <c r="B954" s="42" t="s">
        <v>14</v>
      </c>
      <c r="C954" s="42">
        <v>24</v>
      </c>
      <c r="D954" s="42">
        <v>48</v>
      </c>
      <c r="E954" s="42">
        <v>450.65</v>
      </c>
      <c r="F954" s="42">
        <v>59.94</v>
      </c>
      <c r="G954" s="42">
        <v>1086.4380000000001</v>
      </c>
      <c r="H954" s="42">
        <v>1086.4380000000001</v>
      </c>
      <c r="I954" s="42">
        <v>1.2107335532266137</v>
      </c>
      <c r="J954" s="42">
        <v>1080.68</v>
      </c>
      <c r="K954" s="42">
        <v>1080.68</v>
      </c>
      <c r="L954" s="42">
        <v>1.2076422053083307</v>
      </c>
      <c r="M954" s="42">
        <v>1.4930000000000001</v>
      </c>
      <c r="N954" s="42">
        <v>1.4930000000000001</v>
      </c>
      <c r="O954" s="42">
        <v>1.434667513340715</v>
      </c>
      <c r="P954" s="42">
        <v>5.758</v>
      </c>
      <c r="Q954" s="42">
        <v>5.758</v>
      </c>
      <c r="R954" s="42">
        <v>3.1623870649547521E-3</v>
      </c>
      <c r="S954" s="42">
        <v>1381.8817779999999</v>
      </c>
      <c r="T954" s="42">
        <v>0.53</v>
      </c>
      <c r="U954" s="42">
        <v>1449.03</v>
      </c>
      <c r="V954" s="42">
        <v>0</v>
      </c>
      <c r="W954" s="42"/>
    </row>
    <row r="955" spans="1:23" ht="21.75" customHeight="1">
      <c r="A955" s="39">
        <v>42739</v>
      </c>
      <c r="B955" s="42" t="s">
        <v>14</v>
      </c>
      <c r="C955" s="42">
        <v>24</v>
      </c>
      <c r="D955" s="42">
        <v>48</v>
      </c>
      <c r="E955" s="42">
        <v>448.58</v>
      </c>
      <c r="F955" s="42">
        <v>59.97</v>
      </c>
      <c r="G955" s="42">
        <v>1090.0519999999999</v>
      </c>
      <c r="H955" s="42">
        <v>1090.0519999999999</v>
      </c>
      <c r="I955" s="42">
        <v>1.2118236052266136</v>
      </c>
      <c r="J955" s="42">
        <v>1084.2750000000001</v>
      </c>
      <c r="K955" s="42">
        <v>1084.2750000000001</v>
      </c>
      <c r="L955" s="42">
        <v>1.2087264803083306</v>
      </c>
      <c r="M955" s="42">
        <v>1.33</v>
      </c>
      <c r="N955" s="42">
        <v>1.33</v>
      </c>
      <c r="O955" s="42">
        <v>1.435997513340715</v>
      </c>
      <c r="P955" s="42">
        <v>5.7770000000000001</v>
      </c>
      <c r="Q955" s="42">
        <v>5.7770000000000001</v>
      </c>
      <c r="R955" s="42">
        <v>3.1681640649547523E-3</v>
      </c>
      <c r="S955" s="42">
        <v>1226.9156809999999</v>
      </c>
      <c r="T955" s="42">
        <v>0.53</v>
      </c>
      <c r="U955" s="42">
        <v>1448.07</v>
      </c>
      <c r="V955" s="42">
        <v>0</v>
      </c>
      <c r="W955" s="42"/>
    </row>
    <row r="956" spans="1:23" ht="21.75" customHeight="1">
      <c r="A956" s="39">
        <v>42740</v>
      </c>
      <c r="B956" s="42" t="s">
        <v>14</v>
      </c>
      <c r="C956" s="42">
        <v>24</v>
      </c>
      <c r="D956" s="42">
        <v>48</v>
      </c>
      <c r="E956" s="42">
        <v>446.29</v>
      </c>
      <c r="F956" s="42">
        <v>59.96</v>
      </c>
      <c r="G956" s="42">
        <v>1087.29</v>
      </c>
      <c r="H956" s="42">
        <v>1087.29</v>
      </c>
      <c r="I956" s="42">
        <v>1.2129108952266137</v>
      </c>
      <c r="J956" s="42">
        <v>1083.049</v>
      </c>
      <c r="K956" s="42">
        <v>1083.049</v>
      </c>
      <c r="L956" s="42">
        <v>1.2098095293083306</v>
      </c>
      <c r="M956" s="42">
        <v>1.1930000000000001</v>
      </c>
      <c r="N956" s="42">
        <v>1.1930000000000001</v>
      </c>
      <c r="O956" s="42">
        <v>1.437190513340715</v>
      </c>
      <c r="P956" s="42">
        <v>4.2409999999999997</v>
      </c>
      <c r="Q956" s="42">
        <v>4.2409999999999997</v>
      </c>
      <c r="R956" s="42">
        <v>3.1724050649547522E-3</v>
      </c>
      <c r="S956" s="42">
        <v>1101.580815</v>
      </c>
      <c r="T956" s="42">
        <v>0.39</v>
      </c>
      <c r="U956" s="42">
        <v>1448.01</v>
      </c>
      <c r="V956" s="42">
        <v>0</v>
      </c>
      <c r="W956" s="42"/>
    </row>
    <row r="957" spans="1:23" ht="21.75" customHeight="1">
      <c r="A957" s="39">
        <v>42741</v>
      </c>
      <c r="B957" s="42" t="s">
        <v>14</v>
      </c>
      <c r="C957" s="42">
        <v>24</v>
      </c>
      <c r="D957" s="42">
        <v>48</v>
      </c>
      <c r="E957" s="42">
        <v>444.89</v>
      </c>
      <c r="F957" s="42">
        <v>59.94</v>
      </c>
      <c r="G957" s="42">
        <v>1065.9760000000001</v>
      </c>
      <c r="H957" s="42">
        <v>1065.9760000000001</v>
      </c>
      <c r="I957" s="42">
        <v>1.2139768712266137</v>
      </c>
      <c r="J957" s="42">
        <v>1061.818</v>
      </c>
      <c r="K957" s="42">
        <v>1061.818</v>
      </c>
      <c r="L957" s="42">
        <v>1.2108713473083306</v>
      </c>
      <c r="M957" s="42">
        <v>1.1990000000000001</v>
      </c>
      <c r="N957" s="42">
        <v>1.1990000000000001</v>
      </c>
      <c r="O957" s="42">
        <v>1.438389513340715</v>
      </c>
      <c r="P957" s="42">
        <v>4.1580000000000004</v>
      </c>
      <c r="Q957" s="42">
        <v>4.1580000000000004</v>
      </c>
      <c r="R957" s="42">
        <v>3.1765630649547524E-3</v>
      </c>
      <c r="S957" s="42">
        <v>1129.1323</v>
      </c>
      <c r="T957" s="42">
        <v>0.39</v>
      </c>
      <c r="U957" s="42">
        <v>1447.38</v>
      </c>
      <c r="V957" s="42">
        <v>0</v>
      </c>
      <c r="W957" s="42"/>
    </row>
    <row r="958" spans="1:23" ht="21.75" customHeight="1">
      <c r="A958" s="39">
        <v>42742</v>
      </c>
      <c r="B958" s="42" t="s">
        <v>14</v>
      </c>
      <c r="C958" s="42">
        <v>24</v>
      </c>
      <c r="D958" s="42">
        <v>48</v>
      </c>
      <c r="E958" s="42">
        <v>443.94</v>
      </c>
      <c r="F958" s="42">
        <v>59.99</v>
      </c>
      <c r="G958" s="42">
        <v>1070.3969999999999</v>
      </c>
      <c r="H958" s="42">
        <v>1070.3969999999999</v>
      </c>
      <c r="I958" s="42">
        <v>1.2150472682266136</v>
      </c>
      <c r="J958" s="42">
        <v>1065.473</v>
      </c>
      <c r="K958" s="42">
        <v>1065.473</v>
      </c>
      <c r="L958" s="42">
        <v>1.2119368203083305</v>
      </c>
      <c r="M958" s="42">
        <v>1.171</v>
      </c>
      <c r="N958" s="42">
        <v>1.171</v>
      </c>
      <c r="O958" s="42">
        <v>1.439560513340715</v>
      </c>
      <c r="P958" s="42">
        <v>4.9240000000000004</v>
      </c>
      <c r="Q958" s="42">
        <v>4.9240000000000004</v>
      </c>
      <c r="R958" s="42">
        <v>3.1814870649547523E-3</v>
      </c>
      <c r="S958" s="42">
        <v>1098.90443</v>
      </c>
      <c r="T958" s="42">
        <v>0.46</v>
      </c>
      <c r="U958" s="42">
        <v>1446.9</v>
      </c>
      <c r="V958" s="42">
        <v>0</v>
      </c>
      <c r="W958" s="42"/>
    </row>
    <row r="959" spans="1:23" ht="21.75" customHeight="1">
      <c r="A959" s="39">
        <v>42743</v>
      </c>
      <c r="B959" s="42" t="s">
        <v>14</v>
      </c>
      <c r="C959" s="42">
        <v>24</v>
      </c>
      <c r="D959" s="42">
        <v>48</v>
      </c>
      <c r="E959" s="42">
        <v>443.07</v>
      </c>
      <c r="F959" s="42">
        <v>59.99</v>
      </c>
      <c r="G959" s="42">
        <v>1068.7439999999999</v>
      </c>
      <c r="H959" s="42">
        <v>1068.7439999999999</v>
      </c>
      <c r="I959" s="42">
        <v>1.2161160122266135</v>
      </c>
      <c r="J959" s="42">
        <v>1063.827</v>
      </c>
      <c r="K959" s="42">
        <v>1063.827</v>
      </c>
      <c r="L959" s="42">
        <v>1.2130006473083306</v>
      </c>
      <c r="M959" s="42">
        <v>1.1319999999999999</v>
      </c>
      <c r="N959" s="42">
        <v>1.1319999999999999</v>
      </c>
      <c r="O959" s="42">
        <v>1.4406925133407149</v>
      </c>
      <c r="P959" s="42">
        <v>4.9169999999999998</v>
      </c>
      <c r="Q959" s="42">
        <v>4.9169999999999998</v>
      </c>
      <c r="R959" s="42">
        <v>3.1864040649547524E-3</v>
      </c>
      <c r="S959" s="42">
        <v>1064.3779489999999</v>
      </c>
      <c r="T959" s="42">
        <v>0.46</v>
      </c>
      <c r="U959" s="42">
        <v>1446.32</v>
      </c>
      <c r="V959" s="42">
        <v>0</v>
      </c>
      <c r="W959" s="42"/>
    </row>
    <row r="960" spans="1:23" ht="21.75" customHeight="1">
      <c r="A960" s="39">
        <v>42744</v>
      </c>
      <c r="B960" s="42" t="s">
        <v>14</v>
      </c>
      <c r="C960" s="42">
        <v>24</v>
      </c>
      <c r="D960" s="42">
        <v>48</v>
      </c>
      <c r="E960" s="42">
        <v>441.29</v>
      </c>
      <c r="F960" s="42">
        <v>59.98</v>
      </c>
      <c r="G960" s="42">
        <v>1075.039</v>
      </c>
      <c r="H960" s="42">
        <v>1075.039</v>
      </c>
      <c r="I960" s="42">
        <v>1.2171910512266135</v>
      </c>
      <c r="J960" s="42">
        <v>1070.0940000000001</v>
      </c>
      <c r="K960" s="42">
        <v>1070.0940000000001</v>
      </c>
      <c r="L960" s="42">
        <v>1.2140707413083305</v>
      </c>
      <c r="M960" s="42">
        <v>1.2370000000000001</v>
      </c>
      <c r="N960" s="42">
        <v>1.2370000000000001</v>
      </c>
      <c r="O960" s="42">
        <v>1.4419295133407148</v>
      </c>
      <c r="P960" s="42">
        <v>4.9450000000000003</v>
      </c>
      <c r="Q960" s="42">
        <v>4.9450000000000003</v>
      </c>
      <c r="R960" s="42">
        <v>3.1913490649547525E-3</v>
      </c>
      <c r="S960" s="42">
        <v>1155.8844360000001</v>
      </c>
      <c r="T960" s="42">
        <v>0.46</v>
      </c>
      <c r="U960" s="42">
        <v>1447.71</v>
      </c>
      <c r="V960" s="42">
        <v>0</v>
      </c>
      <c r="W960" s="42"/>
    </row>
    <row r="961" spans="1:23" ht="21.75" customHeight="1">
      <c r="A961" s="39">
        <v>42745</v>
      </c>
      <c r="B961" s="42" t="s">
        <v>14</v>
      </c>
      <c r="C961" s="42">
        <v>24</v>
      </c>
      <c r="D961" s="42">
        <v>48</v>
      </c>
      <c r="E961" s="42">
        <v>440.2</v>
      </c>
      <c r="F961" s="42">
        <v>59.99</v>
      </c>
      <c r="G961" s="42">
        <v>1077.508</v>
      </c>
      <c r="H961" s="42">
        <v>1077.508</v>
      </c>
      <c r="I961" s="42">
        <v>1.2182685592266136</v>
      </c>
      <c r="J961" s="42">
        <v>1072.5519999999999</v>
      </c>
      <c r="K961" s="42">
        <v>1072.5519999999999</v>
      </c>
      <c r="L961" s="42">
        <v>1.2151432933083304</v>
      </c>
      <c r="M961" s="42">
        <v>1.05</v>
      </c>
      <c r="N961" s="42">
        <v>1.05</v>
      </c>
      <c r="O961" s="42">
        <v>1.4429795133407148</v>
      </c>
      <c r="P961" s="42">
        <v>4.9560000000000004</v>
      </c>
      <c r="Q961" s="42">
        <v>4.9560000000000004</v>
      </c>
      <c r="R961" s="42">
        <v>3.1963050649547525E-3</v>
      </c>
      <c r="S961" s="42">
        <v>978.97351400000002</v>
      </c>
      <c r="T961" s="42">
        <v>0.46</v>
      </c>
      <c r="U961" s="42">
        <v>1447.13</v>
      </c>
      <c r="V961" s="42">
        <v>0</v>
      </c>
      <c r="W961" s="42"/>
    </row>
    <row r="962" spans="1:23" ht="21.75" customHeight="1">
      <c r="A962" s="39">
        <v>42746</v>
      </c>
      <c r="B962" s="42" t="s">
        <v>14</v>
      </c>
      <c r="C962" s="42">
        <v>24</v>
      </c>
      <c r="D962" s="42">
        <v>48</v>
      </c>
      <c r="E962" s="42">
        <v>439.54</v>
      </c>
      <c r="F962" s="42">
        <v>60.09</v>
      </c>
      <c r="G962" s="42">
        <v>1073.702</v>
      </c>
      <c r="H962" s="42">
        <v>1073.702</v>
      </c>
      <c r="I962" s="42">
        <v>1.2193422612266136</v>
      </c>
      <c r="J962" s="42">
        <v>1069.837</v>
      </c>
      <c r="K962" s="42">
        <v>1069.837</v>
      </c>
      <c r="L962" s="42">
        <v>1.2162131303083303</v>
      </c>
      <c r="M962" s="42">
        <v>1.006</v>
      </c>
      <c r="N962" s="42">
        <v>1.006</v>
      </c>
      <c r="O962" s="42">
        <v>1.4439855133407149</v>
      </c>
      <c r="P962" s="42">
        <v>3.8650000000000002</v>
      </c>
      <c r="Q962" s="42">
        <v>3.8650000000000002</v>
      </c>
      <c r="R962" s="42">
        <v>3.2001700649547525E-3</v>
      </c>
      <c r="S962" s="42">
        <v>940.11424199999999</v>
      </c>
      <c r="T962" s="42">
        <v>0.36</v>
      </c>
      <c r="U962" s="42">
        <v>1446.3</v>
      </c>
      <c r="V962" s="42">
        <v>0</v>
      </c>
      <c r="W962" s="42"/>
    </row>
    <row r="963" spans="1:23" ht="21.75" customHeight="1">
      <c r="A963" s="39">
        <v>42747</v>
      </c>
      <c r="B963" s="42" t="s">
        <v>14</v>
      </c>
      <c r="C963" s="42">
        <v>24</v>
      </c>
      <c r="D963" s="42">
        <v>48</v>
      </c>
      <c r="E963" s="42">
        <v>438.85</v>
      </c>
      <c r="F963" s="42">
        <v>60.09</v>
      </c>
      <c r="G963" s="42">
        <v>1074.1369999999999</v>
      </c>
      <c r="H963" s="42">
        <v>1074.1369999999999</v>
      </c>
      <c r="I963" s="42">
        <v>1.2204163982266136</v>
      </c>
      <c r="J963" s="42">
        <v>1070.27</v>
      </c>
      <c r="K963" s="42">
        <v>1070.27</v>
      </c>
      <c r="L963" s="42">
        <v>1.2172834003083304</v>
      </c>
      <c r="M963" s="42">
        <v>1.0549999999999999</v>
      </c>
      <c r="N963" s="42">
        <v>1.0549999999999999</v>
      </c>
      <c r="O963" s="42">
        <v>1.4450405133407149</v>
      </c>
      <c r="P963" s="42">
        <v>3.867</v>
      </c>
      <c r="Q963" s="42">
        <v>3.867</v>
      </c>
      <c r="R963" s="42">
        <v>3.2040370649547524E-3</v>
      </c>
      <c r="S963" s="42">
        <v>985.52234499999997</v>
      </c>
      <c r="T963" s="42">
        <v>0.36</v>
      </c>
      <c r="U963" s="42">
        <v>1446.84</v>
      </c>
      <c r="V963" s="42">
        <v>0</v>
      </c>
      <c r="W963" s="42"/>
    </row>
    <row r="964" spans="1:23" ht="21.75" customHeight="1">
      <c r="A964" s="39">
        <v>42748</v>
      </c>
      <c r="B964" s="42" t="s">
        <v>14</v>
      </c>
      <c r="C964" s="42">
        <v>24</v>
      </c>
      <c r="D964" s="42">
        <v>48</v>
      </c>
      <c r="E964" s="42">
        <v>438.85</v>
      </c>
      <c r="F964" s="42">
        <v>60.09</v>
      </c>
      <c r="G964" s="42">
        <v>1076.7049999999999</v>
      </c>
      <c r="H964" s="42">
        <v>1076.7049999999999</v>
      </c>
      <c r="I964" s="42">
        <v>1.2214931032266136</v>
      </c>
      <c r="J964" s="42">
        <v>1072.721</v>
      </c>
      <c r="K964" s="42">
        <v>1072.721</v>
      </c>
      <c r="L964" s="42">
        <v>1.2183561213083305</v>
      </c>
      <c r="M964" s="42">
        <v>1.02</v>
      </c>
      <c r="N964" s="42">
        <v>1.02</v>
      </c>
      <c r="O964" s="42">
        <v>1.4460605133407149</v>
      </c>
      <c r="P964" s="42">
        <v>3.984</v>
      </c>
      <c r="Q964" s="42">
        <v>3.984</v>
      </c>
      <c r="R964" s="42">
        <v>3.2080210649547522E-3</v>
      </c>
      <c r="S964" s="42">
        <v>950.76445799999999</v>
      </c>
      <c r="T964" s="42">
        <v>0.37</v>
      </c>
      <c r="U964" s="42">
        <v>1446.84</v>
      </c>
      <c r="V964" s="42">
        <v>0</v>
      </c>
      <c r="W964" s="42"/>
    </row>
    <row r="965" spans="1:23" ht="21.75" customHeight="1">
      <c r="A965" s="39">
        <v>42749</v>
      </c>
      <c r="B965" s="42" t="s">
        <v>14</v>
      </c>
      <c r="C965" s="42">
        <v>24</v>
      </c>
      <c r="D965" s="42">
        <v>48</v>
      </c>
      <c r="E965" s="42">
        <v>437.36</v>
      </c>
      <c r="F965" s="42">
        <v>60.11</v>
      </c>
      <c r="G965" s="42">
        <v>1077.453</v>
      </c>
      <c r="H965" s="42">
        <v>1077.453</v>
      </c>
      <c r="I965" s="42">
        <v>1.2225705562266136</v>
      </c>
      <c r="J965" s="42">
        <v>1073.4670000000001</v>
      </c>
      <c r="K965" s="42">
        <v>1073.4670000000001</v>
      </c>
      <c r="L965" s="42">
        <v>1.2194295883083306</v>
      </c>
      <c r="M965" s="42">
        <v>1.0369999999999999</v>
      </c>
      <c r="N965" s="42">
        <v>1.0369999999999999</v>
      </c>
      <c r="O965" s="42">
        <v>1.4470975133407149</v>
      </c>
      <c r="P965" s="42">
        <v>3.9860000000000002</v>
      </c>
      <c r="Q965" s="42">
        <v>3.9860000000000002</v>
      </c>
      <c r="R965" s="42">
        <v>3.2120070649547523E-3</v>
      </c>
      <c r="S965" s="42">
        <v>966.28401199999996</v>
      </c>
      <c r="T965" s="42">
        <v>0.37</v>
      </c>
      <c r="U965" s="42">
        <v>1446.41</v>
      </c>
      <c r="V965" s="42">
        <v>0</v>
      </c>
      <c r="W965" s="42"/>
    </row>
    <row r="966" spans="1:23" ht="21.75" customHeight="1">
      <c r="A966" s="39">
        <v>42750</v>
      </c>
      <c r="B966" s="42" t="s">
        <v>14</v>
      </c>
      <c r="C966" s="42">
        <v>24</v>
      </c>
      <c r="D966" s="42">
        <v>48</v>
      </c>
      <c r="E966" s="42">
        <v>438.4</v>
      </c>
      <c r="F966" s="42">
        <v>59.91</v>
      </c>
      <c r="G966" s="42">
        <v>1090.127</v>
      </c>
      <c r="H966" s="42">
        <v>1090.127</v>
      </c>
      <c r="I966" s="42">
        <v>1.2236606832266137</v>
      </c>
      <c r="J966" s="42">
        <v>1085.6569999999999</v>
      </c>
      <c r="K966" s="42">
        <v>1085.6569999999999</v>
      </c>
      <c r="L966" s="42">
        <v>1.2205152453083306</v>
      </c>
      <c r="M966" s="42">
        <v>1.119</v>
      </c>
      <c r="N966" s="42">
        <v>1.119</v>
      </c>
      <c r="O966" s="42">
        <v>1.448216513340715</v>
      </c>
      <c r="P966" s="42">
        <v>4.47</v>
      </c>
      <c r="Q966" s="42">
        <v>4.47</v>
      </c>
      <c r="R966" s="42">
        <v>3.2164770649547522E-3</v>
      </c>
      <c r="S966" s="42">
        <v>1030.5372689999999</v>
      </c>
      <c r="T966" s="42">
        <v>0.41</v>
      </c>
      <c r="U966" s="42">
        <v>1445.1</v>
      </c>
      <c r="V966" s="42">
        <v>0</v>
      </c>
      <c r="W966" s="42"/>
    </row>
    <row r="967" spans="1:23" ht="21.75" customHeight="1">
      <c r="A967" s="39">
        <v>42751</v>
      </c>
      <c r="B967" s="42" t="s">
        <v>14</v>
      </c>
      <c r="C967" s="42">
        <v>24</v>
      </c>
      <c r="D967" s="42">
        <v>48</v>
      </c>
      <c r="E967" s="42">
        <v>437.39</v>
      </c>
      <c r="F967" s="42">
        <v>60.06</v>
      </c>
      <c r="G967" s="42">
        <v>1083.92</v>
      </c>
      <c r="H967" s="42">
        <v>1083.92</v>
      </c>
      <c r="I967" s="42">
        <v>1.2247446032266136</v>
      </c>
      <c r="J967" s="42">
        <v>1079.4760000000001</v>
      </c>
      <c r="K967" s="42">
        <v>1079.4760000000001</v>
      </c>
      <c r="L967" s="42">
        <v>1.2215947213083305</v>
      </c>
      <c r="M967" s="42">
        <v>1.034</v>
      </c>
      <c r="N967" s="42">
        <v>1.034</v>
      </c>
      <c r="O967" s="42">
        <v>1.449250513340715</v>
      </c>
      <c r="P967" s="42">
        <v>4.444</v>
      </c>
      <c r="Q967" s="42">
        <v>4.444</v>
      </c>
      <c r="R967" s="42">
        <v>3.2209210649547524E-3</v>
      </c>
      <c r="S967" s="42">
        <v>957.65445499999998</v>
      </c>
      <c r="T967" s="42">
        <v>0.41</v>
      </c>
      <c r="U967" s="42">
        <v>1443.74</v>
      </c>
      <c r="V967" s="42">
        <v>0</v>
      </c>
      <c r="W967" s="42"/>
    </row>
    <row r="968" spans="1:23" ht="21.75" customHeight="1">
      <c r="A968" s="39">
        <v>42752</v>
      </c>
      <c r="B968" s="42" t="s">
        <v>14</v>
      </c>
      <c r="C968" s="42">
        <v>24</v>
      </c>
      <c r="D968" s="42">
        <v>48</v>
      </c>
      <c r="E968" s="42">
        <v>437.02</v>
      </c>
      <c r="F968" s="42">
        <v>60.05</v>
      </c>
      <c r="G968" s="42">
        <v>1060.5229999999999</v>
      </c>
      <c r="H968" s="42">
        <v>1060.5229999999999</v>
      </c>
      <c r="I968" s="42">
        <v>1.2258051262266136</v>
      </c>
      <c r="J968" s="42">
        <v>1055.22</v>
      </c>
      <c r="K968" s="42">
        <v>1055.22</v>
      </c>
      <c r="L968" s="42">
        <v>1.2226499413083305</v>
      </c>
      <c r="M968" s="42">
        <v>1.0389999999999999</v>
      </c>
      <c r="N968" s="42">
        <v>1.0389999999999999</v>
      </c>
      <c r="O968" s="42">
        <v>1.450289513340715</v>
      </c>
      <c r="P968" s="42">
        <v>5.3029999999999999</v>
      </c>
      <c r="Q968" s="42">
        <v>5.3029999999999999</v>
      </c>
      <c r="R968" s="42">
        <v>3.2262240649547523E-3</v>
      </c>
      <c r="S968" s="42">
        <v>984.79084899999998</v>
      </c>
      <c r="T968" s="42">
        <v>0.5</v>
      </c>
      <c r="U968" s="42">
        <v>1443.64</v>
      </c>
      <c r="V968" s="42">
        <v>0</v>
      </c>
      <c r="W968" s="42"/>
    </row>
    <row r="969" spans="1:23" ht="21.75" customHeight="1">
      <c r="A969" s="39">
        <v>42753</v>
      </c>
      <c r="B969" s="42" t="s">
        <v>14</v>
      </c>
      <c r="C969" s="42">
        <v>24</v>
      </c>
      <c r="D969" s="42">
        <v>48</v>
      </c>
      <c r="E969" s="42">
        <v>436.33</v>
      </c>
      <c r="F969" s="42">
        <v>59.97</v>
      </c>
      <c r="G969" s="42">
        <v>1060.69</v>
      </c>
      <c r="H969" s="42">
        <v>1060.69</v>
      </c>
      <c r="I969" s="42">
        <v>1.2268658162266137</v>
      </c>
      <c r="J969" s="42">
        <v>1055.3869999999999</v>
      </c>
      <c r="K969" s="42">
        <v>1055.3869999999999</v>
      </c>
      <c r="L969" s="42">
        <v>1.2237053283083306</v>
      </c>
      <c r="M969" s="42">
        <v>1.07</v>
      </c>
      <c r="N969" s="42">
        <v>1.069</v>
      </c>
      <c r="O969" s="42">
        <v>1.4513595133407149</v>
      </c>
      <c r="P969" s="42">
        <v>5.3029999999999999</v>
      </c>
      <c r="Q969" s="42">
        <v>5.3029999999999999</v>
      </c>
      <c r="R969" s="42">
        <v>3.2315270649547522E-3</v>
      </c>
      <c r="S969" s="42">
        <v>1013.3827690000001</v>
      </c>
      <c r="T969" s="42">
        <v>0.5</v>
      </c>
      <c r="U969" s="42">
        <v>1442.65</v>
      </c>
      <c r="V969" s="42">
        <v>0</v>
      </c>
      <c r="W969" s="42"/>
    </row>
    <row r="970" spans="1:23" ht="21.75" customHeight="1">
      <c r="A970" s="39">
        <v>42754</v>
      </c>
      <c r="B970" s="42" t="s">
        <v>14</v>
      </c>
      <c r="C970" s="42">
        <v>24</v>
      </c>
      <c r="D970" s="42">
        <v>48</v>
      </c>
      <c r="E970" s="42">
        <v>435.98</v>
      </c>
      <c r="F970" s="42">
        <v>60.04</v>
      </c>
      <c r="G970" s="42">
        <v>1071.7260000000001</v>
      </c>
      <c r="H970" s="42">
        <v>1071.7260000000001</v>
      </c>
      <c r="I970" s="42">
        <v>1.2279375422266137</v>
      </c>
      <c r="J970" s="42">
        <v>1066.367</v>
      </c>
      <c r="K970" s="42">
        <v>1066.367</v>
      </c>
      <c r="L970" s="42">
        <v>1.2247716953083305</v>
      </c>
      <c r="M970" s="42">
        <v>1.032</v>
      </c>
      <c r="N970" s="42">
        <v>1.032</v>
      </c>
      <c r="O970" s="42">
        <v>1.4523915133407148</v>
      </c>
      <c r="P970" s="42">
        <v>5.359</v>
      </c>
      <c r="Q970" s="42">
        <v>5.359</v>
      </c>
      <c r="R970" s="42">
        <v>3.2368860649547521E-3</v>
      </c>
      <c r="S970" s="42">
        <v>967.72780899999998</v>
      </c>
      <c r="T970" s="42">
        <v>0.5</v>
      </c>
      <c r="U970" s="42">
        <v>1442.19</v>
      </c>
      <c r="V970" s="42">
        <v>0</v>
      </c>
      <c r="W970" s="42"/>
    </row>
    <row r="971" spans="1:23" ht="21.75" customHeight="1">
      <c r="A971" s="39">
        <v>42755</v>
      </c>
      <c r="B971" s="42" t="s">
        <v>14</v>
      </c>
      <c r="C971" s="42">
        <v>24</v>
      </c>
      <c r="D971" s="42">
        <v>48</v>
      </c>
      <c r="E971" s="42">
        <v>435.98</v>
      </c>
      <c r="F971" s="42">
        <v>59.98</v>
      </c>
      <c r="G971" s="42">
        <v>1078.1079999999999</v>
      </c>
      <c r="H971" s="42">
        <v>1078.1079999999999</v>
      </c>
      <c r="I971" s="42">
        <v>1.2290156502266136</v>
      </c>
      <c r="J971" s="42">
        <v>1072.7170000000001</v>
      </c>
      <c r="K971" s="42">
        <v>1072.7170000000001</v>
      </c>
      <c r="L971" s="42">
        <v>1.2258444123083305</v>
      </c>
      <c r="M971" s="42">
        <v>1.089</v>
      </c>
      <c r="N971" s="42">
        <v>1.089</v>
      </c>
      <c r="O971" s="42">
        <v>1.4534805133407147</v>
      </c>
      <c r="P971" s="42">
        <v>5.391</v>
      </c>
      <c r="Q971" s="42">
        <v>5.391</v>
      </c>
      <c r="R971" s="42">
        <v>3.2422770649547521E-3</v>
      </c>
      <c r="S971" s="42">
        <v>1014.953618</v>
      </c>
      <c r="T971" s="42">
        <v>0.5</v>
      </c>
      <c r="U971" s="42">
        <v>1441.45</v>
      </c>
      <c r="V971" s="42">
        <v>0</v>
      </c>
      <c r="W971" s="42"/>
    </row>
    <row r="972" spans="1:23" ht="21.75" customHeight="1">
      <c r="A972" s="39">
        <v>42756</v>
      </c>
      <c r="B972" s="42" t="s">
        <v>14</v>
      </c>
      <c r="C972" s="42">
        <v>24</v>
      </c>
      <c r="D972" s="42">
        <v>48</v>
      </c>
      <c r="E972" s="42">
        <v>435.25</v>
      </c>
      <c r="F972" s="42">
        <v>60.03</v>
      </c>
      <c r="G972" s="42">
        <v>1082.5820000000001</v>
      </c>
      <c r="H972" s="42">
        <v>1082.5820000000001</v>
      </c>
      <c r="I972" s="42">
        <v>1.2300982322266136</v>
      </c>
      <c r="J972" s="42">
        <v>1077.1690000000001</v>
      </c>
      <c r="K972" s="42">
        <v>1077.1690000000001</v>
      </c>
      <c r="L972" s="42">
        <v>1.2269215813083305</v>
      </c>
      <c r="M972" s="42">
        <v>1.159</v>
      </c>
      <c r="N972" s="42">
        <v>1.159</v>
      </c>
      <c r="O972" s="42">
        <v>1.4546395133407146</v>
      </c>
      <c r="P972" s="42">
        <v>5.4130000000000003</v>
      </c>
      <c r="Q972" s="42">
        <v>5.4130000000000003</v>
      </c>
      <c r="R972" s="42">
        <v>3.2476900649547522E-3</v>
      </c>
      <c r="S972" s="42">
        <v>1076.1301149999999</v>
      </c>
      <c r="T972" s="42">
        <v>0.5</v>
      </c>
      <c r="U972" s="42">
        <v>1441.86</v>
      </c>
      <c r="V972" s="42">
        <v>0</v>
      </c>
      <c r="W972" s="42"/>
    </row>
    <row r="973" spans="1:23" ht="21.75" customHeight="1">
      <c r="A973" s="39">
        <v>42757</v>
      </c>
      <c r="B973" s="42" t="s">
        <v>14</v>
      </c>
      <c r="C973" s="42">
        <v>24</v>
      </c>
      <c r="D973" s="42">
        <v>48</v>
      </c>
      <c r="E973" s="42">
        <v>435</v>
      </c>
      <c r="F973" s="42">
        <v>59.98</v>
      </c>
      <c r="G973" s="42">
        <v>1085.463</v>
      </c>
      <c r="H973" s="42">
        <v>1085.463</v>
      </c>
      <c r="I973" s="42">
        <v>1.2311836952266135</v>
      </c>
      <c r="J973" s="42">
        <v>1080.0360000000001</v>
      </c>
      <c r="K973" s="42">
        <v>1080.0360000000001</v>
      </c>
      <c r="L973" s="42">
        <v>1.2280016173083306</v>
      </c>
      <c r="M973" s="42">
        <v>1.08</v>
      </c>
      <c r="N973" s="42">
        <v>1.08</v>
      </c>
      <c r="O973" s="42">
        <v>1.4557195133407146</v>
      </c>
      <c r="P973" s="42">
        <v>5.4269999999999996</v>
      </c>
      <c r="Q973" s="42">
        <v>5.4269999999999996</v>
      </c>
      <c r="R973" s="42">
        <v>3.2531170649547523E-3</v>
      </c>
      <c r="S973" s="42">
        <v>999.85741199999995</v>
      </c>
      <c r="T973" s="42">
        <v>0.5</v>
      </c>
      <c r="U973" s="42">
        <v>1442.07</v>
      </c>
      <c r="V973" s="42">
        <v>0</v>
      </c>
      <c r="W973" s="42"/>
    </row>
    <row r="974" spans="1:23" ht="21.75" customHeight="1">
      <c r="A974" s="39">
        <v>42758</v>
      </c>
      <c r="B974" s="42" t="s">
        <v>14</v>
      </c>
      <c r="C974" s="42">
        <v>24</v>
      </c>
      <c r="D974" s="42">
        <v>48</v>
      </c>
      <c r="E974" s="42">
        <v>433.82</v>
      </c>
      <c r="F974" s="42">
        <v>59.94</v>
      </c>
      <c r="G974" s="42">
        <v>1083.732</v>
      </c>
      <c r="H974" s="42">
        <v>1083.732</v>
      </c>
      <c r="I974" s="42">
        <v>1.2322674272266134</v>
      </c>
      <c r="J974" s="42">
        <v>1077.23</v>
      </c>
      <c r="K974" s="42">
        <v>1077.23</v>
      </c>
      <c r="L974" s="42">
        <v>1.2290788473083305</v>
      </c>
      <c r="M974" s="42">
        <v>1.0680000000000001</v>
      </c>
      <c r="N974" s="42">
        <v>1.0680000000000001</v>
      </c>
      <c r="O974" s="42">
        <v>1.4567875133407147</v>
      </c>
      <c r="P974" s="42">
        <v>6.5019999999999998</v>
      </c>
      <c r="Q974" s="42">
        <v>6.5019999999999998</v>
      </c>
      <c r="R974" s="42">
        <v>3.2596190649547521E-3</v>
      </c>
      <c r="S974" s="42">
        <v>991.44843700000001</v>
      </c>
      <c r="T974" s="42">
        <v>0.6</v>
      </c>
      <c r="U974" s="42">
        <v>1443.46</v>
      </c>
      <c r="V974" s="42">
        <v>0</v>
      </c>
      <c r="W974" s="42"/>
    </row>
    <row r="975" spans="1:23" ht="21.75" customHeight="1">
      <c r="A975" s="39">
        <v>42759</v>
      </c>
      <c r="B975" s="42" t="s">
        <v>14</v>
      </c>
      <c r="C975" s="42">
        <v>24</v>
      </c>
      <c r="D975" s="42">
        <v>48</v>
      </c>
      <c r="E975" s="42">
        <v>433.85</v>
      </c>
      <c r="F975" s="42">
        <v>59.94</v>
      </c>
      <c r="G975" s="42">
        <v>1078.652</v>
      </c>
      <c r="H975" s="42">
        <v>1078.652</v>
      </c>
      <c r="I975" s="42">
        <v>1.2333460792266133</v>
      </c>
      <c r="J975" s="42">
        <v>1072.18</v>
      </c>
      <c r="K975" s="42">
        <v>1072.18</v>
      </c>
      <c r="L975" s="42">
        <v>1.2301510273083305</v>
      </c>
      <c r="M975" s="42">
        <v>1.0589999999999999</v>
      </c>
      <c r="N975" s="42">
        <v>1.0589999999999999</v>
      </c>
      <c r="O975" s="42">
        <v>1.4578465133407146</v>
      </c>
      <c r="P975" s="42">
        <v>6.4720000000000004</v>
      </c>
      <c r="Q975" s="42">
        <v>6.4720000000000004</v>
      </c>
      <c r="R975" s="42">
        <v>3.2660910649547521E-3</v>
      </c>
      <c r="S975" s="42">
        <v>988.15683899999999</v>
      </c>
      <c r="T975" s="42">
        <v>0.6</v>
      </c>
      <c r="U975" s="42">
        <v>1443.1</v>
      </c>
      <c r="V975" s="42">
        <v>0</v>
      </c>
      <c r="W975" s="42"/>
    </row>
    <row r="976" spans="1:23" ht="21.75" customHeight="1">
      <c r="A976" s="39">
        <v>42760</v>
      </c>
      <c r="B976" s="42" t="s">
        <v>14</v>
      </c>
      <c r="C976" s="42">
        <v>24</v>
      </c>
      <c r="D976" s="42">
        <v>48</v>
      </c>
      <c r="E976" s="42">
        <v>433.85</v>
      </c>
      <c r="F976" s="42">
        <v>59.94</v>
      </c>
      <c r="G976" s="42">
        <v>1069.393</v>
      </c>
      <c r="H976" s="42">
        <v>1069.393</v>
      </c>
      <c r="I976" s="42">
        <v>1.2344154722266134</v>
      </c>
      <c r="J976" s="42">
        <v>1064.046</v>
      </c>
      <c r="K976" s="42">
        <v>1064.046</v>
      </c>
      <c r="L976" s="42">
        <v>1.2312150733083305</v>
      </c>
      <c r="M976" s="42">
        <v>1.046</v>
      </c>
      <c r="N976" s="42">
        <v>1.046</v>
      </c>
      <c r="O976" s="42">
        <v>1.4588925133407147</v>
      </c>
      <c r="P976" s="42">
        <v>5.3470000000000004</v>
      </c>
      <c r="Q976" s="42">
        <v>5.3470000000000004</v>
      </c>
      <c r="R976" s="42">
        <v>3.2714380649547523E-3</v>
      </c>
      <c r="S976" s="42">
        <v>983.43962599999998</v>
      </c>
      <c r="T976" s="42">
        <v>0.5</v>
      </c>
      <c r="U976" s="42">
        <v>1443.1</v>
      </c>
      <c r="V976" s="42">
        <v>0</v>
      </c>
      <c r="W976" s="42"/>
    </row>
    <row r="977" spans="1:23" ht="21.75" customHeight="1">
      <c r="A977" s="39">
        <v>42761</v>
      </c>
      <c r="B977" s="42" t="s">
        <v>14</v>
      </c>
      <c r="C977" s="42">
        <v>24</v>
      </c>
      <c r="D977" s="42">
        <v>48</v>
      </c>
      <c r="E977" s="42">
        <v>433.61</v>
      </c>
      <c r="F977" s="42">
        <v>59.97</v>
      </c>
      <c r="G977" s="42">
        <v>1070.575</v>
      </c>
      <c r="H977" s="42">
        <v>1070.575</v>
      </c>
      <c r="I977" s="42">
        <v>1.2354860472266134</v>
      </c>
      <c r="J977" s="42">
        <v>1065.222</v>
      </c>
      <c r="K977" s="42">
        <v>1065.222</v>
      </c>
      <c r="L977" s="42">
        <v>1.2322802953083305</v>
      </c>
      <c r="M977" s="42">
        <v>1.0529999999999999</v>
      </c>
      <c r="N977" s="42">
        <v>1.0529999999999999</v>
      </c>
      <c r="O977" s="42">
        <v>1.4599455133407147</v>
      </c>
      <c r="P977" s="42">
        <v>5.3529999999999998</v>
      </c>
      <c r="Q977" s="42">
        <v>5.3529999999999998</v>
      </c>
      <c r="R977" s="42">
        <v>3.2767910649547523E-3</v>
      </c>
      <c r="S977" s="42">
        <v>988.91874199999995</v>
      </c>
      <c r="T977" s="42">
        <v>0.5</v>
      </c>
      <c r="U977" s="42">
        <v>1442.55</v>
      </c>
      <c r="V977" s="42">
        <v>0</v>
      </c>
      <c r="W977" s="42"/>
    </row>
    <row r="978" spans="1:23" ht="21.75" customHeight="1">
      <c r="A978" s="39">
        <v>42762</v>
      </c>
      <c r="B978" s="42" t="s">
        <v>14</v>
      </c>
      <c r="C978" s="42">
        <v>24</v>
      </c>
      <c r="D978" s="42">
        <v>48</v>
      </c>
      <c r="E978" s="42">
        <v>433.96</v>
      </c>
      <c r="F978" s="42">
        <v>59.97</v>
      </c>
      <c r="G978" s="42">
        <v>1075.432</v>
      </c>
      <c r="H978" s="42">
        <v>1075.432</v>
      </c>
      <c r="I978" s="42">
        <v>1.2365614792266133</v>
      </c>
      <c r="J978" s="42">
        <v>1070.0550000000001</v>
      </c>
      <c r="K978" s="42">
        <v>1070.0550000000001</v>
      </c>
      <c r="L978" s="42">
        <v>1.2333503503083305</v>
      </c>
      <c r="M978" s="42">
        <v>1.0660000000000001</v>
      </c>
      <c r="N978" s="42">
        <v>1.0660000000000001</v>
      </c>
      <c r="O978" s="42">
        <v>1.4610115133407147</v>
      </c>
      <c r="P978" s="42">
        <v>5.3769999999999998</v>
      </c>
      <c r="Q978" s="42">
        <v>5.3769999999999998</v>
      </c>
      <c r="R978" s="42">
        <v>3.2821680649547523E-3</v>
      </c>
      <c r="S978" s="42">
        <v>996.64877000000001</v>
      </c>
      <c r="T978" s="42">
        <v>0.5</v>
      </c>
      <c r="U978" s="42">
        <v>1438.6</v>
      </c>
      <c r="V978" s="42">
        <v>0</v>
      </c>
      <c r="W978" s="42"/>
    </row>
    <row r="979" spans="1:23" ht="21.75" customHeight="1">
      <c r="A979" s="39">
        <v>42763</v>
      </c>
      <c r="B979" s="42" t="s">
        <v>14</v>
      </c>
      <c r="C979" s="42">
        <v>24</v>
      </c>
      <c r="D979" s="42">
        <v>48</v>
      </c>
      <c r="E979" s="42">
        <v>433.28</v>
      </c>
      <c r="F979" s="42">
        <v>59.96</v>
      </c>
      <c r="G979" s="42">
        <v>1075.68</v>
      </c>
      <c r="H979" s="42">
        <v>1075.68</v>
      </c>
      <c r="I979" s="42">
        <v>1.2376371592266133</v>
      </c>
      <c r="J979" s="42">
        <v>1070.3019999999999</v>
      </c>
      <c r="K979" s="42">
        <v>1070.3019999999999</v>
      </c>
      <c r="L979" s="42">
        <v>1.2344206523083305</v>
      </c>
      <c r="M979" s="42">
        <v>1.0609999999999999</v>
      </c>
      <c r="N979" s="42">
        <v>1.0609999999999999</v>
      </c>
      <c r="O979" s="42">
        <v>1.4620725133407146</v>
      </c>
      <c r="P979" s="42">
        <v>5.3780000000000001</v>
      </c>
      <c r="Q979" s="42">
        <v>5.3780000000000001</v>
      </c>
      <c r="R979" s="42">
        <v>3.2875460649547522E-3</v>
      </c>
      <c r="S979" s="42">
        <v>991.48651500000005</v>
      </c>
      <c r="T979" s="42">
        <v>0.5</v>
      </c>
      <c r="U979" s="42">
        <v>1438.66</v>
      </c>
      <c r="V979" s="42">
        <v>0</v>
      </c>
      <c r="W979" s="42"/>
    </row>
    <row r="980" spans="1:23" ht="21.75" customHeight="1">
      <c r="A980" s="39">
        <v>42764</v>
      </c>
      <c r="B980" s="42" t="s">
        <v>14</v>
      </c>
      <c r="C980" s="42">
        <v>24</v>
      </c>
      <c r="D980" s="42">
        <v>48</v>
      </c>
      <c r="E980" s="42">
        <v>432.29</v>
      </c>
      <c r="F980" s="42">
        <v>60.08</v>
      </c>
      <c r="G980" s="42">
        <v>1080.43</v>
      </c>
      <c r="H980" s="42">
        <v>1080.43</v>
      </c>
      <c r="I980" s="42">
        <v>1.2387175892266133</v>
      </c>
      <c r="J980" s="42">
        <v>1075.028</v>
      </c>
      <c r="K980" s="42">
        <v>1075.028</v>
      </c>
      <c r="L980" s="42">
        <v>1.2354956803083306</v>
      </c>
      <c r="M980" s="42">
        <v>1.07</v>
      </c>
      <c r="N980" s="42">
        <v>1.07</v>
      </c>
      <c r="O980" s="42">
        <v>1.4631425133407145</v>
      </c>
      <c r="P980" s="42">
        <v>5.4020000000000001</v>
      </c>
      <c r="Q980" s="42">
        <v>5.4020000000000001</v>
      </c>
      <c r="R980" s="42">
        <v>3.292948064954752E-3</v>
      </c>
      <c r="S980" s="42">
        <v>995.78615600000001</v>
      </c>
      <c r="T980" s="42">
        <v>0.5</v>
      </c>
      <c r="U980" s="42">
        <v>1439.1</v>
      </c>
      <c r="V980" s="42">
        <v>0</v>
      </c>
      <c r="W980" s="42"/>
    </row>
    <row r="981" spans="1:23" ht="21.75" customHeight="1">
      <c r="A981" s="39">
        <v>42765</v>
      </c>
      <c r="B981" s="42" t="s">
        <v>14</v>
      </c>
      <c r="C981" s="42">
        <v>24</v>
      </c>
      <c r="D981" s="42">
        <v>48</v>
      </c>
      <c r="E981" s="42">
        <v>432.58</v>
      </c>
      <c r="F981" s="42">
        <v>59.97</v>
      </c>
      <c r="G981" s="42">
        <v>1081.5239999999999</v>
      </c>
      <c r="H981" s="42">
        <v>1081.5239999999999</v>
      </c>
      <c r="I981" s="42">
        <v>1.2397991132266133</v>
      </c>
      <c r="J981" s="42">
        <v>1076.116</v>
      </c>
      <c r="K981" s="42">
        <v>1076.116</v>
      </c>
      <c r="L981" s="42">
        <v>1.2365717963083305</v>
      </c>
      <c r="M981" s="42">
        <v>1.07</v>
      </c>
      <c r="N981" s="42">
        <v>1.07</v>
      </c>
      <c r="O981" s="42">
        <v>1.4642125133407144</v>
      </c>
      <c r="P981" s="42">
        <v>5.4080000000000004</v>
      </c>
      <c r="Q981" s="42">
        <v>5.4080000000000004</v>
      </c>
      <c r="R981" s="42">
        <v>3.2983560649547522E-3</v>
      </c>
      <c r="S981" s="42">
        <v>994.77937299999996</v>
      </c>
      <c r="T981" s="42">
        <v>0.5</v>
      </c>
      <c r="U981" s="42">
        <v>1438.31</v>
      </c>
      <c r="V981" s="42">
        <v>0</v>
      </c>
      <c r="W981" s="42"/>
    </row>
    <row r="982" spans="1:23" ht="21.75" customHeight="1">
      <c r="A982" s="39">
        <v>42766</v>
      </c>
      <c r="B982" s="42" t="s">
        <v>14</v>
      </c>
      <c r="C982" s="42">
        <v>24</v>
      </c>
      <c r="D982" s="42">
        <v>48</v>
      </c>
      <c r="E982" s="42">
        <v>431.93</v>
      </c>
      <c r="F982" s="42">
        <v>60.04</v>
      </c>
      <c r="G982" s="42">
        <v>1090.009</v>
      </c>
      <c r="H982" s="42">
        <v>1090.009</v>
      </c>
      <c r="I982" s="42">
        <v>1.2408891222266132</v>
      </c>
      <c r="J982" s="42">
        <v>1083.4690000000001</v>
      </c>
      <c r="K982" s="42">
        <v>1083.4690000000001</v>
      </c>
      <c r="L982" s="42">
        <v>1.2376552653083304</v>
      </c>
      <c r="M982" s="42">
        <v>1.099</v>
      </c>
      <c r="N982" s="42">
        <v>1.099</v>
      </c>
      <c r="O982" s="42">
        <v>1.4653115133407144</v>
      </c>
      <c r="P982" s="42">
        <v>6.54</v>
      </c>
      <c r="Q982" s="42">
        <v>6.54</v>
      </c>
      <c r="R982" s="42">
        <v>3.3048960649547524E-3</v>
      </c>
      <c r="S982" s="42">
        <v>1014.698159</v>
      </c>
      <c r="T982" s="42">
        <v>0.6</v>
      </c>
      <c r="U982" s="42">
        <v>1438.4</v>
      </c>
      <c r="V982" s="42">
        <v>0</v>
      </c>
      <c r="W982" s="42"/>
    </row>
    <row r="983" spans="1:23" ht="21.75" customHeight="1">
      <c r="A983" s="39">
        <v>42767</v>
      </c>
      <c r="B983" s="42" t="s">
        <v>14</v>
      </c>
      <c r="C983" s="42">
        <v>24</v>
      </c>
      <c r="D983" s="42">
        <v>48</v>
      </c>
      <c r="E983" s="42">
        <v>431.14</v>
      </c>
      <c r="F983" s="42">
        <v>60.03</v>
      </c>
      <c r="G983" s="42">
        <v>1088.55</v>
      </c>
      <c r="H983" s="42">
        <v>1088.55</v>
      </c>
      <c r="I983" s="42">
        <v>1.2419776722266131</v>
      </c>
      <c r="J983" s="42">
        <v>1082.02</v>
      </c>
      <c r="K983" s="42">
        <v>1082.02</v>
      </c>
      <c r="L983" s="42">
        <v>1.2387372853083303</v>
      </c>
      <c r="M983" s="42">
        <v>1.071</v>
      </c>
      <c r="N983" s="42">
        <v>1.071</v>
      </c>
      <c r="O983" s="42">
        <v>1.4663825133407145</v>
      </c>
      <c r="P983" s="42">
        <v>6.53</v>
      </c>
      <c r="Q983" s="42">
        <v>6.53</v>
      </c>
      <c r="R983" s="42">
        <v>3.3114260649547522E-3</v>
      </c>
      <c r="S983" s="42">
        <v>989.62311199999999</v>
      </c>
      <c r="T983" s="42">
        <v>0.6</v>
      </c>
      <c r="U983" s="42">
        <v>1439.62</v>
      </c>
      <c r="V983" s="42">
        <v>0</v>
      </c>
      <c r="W983" s="42"/>
    </row>
    <row r="984" spans="1:23" ht="21.75" customHeight="1">
      <c r="A984" s="39">
        <v>42768</v>
      </c>
      <c r="B984" s="42" t="s">
        <v>14</v>
      </c>
      <c r="C984" s="42">
        <v>24</v>
      </c>
      <c r="D984" s="42">
        <v>48</v>
      </c>
      <c r="E984" s="42">
        <v>430.5</v>
      </c>
      <c r="F984" s="42">
        <v>60.07</v>
      </c>
      <c r="G984" s="42">
        <v>1112.28</v>
      </c>
      <c r="H984" s="42">
        <v>1112.28</v>
      </c>
      <c r="I984" s="42">
        <v>1.2430899522266132</v>
      </c>
      <c r="J984" s="42">
        <v>1106.72</v>
      </c>
      <c r="K984" s="42">
        <v>1106.72</v>
      </c>
      <c r="L984" s="42">
        <v>1.2398440053083302</v>
      </c>
      <c r="M984" s="42">
        <v>0.98499999999999999</v>
      </c>
      <c r="N984" s="42">
        <v>0.98499999999999999</v>
      </c>
      <c r="O984" s="42">
        <v>1.4673675133407145</v>
      </c>
      <c r="P984" s="42">
        <v>5.56</v>
      </c>
      <c r="Q984" s="42">
        <v>5.56</v>
      </c>
      <c r="R984" s="42">
        <v>3.3169860649547521E-3</v>
      </c>
      <c r="S984" s="42">
        <v>890.00650599999994</v>
      </c>
      <c r="T984" s="42">
        <v>0.5</v>
      </c>
      <c r="U984" s="42">
        <v>1439.13</v>
      </c>
      <c r="V984" s="42">
        <v>0</v>
      </c>
      <c r="W984" s="42"/>
    </row>
    <row r="985" spans="1:23" ht="21.75" customHeight="1">
      <c r="A985" s="39">
        <v>42769</v>
      </c>
      <c r="B985" s="42" t="s">
        <v>14</v>
      </c>
      <c r="C985" s="42">
        <v>24</v>
      </c>
      <c r="D985" s="42">
        <v>48</v>
      </c>
      <c r="E985" s="42">
        <v>430.37</v>
      </c>
      <c r="F985" s="42">
        <v>60.08</v>
      </c>
      <c r="G985" s="42">
        <v>1119.51</v>
      </c>
      <c r="H985" s="42">
        <v>1119.51</v>
      </c>
      <c r="I985" s="42">
        <v>1.2442094622266133</v>
      </c>
      <c r="J985" s="42">
        <v>1113.9100000000001</v>
      </c>
      <c r="K985" s="42">
        <v>1113.9100000000001</v>
      </c>
      <c r="L985" s="42">
        <v>1.2409579153083301</v>
      </c>
      <c r="M985" s="42">
        <v>0.99199999999999999</v>
      </c>
      <c r="N985" s="42">
        <v>0.99199999999999999</v>
      </c>
      <c r="O985" s="42">
        <v>1.4683595133407146</v>
      </c>
      <c r="P985" s="42">
        <v>5.6</v>
      </c>
      <c r="Q985" s="42">
        <v>5.6</v>
      </c>
      <c r="R985" s="42">
        <v>3.3225860649547523E-3</v>
      </c>
      <c r="S985" s="42">
        <v>890.44716400000004</v>
      </c>
      <c r="T985" s="42">
        <v>0.5</v>
      </c>
      <c r="U985" s="42">
        <v>1439.23</v>
      </c>
      <c r="V985" s="42">
        <v>0</v>
      </c>
      <c r="W985" s="42"/>
    </row>
    <row r="986" spans="1:23" ht="21.75" customHeight="1">
      <c r="A986" s="39">
        <v>42770</v>
      </c>
      <c r="B986" s="42" t="s">
        <v>14</v>
      </c>
      <c r="C986" s="42">
        <v>24</v>
      </c>
      <c r="D986" s="42">
        <v>48</v>
      </c>
      <c r="E986" s="42">
        <v>429.85</v>
      </c>
      <c r="F986" s="42">
        <v>60.08</v>
      </c>
      <c r="G986" s="42">
        <v>1118.3499999999999</v>
      </c>
      <c r="H986" s="42">
        <v>1118.3499999999999</v>
      </c>
      <c r="I986" s="42">
        <v>1.2453278122266134</v>
      </c>
      <c r="J986" s="42">
        <v>1112.76</v>
      </c>
      <c r="K986" s="42">
        <v>1112.76</v>
      </c>
      <c r="L986" s="42">
        <v>1.2420706753083302</v>
      </c>
      <c r="M986" s="42">
        <v>1.002</v>
      </c>
      <c r="N986" s="42">
        <v>1.002</v>
      </c>
      <c r="O986" s="42">
        <v>1.4693615133407145</v>
      </c>
      <c r="P986" s="42">
        <v>5.59</v>
      </c>
      <c r="Q986" s="42">
        <v>5.59</v>
      </c>
      <c r="R986" s="42">
        <v>3.3281760649547525E-3</v>
      </c>
      <c r="S986" s="42">
        <v>900.32711500000005</v>
      </c>
      <c r="T986" s="42">
        <v>0.5</v>
      </c>
      <c r="U986" s="42">
        <v>1439.07</v>
      </c>
      <c r="V986" s="42">
        <v>0</v>
      </c>
      <c r="W986" s="42"/>
    </row>
    <row r="987" spans="1:23" ht="21.75" customHeight="1">
      <c r="A987" s="39">
        <v>42771</v>
      </c>
      <c r="B987" s="42" t="s">
        <v>14</v>
      </c>
      <c r="C987" s="42">
        <v>24</v>
      </c>
      <c r="D987" s="42">
        <v>48</v>
      </c>
      <c r="E987" s="42">
        <v>429.71</v>
      </c>
      <c r="F987" s="42">
        <v>60.01</v>
      </c>
      <c r="G987" s="42">
        <v>1090.2</v>
      </c>
      <c r="H987" s="42">
        <v>1090.2</v>
      </c>
      <c r="I987" s="42">
        <v>1.2464180122266133</v>
      </c>
      <c r="J987" s="42">
        <v>1084.75</v>
      </c>
      <c r="K987" s="42">
        <v>1084.75</v>
      </c>
      <c r="L987" s="42">
        <v>1.2431554253083301</v>
      </c>
      <c r="M987" s="42">
        <v>0.98</v>
      </c>
      <c r="N987" s="42">
        <v>0.98</v>
      </c>
      <c r="O987" s="42">
        <v>1.4703415133407145</v>
      </c>
      <c r="P987" s="42">
        <v>5.45</v>
      </c>
      <c r="Q987" s="42">
        <v>5.45</v>
      </c>
      <c r="R987" s="42">
        <v>3.3336260649547526E-3</v>
      </c>
      <c r="S987" s="42">
        <v>903.24775299999999</v>
      </c>
      <c r="T987" s="42">
        <v>0.5</v>
      </c>
      <c r="U987" s="42">
        <v>1438.89</v>
      </c>
      <c r="V987" s="42">
        <v>0</v>
      </c>
      <c r="W987" s="42"/>
    </row>
    <row r="988" spans="1:23" ht="21.75" customHeight="1">
      <c r="A988" s="39">
        <v>42772</v>
      </c>
      <c r="B988" s="42" t="s">
        <v>14</v>
      </c>
      <c r="C988" s="42">
        <v>24</v>
      </c>
      <c r="D988" s="42">
        <v>48</v>
      </c>
      <c r="E988" s="42">
        <v>429.71</v>
      </c>
      <c r="F988" s="42">
        <v>60.1</v>
      </c>
      <c r="G988" s="42">
        <v>1120.57</v>
      </c>
      <c r="H988" s="42">
        <v>1120.57</v>
      </c>
      <c r="I988" s="42">
        <v>1.2475385822266134</v>
      </c>
      <c r="J988" s="42">
        <v>1113.8399999999999</v>
      </c>
      <c r="K988" s="42">
        <v>1113.8399999999999</v>
      </c>
      <c r="L988" s="42">
        <v>1.24426926530833</v>
      </c>
      <c r="M988" s="42">
        <v>0.97199999999999998</v>
      </c>
      <c r="N988" s="42">
        <v>0.97199999999999998</v>
      </c>
      <c r="O988" s="42">
        <v>1.4713135133407145</v>
      </c>
      <c r="P988" s="42">
        <v>6.73</v>
      </c>
      <c r="Q988" s="42">
        <v>6.73</v>
      </c>
      <c r="R988" s="42">
        <v>3.3403560649547526E-3</v>
      </c>
      <c r="S988" s="42">
        <v>872.67650700000002</v>
      </c>
      <c r="T988" s="42">
        <v>0.6</v>
      </c>
      <c r="U988" s="42">
        <v>1439.49</v>
      </c>
      <c r="V988" s="42">
        <v>0</v>
      </c>
      <c r="W988" s="42"/>
    </row>
    <row r="989" spans="1:23" ht="21.75" customHeight="1">
      <c r="A989" s="39">
        <v>42773</v>
      </c>
      <c r="B989" s="42" t="s">
        <v>14</v>
      </c>
      <c r="C989" s="42">
        <v>24</v>
      </c>
      <c r="D989" s="42">
        <v>48</v>
      </c>
      <c r="E989" s="42">
        <v>429.1</v>
      </c>
      <c r="F989" s="42">
        <v>60.21</v>
      </c>
      <c r="G989" s="42">
        <v>1142.6300000000001</v>
      </c>
      <c r="H989" s="42">
        <v>1142.6300000000001</v>
      </c>
      <c r="I989" s="42">
        <v>1.2486812122266133</v>
      </c>
      <c r="J989" s="42">
        <v>1134.8699999999999</v>
      </c>
      <c r="K989" s="42">
        <v>1134.8699999999999</v>
      </c>
      <c r="L989" s="42">
        <v>1.2454041353083301</v>
      </c>
      <c r="M989" s="42">
        <v>1.0429999999999999</v>
      </c>
      <c r="N989" s="42">
        <v>1.0429999999999999</v>
      </c>
      <c r="O989" s="42">
        <v>1.4723565133407144</v>
      </c>
      <c r="P989" s="42">
        <v>7.76</v>
      </c>
      <c r="Q989" s="42">
        <v>7.76</v>
      </c>
      <c r="R989" s="42">
        <v>3.3481160649547525E-3</v>
      </c>
      <c r="S989" s="42">
        <v>919.19867499999998</v>
      </c>
      <c r="T989" s="42">
        <v>0.68</v>
      </c>
      <c r="U989" s="42">
        <v>1439.39</v>
      </c>
      <c r="V989" s="42">
        <v>0</v>
      </c>
      <c r="W989" s="42"/>
    </row>
    <row r="990" spans="1:23" ht="21.75" customHeight="1">
      <c r="A990" s="39">
        <v>42774</v>
      </c>
      <c r="B990" s="42" t="s">
        <v>14</v>
      </c>
      <c r="C990" s="42">
        <v>24</v>
      </c>
      <c r="D990" s="42">
        <v>48</v>
      </c>
      <c r="E990" s="42">
        <v>429.12</v>
      </c>
      <c r="F990" s="42">
        <v>60.29</v>
      </c>
      <c r="G990" s="42">
        <v>1143.73</v>
      </c>
      <c r="H990" s="42">
        <v>1143.73</v>
      </c>
      <c r="I990" s="42">
        <v>1.2498249422266132</v>
      </c>
      <c r="J990" s="42">
        <v>1135.55</v>
      </c>
      <c r="K990" s="42">
        <v>1135.55</v>
      </c>
      <c r="L990" s="42">
        <v>1.2465396853083301</v>
      </c>
      <c r="M990" s="42">
        <v>0.97099999999999997</v>
      </c>
      <c r="N990" s="42">
        <v>0.97099999999999997</v>
      </c>
      <c r="O990" s="42">
        <v>1.4733275133407144</v>
      </c>
      <c r="P990" s="42">
        <v>8.18</v>
      </c>
      <c r="Q990" s="42">
        <v>8.18</v>
      </c>
      <c r="R990" s="42">
        <v>3.3562960649547524E-3</v>
      </c>
      <c r="S990" s="42">
        <v>855.30095500000004</v>
      </c>
      <c r="T990" s="42">
        <v>0.72</v>
      </c>
      <c r="U990" s="42">
        <v>1439.66</v>
      </c>
      <c r="V990" s="42">
        <v>0</v>
      </c>
      <c r="W990" s="42"/>
    </row>
    <row r="991" spans="1:23" ht="21.75" customHeight="1">
      <c r="A991" s="39">
        <v>42775</v>
      </c>
      <c r="B991" s="42" t="s">
        <v>14</v>
      </c>
      <c r="C991" s="42">
        <v>24</v>
      </c>
      <c r="D991" s="42">
        <v>48</v>
      </c>
      <c r="E991" s="42">
        <v>429.41</v>
      </c>
      <c r="F991" s="42">
        <v>60.28</v>
      </c>
      <c r="G991" s="42">
        <v>1107.8499999999999</v>
      </c>
      <c r="H991" s="42">
        <v>1107.8499999999999</v>
      </c>
      <c r="I991" s="42">
        <v>1.2509327922266131</v>
      </c>
      <c r="J991" s="42">
        <v>1100.33</v>
      </c>
      <c r="K991" s="42">
        <v>1100.33</v>
      </c>
      <c r="L991" s="42">
        <v>1.2476400153083302</v>
      </c>
      <c r="M991" s="42">
        <v>0.93400000000000005</v>
      </c>
      <c r="N991" s="42">
        <v>0.93400000000000005</v>
      </c>
      <c r="O991" s="42">
        <v>1.4742615133407144</v>
      </c>
      <c r="P991" s="42">
        <v>7.52</v>
      </c>
      <c r="Q991" s="42">
        <v>7.52</v>
      </c>
      <c r="R991" s="42">
        <v>3.3638160649547525E-3</v>
      </c>
      <c r="S991" s="42">
        <v>848.72538199999997</v>
      </c>
      <c r="T991" s="42">
        <v>0.68</v>
      </c>
      <c r="U991" s="42">
        <v>1440.72</v>
      </c>
      <c r="V991" s="42">
        <v>0</v>
      </c>
      <c r="W991" s="42"/>
    </row>
    <row r="992" spans="1:23" ht="21.75" customHeight="1">
      <c r="A992" s="39">
        <v>42776</v>
      </c>
      <c r="B992" s="42" t="s">
        <v>14</v>
      </c>
      <c r="C992" s="42">
        <v>24</v>
      </c>
      <c r="D992" s="42">
        <v>48</v>
      </c>
      <c r="E992" s="42">
        <v>429.73</v>
      </c>
      <c r="F992" s="42">
        <v>60.05</v>
      </c>
      <c r="G992" s="42">
        <v>1151.6400000000001</v>
      </c>
      <c r="H992" s="42">
        <v>1151.6400000000001</v>
      </c>
      <c r="I992" s="42">
        <v>1.2520844322266131</v>
      </c>
      <c r="J992" s="42">
        <v>1143.6099999999999</v>
      </c>
      <c r="K992" s="42">
        <v>1143.6099999999999</v>
      </c>
      <c r="L992" s="42">
        <v>1.2487836253083302</v>
      </c>
      <c r="M992" s="42">
        <v>0.97499999999999998</v>
      </c>
      <c r="N992" s="42">
        <v>0.97499999999999998</v>
      </c>
      <c r="O992" s="42">
        <v>1.4752365133407144</v>
      </c>
      <c r="P992" s="42">
        <v>8.0299999999999994</v>
      </c>
      <c r="Q992" s="42">
        <v>8.0299999999999994</v>
      </c>
      <c r="R992" s="42">
        <v>3.3718460649547525E-3</v>
      </c>
      <c r="S992" s="42">
        <v>852.32115799999997</v>
      </c>
      <c r="T992" s="42">
        <v>0.7</v>
      </c>
      <c r="U992" s="42">
        <v>1436.38</v>
      </c>
      <c r="V992" s="42">
        <v>0</v>
      </c>
      <c r="W992" s="42"/>
    </row>
    <row r="993" spans="1:23" ht="21.75" customHeight="1">
      <c r="A993" s="39">
        <v>42777</v>
      </c>
      <c r="B993" s="42" t="s">
        <v>14</v>
      </c>
      <c r="C993" s="42">
        <v>24</v>
      </c>
      <c r="D993" s="42">
        <v>48</v>
      </c>
      <c r="E993" s="42">
        <v>429.41</v>
      </c>
      <c r="F993" s="42">
        <v>59.95</v>
      </c>
      <c r="G993" s="42">
        <v>1141.93</v>
      </c>
      <c r="H993" s="42">
        <v>1141.93</v>
      </c>
      <c r="I993" s="42">
        <v>1.2532263622266131</v>
      </c>
      <c r="J993" s="42">
        <v>1135.8599999999999</v>
      </c>
      <c r="K993" s="42">
        <v>1135.8599999999999</v>
      </c>
      <c r="L993" s="42">
        <v>1.2499194853083302</v>
      </c>
      <c r="M993" s="42">
        <v>0.93300000000000005</v>
      </c>
      <c r="N993" s="42">
        <v>0.93300000000000005</v>
      </c>
      <c r="O993" s="42">
        <v>1.4761695133407144</v>
      </c>
      <c r="P993" s="42">
        <v>6.07</v>
      </c>
      <c r="Q993" s="42">
        <v>6.07</v>
      </c>
      <c r="R993" s="42">
        <v>3.3779160649547524E-3</v>
      </c>
      <c r="S993" s="42">
        <v>821.80198299999995</v>
      </c>
      <c r="T993" s="42">
        <v>0.53</v>
      </c>
      <c r="U993" s="42">
        <v>1436.15</v>
      </c>
      <c r="V993" s="42">
        <v>0</v>
      </c>
      <c r="W993" s="42"/>
    </row>
    <row r="994" spans="1:23" ht="21.75" customHeight="1">
      <c r="A994" s="39">
        <v>42778</v>
      </c>
      <c r="B994" s="42" t="s">
        <v>14</v>
      </c>
      <c r="C994" s="42">
        <v>24</v>
      </c>
      <c r="D994" s="42">
        <v>48</v>
      </c>
      <c r="E994" s="42">
        <v>429.86</v>
      </c>
      <c r="F994" s="42">
        <v>59.87</v>
      </c>
      <c r="G994" s="42">
        <v>1149.06</v>
      </c>
      <c r="H994" s="42">
        <v>1149.06</v>
      </c>
      <c r="I994" s="42">
        <v>1.254375422226613</v>
      </c>
      <c r="J994" s="42">
        <v>1142.95</v>
      </c>
      <c r="K994" s="42">
        <v>1142.95</v>
      </c>
      <c r="L994" s="42">
        <v>1.2510624353083302</v>
      </c>
      <c r="M994" s="42">
        <v>0.88</v>
      </c>
      <c r="N994" s="42">
        <v>0.88</v>
      </c>
      <c r="O994" s="42">
        <v>1.4770495133407144</v>
      </c>
      <c r="P994" s="42">
        <v>6.11</v>
      </c>
      <c r="Q994" s="42">
        <v>6.11</v>
      </c>
      <c r="R994" s="42">
        <v>3.3840260649547526E-3</v>
      </c>
      <c r="S994" s="42">
        <v>770.02406099999996</v>
      </c>
      <c r="T994" s="42">
        <v>0.53</v>
      </c>
      <c r="U994" s="42">
        <v>1435.14</v>
      </c>
      <c r="V994" s="42">
        <v>0</v>
      </c>
      <c r="W994" s="42"/>
    </row>
    <row r="995" spans="1:23" ht="21.75" customHeight="1">
      <c r="A995" s="39">
        <v>42779</v>
      </c>
      <c r="B995" s="42" t="s">
        <v>14</v>
      </c>
      <c r="C995" s="42">
        <v>24</v>
      </c>
      <c r="D995" s="42">
        <v>48</v>
      </c>
      <c r="E995" s="42">
        <v>429.43</v>
      </c>
      <c r="F995" s="42">
        <v>59.95</v>
      </c>
      <c r="G995" s="42">
        <v>1157.82</v>
      </c>
      <c r="H995" s="42">
        <v>1157.82</v>
      </c>
      <c r="I995" s="42">
        <v>1.255533242226613</v>
      </c>
      <c r="J995" s="42">
        <v>1150.24</v>
      </c>
      <c r="K995" s="42">
        <v>1150.24</v>
      </c>
      <c r="L995" s="42">
        <v>1.2522126753083302</v>
      </c>
      <c r="M995" s="42">
        <v>0.89300000000000002</v>
      </c>
      <c r="N995" s="42">
        <v>0.89300000000000002</v>
      </c>
      <c r="O995" s="42">
        <v>1.4779425133407145</v>
      </c>
      <c r="P995" s="42">
        <v>7.58</v>
      </c>
      <c r="Q995" s="42">
        <v>7.58</v>
      </c>
      <c r="R995" s="42">
        <v>3.3916060649547526E-3</v>
      </c>
      <c r="S995" s="42">
        <v>776.46317299999998</v>
      </c>
      <c r="T995" s="42">
        <v>0.66</v>
      </c>
      <c r="U995" s="42">
        <v>1435.35</v>
      </c>
      <c r="V995" s="42">
        <v>0</v>
      </c>
      <c r="W995" s="42"/>
    </row>
    <row r="996" spans="1:23" ht="21.75" customHeight="1">
      <c r="A996" s="39">
        <v>42780</v>
      </c>
      <c r="B996" s="42" t="s">
        <v>14</v>
      </c>
      <c r="C996" s="42">
        <v>24</v>
      </c>
      <c r="D996" s="42">
        <v>48</v>
      </c>
      <c r="E996" s="42">
        <v>428.83</v>
      </c>
      <c r="F996" s="42">
        <v>60.05</v>
      </c>
      <c r="G996" s="42">
        <v>1140.33</v>
      </c>
      <c r="H996" s="42">
        <v>1140.33</v>
      </c>
      <c r="I996" s="42">
        <v>1.2566735722266129</v>
      </c>
      <c r="J996" s="42">
        <v>1136.9100000000001</v>
      </c>
      <c r="K996" s="42">
        <v>1136.9100000000001</v>
      </c>
      <c r="L996" s="42">
        <v>1.2533495853083303</v>
      </c>
      <c r="M996" s="42">
        <v>0.84</v>
      </c>
      <c r="N996" s="42">
        <v>0.84</v>
      </c>
      <c r="O996" s="42">
        <v>1.4787825133407144</v>
      </c>
      <c r="P996" s="42">
        <v>3.42</v>
      </c>
      <c r="Q996" s="42">
        <v>3.42</v>
      </c>
      <c r="R996" s="42">
        <v>3.3950260649547527E-3</v>
      </c>
      <c r="S996" s="42">
        <v>739.06465800000001</v>
      </c>
      <c r="T996" s="42">
        <v>0.3</v>
      </c>
      <c r="U996" s="42">
        <v>1434.77</v>
      </c>
      <c r="V996" s="42">
        <v>0</v>
      </c>
      <c r="W996" s="42"/>
    </row>
    <row r="997" spans="1:23" ht="21.75" customHeight="1">
      <c r="A997" s="39">
        <v>42781</v>
      </c>
      <c r="B997" s="42" t="s">
        <v>14</v>
      </c>
      <c r="C997" s="42">
        <v>24</v>
      </c>
      <c r="D997" s="42">
        <v>48</v>
      </c>
      <c r="E997" s="42">
        <v>428.88</v>
      </c>
      <c r="F997" s="42">
        <v>60</v>
      </c>
      <c r="G997" s="42">
        <v>1134.94</v>
      </c>
      <c r="H997" s="42">
        <v>1134.94</v>
      </c>
      <c r="I997" s="42">
        <v>1.2578085122266129</v>
      </c>
      <c r="J997" s="42">
        <v>1131.53</v>
      </c>
      <c r="K997" s="42">
        <v>1131.53</v>
      </c>
      <c r="L997" s="42">
        <v>1.2544811153083304</v>
      </c>
      <c r="M997" s="42">
        <v>0.91600000000000004</v>
      </c>
      <c r="N997" s="42">
        <v>0.91600000000000004</v>
      </c>
      <c r="O997" s="42">
        <v>1.4796985133407143</v>
      </c>
      <c r="P997" s="42">
        <v>3.41</v>
      </c>
      <c r="Q997" s="42">
        <v>3.41</v>
      </c>
      <c r="R997" s="42">
        <v>3.3984360649547529E-3</v>
      </c>
      <c r="S997" s="42">
        <v>809.77791100000002</v>
      </c>
      <c r="T997" s="42">
        <v>0.3</v>
      </c>
      <c r="U997" s="42">
        <v>1435.24</v>
      </c>
      <c r="V997" s="42">
        <v>0</v>
      </c>
      <c r="W997" s="42"/>
    </row>
    <row r="998" spans="1:23" ht="21.75" customHeight="1">
      <c r="A998" s="39">
        <v>42782</v>
      </c>
      <c r="B998" s="42" t="s">
        <v>14</v>
      </c>
      <c r="C998" s="42">
        <v>24</v>
      </c>
      <c r="D998" s="42">
        <v>48</v>
      </c>
      <c r="E998" s="42">
        <v>428.44</v>
      </c>
      <c r="F998" s="42">
        <v>60.04</v>
      </c>
      <c r="G998" s="42">
        <v>1139.19</v>
      </c>
      <c r="H998" s="42">
        <v>1139.19</v>
      </c>
      <c r="I998" s="42">
        <v>1.2589477022266129</v>
      </c>
      <c r="J998" s="42">
        <v>1133.5</v>
      </c>
      <c r="K998" s="42">
        <v>1133.5</v>
      </c>
      <c r="L998" s="42">
        <v>1.2556146153083303</v>
      </c>
      <c r="M998" s="42">
        <v>0.89900000000000002</v>
      </c>
      <c r="N998" s="42">
        <v>0.89900000000000002</v>
      </c>
      <c r="O998" s="42">
        <v>1.4805975133407143</v>
      </c>
      <c r="P998" s="42">
        <v>5.69</v>
      </c>
      <c r="Q998" s="42">
        <v>5.69</v>
      </c>
      <c r="R998" s="42">
        <v>3.4041260649547529E-3</v>
      </c>
      <c r="S998" s="42">
        <v>793.12924599999997</v>
      </c>
      <c r="T998" s="42">
        <v>0.5</v>
      </c>
      <c r="U998" s="42">
        <v>1434.09</v>
      </c>
      <c r="V998" s="42">
        <v>0</v>
      </c>
      <c r="W998" s="42"/>
    </row>
    <row r="999" spans="1:23" ht="21.75" customHeight="1">
      <c r="A999" s="39">
        <v>42783</v>
      </c>
      <c r="B999" s="42" t="s">
        <v>14</v>
      </c>
      <c r="C999" s="42">
        <v>24</v>
      </c>
      <c r="D999" s="42">
        <v>48</v>
      </c>
      <c r="E999" s="42">
        <v>428.47</v>
      </c>
      <c r="F999" s="42">
        <v>60.01</v>
      </c>
      <c r="G999" s="42">
        <v>1120.32</v>
      </c>
      <c r="H999" s="42">
        <v>1120.32</v>
      </c>
      <c r="I999" s="42">
        <v>1.260068022226613</v>
      </c>
      <c r="J999" s="42">
        <v>1114.72</v>
      </c>
      <c r="K999" s="42">
        <v>1114.72</v>
      </c>
      <c r="L999" s="42">
        <v>1.2567293353083302</v>
      </c>
      <c r="M999" s="42">
        <v>0.86699999999999999</v>
      </c>
      <c r="N999" s="42">
        <v>0.86699999999999999</v>
      </c>
      <c r="O999" s="42">
        <v>1.4814645133407143</v>
      </c>
      <c r="P999" s="42">
        <v>5.6</v>
      </c>
      <c r="Q999" s="42">
        <v>5.6</v>
      </c>
      <c r="R999" s="42">
        <v>3.409726064954753E-3</v>
      </c>
      <c r="S999" s="42">
        <v>777.97204699999998</v>
      </c>
      <c r="T999" s="42">
        <v>0.5</v>
      </c>
      <c r="U999" s="42">
        <v>1435.15</v>
      </c>
      <c r="V999" s="42">
        <v>0</v>
      </c>
      <c r="W999" s="42"/>
    </row>
    <row r="1000" spans="1:23" ht="21.75" customHeight="1">
      <c r="A1000" s="39">
        <v>42784</v>
      </c>
      <c r="B1000" s="42" t="s">
        <v>14</v>
      </c>
      <c r="C1000" s="42">
        <v>22.5</v>
      </c>
      <c r="D1000" s="42">
        <v>48</v>
      </c>
      <c r="E1000" s="42">
        <v>429.63</v>
      </c>
      <c r="F1000" s="42">
        <v>59.39</v>
      </c>
      <c r="G1000" s="42">
        <v>1080.95</v>
      </c>
      <c r="H1000" s="42">
        <v>1153.0129999999999</v>
      </c>
      <c r="I1000" s="42">
        <v>1.2611489722266129</v>
      </c>
      <c r="J1000" s="42">
        <v>1075.55</v>
      </c>
      <c r="K1000" s="42">
        <v>1147.2529999999999</v>
      </c>
      <c r="L1000" s="42">
        <v>1.2578048853083301</v>
      </c>
      <c r="M1000" s="42">
        <v>0.90400000000000003</v>
      </c>
      <c r="N1000" s="42">
        <v>0.96399999999999997</v>
      </c>
      <c r="O1000" s="42">
        <v>1.4823685133407143</v>
      </c>
      <c r="P1000" s="42">
        <v>5.4</v>
      </c>
      <c r="Q1000" s="42">
        <v>5.76</v>
      </c>
      <c r="R1000" s="42">
        <v>3.415126064954753E-3</v>
      </c>
      <c r="S1000" s="42">
        <v>840.10785199999998</v>
      </c>
      <c r="T1000" s="42">
        <v>0.5</v>
      </c>
      <c r="U1000" s="42">
        <v>1462.16</v>
      </c>
      <c r="V1000" s="42">
        <v>0</v>
      </c>
      <c r="W1000" s="42"/>
    </row>
    <row r="1001" spans="1:23" ht="21.75" customHeight="1">
      <c r="A1001" s="39">
        <v>42785</v>
      </c>
      <c r="B1001" s="42" t="s">
        <v>14</v>
      </c>
      <c r="C1001" s="42">
        <v>24</v>
      </c>
      <c r="D1001" s="42">
        <v>48</v>
      </c>
      <c r="E1001" s="42">
        <v>428.51</v>
      </c>
      <c r="F1001" s="42">
        <v>60.08</v>
      </c>
      <c r="G1001" s="42">
        <v>1100.78</v>
      </c>
      <c r="H1001" s="42">
        <v>1100.78</v>
      </c>
      <c r="I1001" s="42">
        <v>1.262249752226613</v>
      </c>
      <c r="J1001" s="42">
        <v>1094.18</v>
      </c>
      <c r="K1001" s="42">
        <v>1094.18</v>
      </c>
      <c r="L1001" s="42">
        <v>1.2588990653083301</v>
      </c>
      <c r="M1001" s="42">
        <v>0.92300000000000004</v>
      </c>
      <c r="N1001" s="42">
        <v>0.92300000000000004</v>
      </c>
      <c r="O1001" s="42">
        <v>1.4832915133407143</v>
      </c>
      <c r="P1001" s="42">
        <v>6.6</v>
      </c>
      <c r="Q1001" s="42">
        <v>6.6</v>
      </c>
      <c r="R1001" s="42">
        <v>3.4217260649547529E-3</v>
      </c>
      <c r="S1001" s="42">
        <v>843.73320699999999</v>
      </c>
      <c r="T1001" s="42">
        <v>0.6</v>
      </c>
      <c r="U1001" s="42">
        <v>1441.24</v>
      </c>
      <c r="V1001" s="42">
        <v>0</v>
      </c>
      <c r="W1001" s="42"/>
    </row>
    <row r="1002" spans="1:23" ht="21.75" customHeight="1">
      <c r="A1002" s="39">
        <v>42786</v>
      </c>
      <c r="B1002" s="42" t="s">
        <v>14</v>
      </c>
      <c r="C1002" s="42">
        <v>24</v>
      </c>
      <c r="D1002" s="42">
        <v>48</v>
      </c>
      <c r="E1002" s="42">
        <v>427.28</v>
      </c>
      <c r="F1002" s="42">
        <v>60.18</v>
      </c>
      <c r="G1002" s="42">
        <v>1092.68</v>
      </c>
      <c r="H1002" s="42">
        <v>1092.68</v>
      </c>
      <c r="I1002" s="42">
        <v>1.2633424322266129</v>
      </c>
      <c r="J1002" s="42">
        <v>1086.1199999999999</v>
      </c>
      <c r="K1002" s="42">
        <v>1086.1199999999999</v>
      </c>
      <c r="L1002" s="42">
        <v>1.2599851853083301</v>
      </c>
      <c r="M1002" s="42">
        <v>0.92200000000000004</v>
      </c>
      <c r="N1002" s="42">
        <v>0.92200000000000004</v>
      </c>
      <c r="O1002" s="42">
        <v>1.4842135133407144</v>
      </c>
      <c r="P1002" s="42">
        <v>6.56</v>
      </c>
      <c r="Q1002" s="42">
        <v>6.56</v>
      </c>
      <c r="R1002" s="42">
        <v>3.428286064954753E-3</v>
      </c>
      <c r="S1002" s="42">
        <v>849.347218</v>
      </c>
      <c r="T1002" s="42">
        <v>0.6</v>
      </c>
      <c r="U1002" s="42">
        <v>1439.47</v>
      </c>
      <c r="V1002" s="42">
        <v>0</v>
      </c>
      <c r="W1002" s="42"/>
    </row>
    <row r="1003" spans="1:23" ht="21.75" customHeight="1">
      <c r="A1003" s="39">
        <v>42787</v>
      </c>
      <c r="B1003" s="42" t="s">
        <v>14</v>
      </c>
      <c r="C1003" s="42">
        <v>24</v>
      </c>
      <c r="D1003" s="42">
        <v>48</v>
      </c>
      <c r="E1003" s="42">
        <v>426.63</v>
      </c>
      <c r="F1003" s="42">
        <v>60.26</v>
      </c>
      <c r="G1003" s="42">
        <v>1110.82</v>
      </c>
      <c r="H1003" s="42">
        <v>1110.82</v>
      </c>
      <c r="I1003" s="42">
        <v>1.264453252226613</v>
      </c>
      <c r="J1003" s="42">
        <v>1105.04</v>
      </c>
      <c r="K1003" s="42">
        <v>1105.04</v>
      </c>
      <c r="L1003" s="42">
        <v>1.26109022530833</v>
      </c>
      <c r="M1003" s="42">
        <v>1.022</v>
      </c>
      <c r="N1003" s="42">
        <v>1.022</v>
      </c>
      <c r="O1003" s="42">
        <v>1.4852355133407145</v>
      </c>
      <c r="P1003" s="42">
        <v>5.78</v>
      </c>
      <c r="Q1003" s="42">
        <v>5.78</v>
      </c>
      <c r="R1003" s="42">
        <v>3.4340660649547529E-3</v>
      </c>
      <c r="S1003" s="42">
        <v>924.70498799999996</v>
      </c>
      <c r="T1003" s="42">
        <v>0.52</v>
      </c>
      <c r="U1003" s="42">
        <v>1439.77</v>
      </c>
      <c r="V1003" s="42">
        <v>0</v>
      </c>
      <c r="W1003" s="42"/>
    </row>
    <row r="1004" spans="1:23" ht="21.75" customHeight="1">
      <c r="A1004" s="39">
        <v>42788</v>
      </c>
      <c r="B1004" s="42" t="s">
        <v>14</v>
      </c>
      <c r="C1004" s="42">
        <v>24</v>
      </c>
      <c r="D1004" s="42">
        <v>48</v>
      </c>
      <c r="E1004" s="42">
        <v>426.81</v>
      </c>
      <c r="F1004" s="42">
        <v>60.24</v>
      </c>
      <c r="G1004" s="42">
        <v>1108.4100000000001</v>
      </c>
      <c r="H1004" s="42">
        <v>1108.4100000000001</v>
      </c>
      <c r="I1004" s="42">
        <v>1.265561662226613</v>
      </c>
      <c r="J1004" s="42">
        <v>1102.6400000000001</v>
      </c>
      <c r="K1004" s="42">
        <v>1102.6400000000001</v>
      </c>
      <c r="L1004" s="42">
        <v>1.2621928653083301</v>
      </c>
      <c r="M1004" s="42">
        <v>1.0169999999999999</v>
      </c>
      <c r="N1004" s="42">
        <v>1.0169999999999999</v>
      </c>
      <c r="O1004" s="42">
        <v>1.4862525133407145</v>
      </c>
      <c r="P1004" s="42">
        <v>5.77</v>
      </c>
      <c r="Q1004" s="42">
        <v>5.77</v>
      </c>
      <c r="R1004" s="42">
        <v>3.4398360649547529E-3</v>
      </c>
      <c r="S1004" s="42">
        <v>922.29013999999995</v>
      </c>
      <c r="T1004" s="42">
        <v>0.52</v>
      </c>
      <c r="U1004" s="42">
        <v>1439.26</v>
      </c>
      <c r="V1004" s="42">
        <v>0</v>
      </c>
      <c r="W1004" s="42"/>
    </row>
    <row r="1005" spans="1:23" ht="21.75" customHeight="1">
      <c r="A1005" s="39">
        <v>42789</v>
      </c>
      <c r="B1005" s="42" t="s">
        <v>14</v>
      </c>
      <c r="C1005" s="42">
        <v>24</v>
      </c>
      <c r="D1005" s="42">
        <v>48</v>
      </c>
      <c r="E1005" s="42">
        <v>426.39</v>
      </c>
      <c r="F1005" s="42">
        <v>60.33</v>
      </c>
      <c r="G1005" s="42">
        <v>1106.3499999999999</v>
      </c>
      <c r="H1005" s="42">
        <v>1106.3499999999999</v>
      </c>
      <c r="I1005" s="42">
        <v>1.266668012226613</v>
      </c>
      <c r="J1005" s="42">
        <v>1095.28</v>
      </c>
      <c r="K1005" s="42">
        <v>1095.28</v>
      </c>
      <c r="L1005" s="42">
        <v>1.26328814530833</v>
      </c>
      <c r="M1005" s="42">
        <v>1.01</v>
      </c>
      <c r="N1005" s="42">
        <v>1.01</v>
      </c>
      <c r="O1005" s="42">
        <v>1.4872625133407145</v>
      </c>
      <c r="P1005" s="42">
        <v>11.07</v>
      </c>
      <c r="Q1005" s="42">
        <v>11.07</v>
      </c>
      <c r="R1005" s="42">
        <v>3.4509060649547531E-3</v>
      </c>
      <c r="S1005" s="42">
        <v>922.20345499999996</v>
      </c>
      <c r="T1005" s="42">
        <v>1</v>
      </c>
      <c r="U1005" s="42">
        <v>1439.9</v>
      </c>
      <c r="V1005" s="42">
        <v>0</v>
      </c>
      <c r="W1005" s="42"/>
    </row>
    <row r="1006" spans="1:23" ht="21.75" customHeight="1">
      <c r="A1006" s="39">
        <v>42790</v>
      </c>
      <c r="B1006" s="42" t="s">
        <v>14</v>
      </c>
      <c r="C1006" s="42">
        <v>24</v>
      </c>
      <c r="D1006" s="42">
        <v>48</v>
      </c>
      <c r="E1006" s="42">
        <v>426.67</v>
      </c>
      <c r="F1006" s="42">
        <v>60.33</v>
      </c>
      <c r="G1006" s="42">
        <v>1105.74</v>
      </c>
      <c r="H1006" s="42">
        <v>1105.74</v>
      </c>
      <c r="I1006" s="42">
        <v>1.267773752226613</v>
      </c>
      <c r="J1006" s="42">
        <v>1094.68</v>
      </c>
      <c r="K1006" s="42">
        <v>1094.68</v>
      </c>
      <c r="L1006" s="42">
        <v>1.26438282530833</v>
      </c>
      <c r="M1006" s="42">
        <v>1.042</v>
      </c>
      <c r="N1006" s="42">
        <v>1.042</v>
      </c>
      <c r="O1006" s="42">
        <v>1.4883045133407145</v>
      </c>
      <c r="P1006" s="42">
        <v>11.06</v>
      </c>
      <c r="Q1006" s="42">
        <v>11.06</v>
      </c>
      <c r="R1006" s="42">
        <v>3.4619660649547529E-3</v>
      </c>
      <c r="S1006" s="42">
        <v>951.425074</v>
      </c>
      <c r="T1006" s="42">
        <v>1</v>
      </c>
      <c r="U1006" s="42">
        <v>1440.04</v>
      </c>
      <c r="V1006" s="42">
        <v>0</v>
      </c>
      <c r="W1006" s="42"/>
    </row>
    <row r="1007" spans="1:23" ht="21.75" customHeight="1">
      <c r="A1007" s="39">
        <v>42791</v>
      </c>
      <c r="B1007" s="42" t="s">
        <v>14</v>
      </c>
      <c r="C1007" s="42">
        <v>24</v>
      </c>
      <c r="D1007" s="42">
        <v>48</v>
      </c>
      <c r="E1007" s="42">
        <v>427.43</v>
      </c>
      <c r="F1007" s="42">
        <v>60.24</v>
      </c>
      <c r="G1007" s="42">
        <v>1101.4000000000001</v>
      </c>
      <c r="H1007" s="42">
        <v>1101.4000000000001</v>
      </c>
      <c r="I1007" s="42">
        <v>1.2688751522266131</v>
      </c>
      <c r="J1007" s="42">
        <v>1094.57</v>
      </c>
      <c r="K1007" s="42">
        <v>1094.57</v>
      </c>
      <c r="L1007" s="42">
        <v>1.26547739530833</v>
      </c>
      <c r="M1007" s="42">
        <v>0.98499999999999999</v>
      </c>
      <c r="N1007" s="42">
        <v>0.98499999999999999</v>
      </c>
      <c r="O1007" s="42">
        <v>1.4892895133407145</v>
      </c>
      <c r="P1007" s="42">
        <v>6.83</v>
      </c>
      <c r="Q1007" s="42">
        <v>6.83</v>
      </c>
      <c r="R1007" s="42">
        <v>3.4687960649547531E-3</v>
      </c>
      <c r="S1007" s="42">
        <v>899.79078500000003</v>
      </c>
      <c r="T1007" s="42">
        <v>0.62</v>
      </c>
      <c r="U1007" s="42">
        <v>1438.06</v>
      </c>
      <c r="V1007" s="42">
        <v>0</v>
      </c>
      <c r="W1007" s="42"/>
    </row>
    <row r="1008" spans="1:23" ht="21.75" customHeight="1">
      <c r="A1008" s="39">
        <v>42792</v>
      </c>
      <c r="B1008" s="42" t="s">
        <v>14</v>
      </c>
      <c r="C1008" s="42">
        <v>24</v>
      </c>
      <c r="D1008" s="42">
        <v>48</v>
      </c>
      <c r="E1008" s="42">
        <v>427.24</v>
      </c>
      <c r="F1008" s="42">
        <v>60.18</v>
      </c>
      <c r="G1008" s="42">
        <v>1098.2</v>
      </c>
      <c r="H1008" s="42">
        <v>1098.2</v>
      </c>
      <c r="I1008" s="42">
        <v>1.269973352226613</v>
      </c>
      <c r="J1008" s="42">
        <v>1091.3900000000001</v>
      </c>
      <c r="K1008" s="42">
        <v>1091.3900000000001</v>
      </c>
      <c r="L1008" s="42">
        <v>1.2665687853083301</v>
      </c>
      <c r="M1008" s="42">
        <v>0.996</v>
      </c>
      <c r="N1008" s="42">
        <v>0.996</v>
      </c>
      <c r="O1008" s="42">
        <v>1.4902855133407145</v>
      </c>
      <c r="P1008" s="42">
        <v>6.81</v>
      </c>
      <c r="Q1008" s="42">
        <v>6.81</v>
      </c>
      <c r="R1008" s="42">
        <v>3.475606064954753E-3</v>
      </c>
      <c r="S1008" s="42">
        <v>912.42360699999995</v>
      </c>
      <c r="T1008" s="42">
        <v>0.62</v>
      </c>
      <c r="U1008" s="42">
        <v>1437.34</v>
      </c>
      <c r="V1008" s="42">
        <v>0</v>
      </c>
      <c r="W1008" s="42"/>
    </row>
    <row r="1009" spans="1:23" ht="21.75" customHeight="1">
      <c r="A1009" s="39">
        <v>42793</v>
      </c>
      <c r="B1009" s="42" t="s">
        <v>14</v>
      </c>
      <c r="C1009" s="42">
        <v>24</v>
      </c>
      <c r="D1009" s="42">
        <v>48</v>
      </c>
      <c r="E1009" s="42">
        <v>427.58</v>
      </c>
      <c r="F1009" s="42">
        <v>60.17</v>
      </c>
      <c r="G1009" s="42">
        <v>1093.03</v>
      </c>
      <c r="H1009" s="42">
        <v>1093.03</v>
      </c>
      <c r="I1009" s="42">
        <v>1.2710663822266131</v>
      </c>
      <c r="J1009" s="42">
        <v>1087.56</v>
      </c>
      <c r="K1009" s="42">
        <v>1087.56</v>
      </c>
      <c r="L1009" s="42">
        <v>1.26765634530833</v>
      </c>
      <c r="M1009" s="42">
        <v>1.012</v>
      </c>
      <c r="N1009" s="42">
        <v>1.012</v>
      </c>
      <c r="O1009" s="42">
        <v>1.4912975133407145</v>
      </c>
      <c r="P1009" s="42">
        <v>5.47</v>
      </c>
      <c r="Q1009" s="42">
        <v>5.47</v>
      </c>
      <c r="R1009" s="42">
        <v>3.481076064954753E-3</v>
      </c>
      <c r="S1009" s="42">
        <v>930.59877200000005</v>
      </c>
      <c r="T1009" s="42">
        <v>0.5</v>
      </c>
      <c r="U1009" s="42">
        <v>1436.61</v>
      </c>
      <c r="V1009" s="42">
        <v>0</v>
      </c>
      <c r="W1009" s="42"/>
    </row>
    <row r="1010" spans="1:23" ht="21.75" customHeight="1">
      <c r="A1010" s="39">
        <v>42794</v>
      </c>
      <c r="B1010" s="42" t="s">
        <v>14</v>
      </c>
      <c r="C1010" s="42">
        <v>24</v>
      </c>
      <c r="D1010" s="42">
        <v>48</v>
      </c>
      <c r="E1010" s="42">
        <v>427.84</v>
      </c>
      <c r="F1010" s="42">
        <v>60.14</v>
      </c>
      <c r="G1010" s="42">
        <v>1097.32</v>
      </c>
      <c r="H1010" s="42">
        <v>1097.32</v>
      </c>
      <c r="I1010" s="42">
        <v>1.272163702226613</v>
      </c>
      <c r="J1010" s="42">
        <v>1091.83</v>
      </c>
      <c r="K1010" s="42">
        <v>1091.83</v>
      </c>
      <c r="L1010" s="42">
        <v>1.2687481753083301</v>
      </c>
      <c r="M1010" s="42">
        <v>0.98099999999999998</v>
      </c>
      <c r="N1010" s="42">
        <v>0.98099999999999998</v>
      </c>
      <c r="O1010" s="42">
        <v>1.4922785133407144</v>
      </c>
      <c r="P1010" s="42">
        <v>5.49</v>
      </c>
      <c r="Q1010" s="42">
        <v>5.49</v>
      </c>
      <c r="R1010" s="42">
        <v>3.4865660649547529E-3</v>
      </c>
      <c r="S1010" s="42">
        <v>898.45763499999998</v>
      </c>
      <c r="T1010" s="42">
        <v>0.5</v>
      </c>
      <c r="U1010" s="42">
        <v>1435.2</v>
      </c>
      <c r="V1010" s="42">
        <v>0</v>
      </c>
      <c r="W1010" s="42"/>
    </row>
    <row r="1011" spans="1:23" ht="21.75" customHeight="1">
      <c r="A1011" s="39">
        <v>42795</v>
      </c>
      <c r="B1011" s="42" t="s">
        <v>14</v>
      </c>
      <c r="C1011" s="42">
        <v>24</v>
      </c>
      <c r="D1011" s="42">
        <v>48</v>
      </c>
      <c r="E1011" s="42">
        <v>427.67</v>
      </c>
      <c r="F1011" s="42">
        <v>60.16</v>
      </c>
      <c r="G1011" s="42">
        <v>1099.1099999999999</v>
      </c>
      <c r="H1011" s="42">
        <v>1099.1099999999999</v>
      </c>
      <c r="I1011" s="42">
        <v>1.273262812226613</v>
      </c>
      <c r="J1011" s="42">
        <v>1091.42</v>
      </c>
      <c r="K1011" s="42">
        <v>1091.42</v>
      </c>
      <c r="L1011" s="42">
        <v>1.2698395953083301</v>
      </c>
      <c r="M1011" s="42">
        <v>1.0169999999999999</v>
      </c>
      <c r="N1011" s="42">
        <v>1.0169999999999999</v>
      </c>
      <c r="O1011" s="42">
        <v>1.4932955133407144</v>
      </c>
      <c r="P1011" s="42">
        <v>7.69</v>
      </c>
      <c r="Q1011" s="42">
        <v>7.69</v>
      </c>
      <c r="R1011" s="42">
        <v>3.4942560649547528E-3</v>
      </c>
      <c r="S1011" s="42">
        <v>931.84841800000004</v>
      </c>
      <c r="T1011" s="42">
        <v>0.7</v>
      </c>
      <c r="U1011" s="42">
        <v>1436.78</v>
      </c>
      <c r="V1011" s="42">
        <v>0</v>
      </c>
      <c r="W1011" s="42"/>
    </row>
    <row r="1012" spans="1:23" ht="21.75" customHeight="1">
      <c r="A1012" s="39">
        <v>42796</v>
      </c>
      <c r="B1012" s="42" t="s">
        <v>14</v>
      </c>
      <c r="C1012" s="42">
        <v>24</v>
      </c>
      <c r="D1012" s="42">
        <v>48</v>
      </c>
      <c r="E1012" s="42">
        <v>427.59</v>
      </c>
      <c r="F1012" s="42">
        <v>60.09</v>
      </c>
      <c r="G1012" s="42">
        <v>1085.18</v>
      </c>
      <c r="H1012" s="42">
        <v>1085.18</v>
      </c>
      <c r="I1012" s="42">
        <v>1.274347992226613</v>
      </c>
      <c r="J1012" s="42">
        <v>1077.58</v>
      </c>
      <c r="K1012" s="42">
        <v>1077.58</v>
      </c>
      <c r="L1012" s="42">
        <v>1.2709171753083301</v>
      </c>
      <c r="M1012" s="42">
        <v>0.997</v>
      </c>
      <c r="N1012" s="42">
        <v>0.997</v>
      </c>
      <c r="O1012" s="42">
        <v>1.4942925133407143</v>
      </c>
      <c r="P1012" s="42">
        <v>7.6</v>
      </c>
      <c r="Q1012" s="42">
        <v>7.6</v>
      </c>
      <c r="R1012" s="42">
        <v>3.5018560649547528E-3</v>
      </c>
      <c r="S1012" s="42">
        <v>925.457043</v>
      </c>
      <c r="T1012" s="42">
        <v>0.7</v>
      </c>
      <c r="U1012" s="42">
        <v>1437.62</v>
      </c>
      <c r="V1012" s="42">
        <v>0</v>
      </c>
      <c r="W1012" s="42"/>
    </row>
    <row r="1013" spans="1:23" ht="21.75" customHeight="1">
      <c r="A1013" s="39">
        <v>42797</v>
      </c>
      <c r="B1013" s="42" t="s">
        <v>14</v>
      </c>
      <c r="C1013" s="42">
        <v>24</v>
      </c>
      <c r="D1013" s="42">
        <v>48</v>
      </c>
      <c r="E1013" s="42">
        <v>427.84</v>
      </c>
      <c r="F1013" s="42">
        <v>60.17</v>
      </c>
      <c r="G1013" s="42">
        <v>1082.3800000000001</v>
      </c>
      <c r="H1013" s="42">
        <v>1082.3800000000001</v>
      </c>
      <c r="I1013" s="42">
        <v>1.2754303722266129</v>
      </c>
      <c r="J1013" s="42">
        <v>1071.56</v>
      </c>
      <c r="K1013" s="42">
        <v>1071.56</v>
      </c>
      <c r="L1013" s="42">
        <v>1.2719887353083301</v>
      </c>
      <c r="M1013" s="42">
        <v>0.98199999999999998</v>
      </c>
      <c r="N1013" s="42">
        <v>0.98199999999999998</v>
      </c>
      <c r="O1013" s="42">
        <v>1.4952745133407144</v>
      </c>
      <c r="P1013" s="42">
        <v>10.82</v>
      </c>
      <c r="Q1013" s="42">
        <v>10.82</v>
      </c>
      <c r="R1013" s="42">
        <v>3.5126760649547527E-3</v>
      </c>
      <c r="S1013" s="42">
        <v>916.15588500000001</v>
      </c>
      <c r="T1013" s="42">
        <v>1</v>
      </c>
      <c r="U1013" s="42">
        <v>1435.86</v>
      </c>
      <c r="V1013" s="42">
        <v>0</v>
      </c>
      <c r="W1013" s="42"/>
    </row>
    <row r="1014" spans="1:23" ht="21.75" customHeight="1">
      <c r="A1014" s="39">
        <v>42798</v>
      </c>
      <c r="B1014" s="42" t="s">
        <v>14</v>
      </c>
      <c r="C1014" s="42">
        <v>24</v>
      </c>
      <c r="D1014" s="42">
        <v>48</v>
      </c>
      <c r="E1014" s="42">
        <v>427.4</v>
      </c>
      <c r="F1014" s="42">
        <v>60.2</v>
      </c>
      <c r="G1014" s="42">
        <v>1085.54</v>
      </c>
      <c r="H1014" s="42">
        <v>1085.54</v>
      </c>
      <c r="I1014" s="42">
        <v>1.276515912226613</v>
      </c>
      <c r="J1014" s="42">
        <v>1074.68</v>
      </c>
      <c r="K1014" s="42">
        <v>1074.68</v>
      </c>
      <c r="L1014" s="42">
        <v>1.2730634153083302</v>
      </c>
      <c r="M1014" s="42">
        <v>0.94299999999999995</v>
      </c>
      <c r="N1014" s="42">
        <v>0.94299999999999995</v>
      </c>
      <c r="O1014" s="42">
        <v>1.4962175133407143</v>
      </c>
      <c r="P1014" s="42">
        <v>10.86</v>
      </c>
      <c r="Q1014" s="42">
        <v>10.86</v>
      </c>
      <c r="R1014" s="42">
        <v>3.5235360649547528E-3</v>
      </c>
      <c r="S1014" s="42">
        <v>877.10295199999996</v>
      </c>
      <c r="T1014" s="42">
        <v>1</v>
      </c>
      <c r="U1014" s="42">
        <v>1435.64</v>
      </c>
      <c r="V1014" s="42">
        <v>0</v>
      </c>
      <c r="W1014" s="42"/>
    </row>
    <row r="1015" spans="1:23" ht="21.75" customHeight="1">
      <c r="A1015" s="39">
        <v>42799</v>
      </c>
      <c r="B1015" s="42" t="s">
        <v>14</v>
      </c>
      <c r="C1015" s="42">
        <v>24</v>
      </c>
      <c r="D1015" s="42">
        <v>48</v>
      </c>
      <c r="E1015" s="42">
        <v>426.76</v>
      </c>
      <c r="F1015" s="42">
        <v>60.31</v>
      </c>
      <c r="G1015" s="42">
        <v>1073.26</v>
      </c>
      <c r="H1015" s="42">
        <v>1073.26</v>
      </c>
      <c r="I1015" s="42">
        <v>1.2775891722266131</v>
      </c>
      <c r="J1015" s="42">
        <v>1067.8900000000001</v>
      </c>
      <c r="K1015" s="42">
        <v>1067.8900000000001</v>
      </c>
      <c r="L1015" s="42">
        <v>1.2741313053083303</v>
      </c>
      <c r="M1015" s="42">
        <v>0.94899999999999995</v>
      </c>
      <c r="N1015" s="42">
        <v>0.94899999999999995</v>
      </c>
      <c r="O1015" s="42">
        <v>1.4971665133407144</v>
      </c>
      <c r="P1015" s="42">
        <v>5.37</v>
      </c>
      <c r="Q1015" s="42">
        <v>5.37</v>
      </c>
      <c r="R1015" s="42">
        <v>3.528906064954753E-3</v>
      </c>
      <c r="S1015" s="42">
        <v>888.46323099999995</v>
      </c>
      <c r="T1015" s="42">
        <v>0.5</v>
      </c>
      <c r="U1015" s="42">
        <v>1435.57</v>
      </c>
      <c r="V1015" s="42">
        <v>0</v>
      </c>
      <c r="W1015" s="42"/>
    </row>
    <row r="1016" spans="1:23" ht="21.75" customHeight="1">
      <c r="A1016" s="39">
        <v>42800</v>
      </c>
      <c r="B1016" s="42" t="s">
        <v>14</v>
      </c>
      <c r="C1016" s="42">
        <v>24</v>
      </c>
      <c r="D1016" s="42">
        <v>48</v>
      </c>
      <c r="E1016" s="42">
        <v>427</v>
      </c>
      <c r="F1016" s="42">
        <v>60.29</v>
      </c>
      <c r="G1016" s="42">
        <v>1061.3699999999999</v>
      </c>
      <c r="H1016" s="42">
        <v>1061.3699999999999</v>
      </c>
      <c r="I1016" s="42">
        <v>1.278650542226613</v>
      </c>
      <c r="J1016" s="42">
        <v>1056.06</v>
      </c>
      <c r="K1016" s="42">
        <v>1056.06</v>
      </c>
      <c r="L1016" s="42">
        <v>1.2751873653083303</v>
      </c>
      <c r="M1016" s="42">
        <v>0.94</v>
      </c>
      <c r="N1016" s="42">
        <v>0.94</v>
      </c>
      <c r="O1016" s="42">
        <v>1.4981065133407143</v>
      </c>
      <c r="P1016" s="42">
        <v>5.31</v>
      </c>
      <c r="Q1016" s="42">
        <v>5.31</v>
      </c>
      <c r="R1016" s="42">
        <v>3.5342160649547531E-3</v>
      </c>
      <c r="S1016" s="42">
        <v>889.77330800000004</v>
      </c>
      <c r="T1016" s="42">
        <v>0.5</v>
      </c>
      <c r="U1016" s="42">
        <v>1433.93</v>
      </c>
      <c r="V1016" s="42">
        <v>0</v>
      </c>
      <c r="W1016" s="42"/>
    </row>
    <row r="1017" spans="1:23" ht="21.75" customHeight="1">
      <c r="A1017" s="39">
        <v>42801</v>
      </c>
      <c r="B1017" s="42" t="s">
        <v>14</v>
      </c>
      <c r="C1017" s="42">
        <v>24</v>
      </c>
      <c r="D1017" s="42">
        <v>48</v>
      </c>
      <c r="E1017" s="42">
        <v>427.3</v>
      </c>
      <c r="F1017" s="42">
        <v>60.24</v>
      </c>
      <c r="G1017" s="42">
        <v>1064.99</v>
      </c>
      <c r="H1017" s="42">
        <v>1064.99</v>
      </c>
      <c r="I1017" s="42">
        <v>1.2797155322266129</v>
      </c>
      <c r="J1017" s="42">
        <v>1058.81</v>
      </c>
      <c r="K1017" s="42">
        <v>1058.81</v>
      </c>
      <c r="L1017" s="42">
        <v>1.2762461753083303</v>
      </c>
      <c r="M1017" s="42">
        <v>0.93500000000000005</v>
      </c>
      <c r="N1017" s="42">
        <v>0.93500000000000005</v>
      </c>
      <c r="O1017" s="42">
        <v>1.4990415133407142</v>
      </c>
      <c r="P1017" s="42">
        <v>6.18</v>
      </c>
      <c r="Q1017" s="42">
        <v>6.18</v>
      </c>
      <c r="R1017" s="42">
        <v>3.5403960649547533E-3</v>
      </c>
      <c r="S1017" s="42">
        <v>883.06117200000006</v>
      </c>
      <c r="T1017" s="42">
        <v>0.57999999999999996</v>
      </c>
      <c r="U1017" s="42">
        <v>1435.44</v>
      </c>
      <c r="V1017" s="42">
        <v>0</v>
      </c>
      <c r="W1017" s="42"/>
    </row>
    <row r="1018" spans="1:23" ht="21.75" customHeight="1">
      <c r="A1018" s="39">
        <v>42802</v>
      </c>
      <c r="B1018" s="42" t="s">
        <v>14</v>
      </c>
      <c r="C1018" s="42">
        <v>24</v>
      </c>
      <c r="D1018" s="42">
        <v>48</v>
      </c>
      <c r="E1018" s="42">
        <v>426.86</v>
      </c>
      <c r="F1018" s="42">
        <v>60.26</v>
      </c>
      <c r="G1018" s="42">
        <v>1092.48</v>
      </c>
      <c r="H1018" s="42">
        <v>1092.48</v>
      </c>
      <c r="I1018" s="42">
        <v>1.280808012226613</v>
      </c>
      <c r="J1018" s="42">
        <v>1086.1400000000001</v>
      </c>
      <c r="K1018" s="42">
        <v>1086.1400000000001</v>
      </c>
      <c r="L1018" s="42">
        <v>1.2773323153083302</v>
      </c>
      <c r="M1018" s="42">
        <v>0.94099999999999995</v>
      </c>
      <c r="N1018" s="42">
        <v>0.94099999999999995</v>
      </c>
      <c r="O1018" s="42">
        <v>1.4999825133407143</v>
      </c>
      <c r="P1018" s="42">
        <v>6.34</v>
      </c>
      <c r="Q1018" s="42">
        <v>6.34</v>
      </c>
      <c r="R1018" s="42">
        <v>3.5467360649547534E-3</v>
      </c>
      <c r="S1018" s="42">
        <v>866.32570399999997</v>
      </c>
      <c r="T1018" s="42">
        <v>0.57999999999999996</v>
      </c>
      <c r="U1018" s="42">
        <v>1434.86</v>
      </c>
      <c r="V1018" s="42">
        <v>0</v>
      </c>
      <c r="W1018" s="42"/>
    </row>
    <row r="1019" spans="1:23" ht="21.75" customHeight="1">
      <c r="A1019" s="39">
        <v>42803</v>
      </c>
      <c r="B1019" s="42" t="s">
        <v>14</v>
      </c>
      <c r="C1019" s="42">
        <v>24</v>
      </c>
      <c r="D1019" s="42">
        <v>48</v>
      </c>
      <c r="E1019" s="42">
        <v>427.19</v>
      </c>
      <c r="F1019" s="42">
        <v>60.3</v>
      </c>
      <c r="G1019" s="42">
        <v>1088.52</v>
      </c>
      <c r="H1019" s="42">
        <v>1088.52</v>
      </c>
      <c r="I1019" s="42">
        <v>1.2818965322266129</v>
      </c>
      <c r="J1019" s="42">
        <v>1080.9000000000001</v>
      </c>
      <c r="K1019" s="42">
        <v>1080.9000000000001</v>
      </c>
      <c r="L1019" s="42">
        <v>1.2784132153083303</v>
      </c>
      <c r="M1019" s="42">
        <v>0.94299999999999995</v>
      </c>
      <c r="N1019" s="42">
        <v>0.94299999999999995</v>
      </c>
      <c r="O1019" s="42">
        <v>1.5009255133407142</v>
      </c>
      <c r="P1019" s="42">
        <v>7.62</v>
      </c>
      <c r="Q1019" s="42">
        <v>7.62</v>
      </c>
      <c r="R1019" s="42">
        <v>3.5543560649547532E-3</v>
      </c>
      <c r="S1019" s="42">
        <v>872.47663999999997</v>
      </c>
      <c r="T1019" s="42">
        <v>0.7</v>
      </c>
      <c r="U1019" s="42">
        <v>1436.21</v>
      </c>
      <c r="V1019" s="42">
        <v>0</v>
      </c>
      <c r="W1019" s="42"/>
    </row>
    <row r="1020" spans="1:23" ht="21.75" customHeight="1">
      <c r="A1020" s="39">
        <v>42804</v>
      </c>
      <c r="B1020" s="42" t="s">
        <v>14</v>
      </c>
      <c r="C1020" s="42">
        <v>24</v>
      </c>
      <c r="D1020" s="42">
        <v>48</v>
      </c>
      <c r="E1020" s="42">
        <v>427.7</v>
      </c>
      <c r="F1020" s="42">
        <v>60.29</v>
      </c>
      <c r="G1020" s="42">
        <v>1085.5</v>
      </c>
      <c r="H1020" s="42">
        <v>1085.5</v>
      </c>
      <c r="I1020" s="42">
        <v>1.282982032226613</v>
      </c>
      <c r="J1020" s="42">
        <v>1077.9000000000001</v>
      </c>
      <c r="K1020" s="42">
        <v>1077.9000000000001</v>
      </c>
      <c r="L1020" s="42">
        <v>1.2794911153083304</v>
      </c>
      <c r="M1020" s="42">
        <v>0.96599999999999997</v>
      </c>
      <c r="N1020" s="42">
        <v>0.96599999999999997</v>
      </c>
      <c r="O1020" s="42">
        <v>1.5018915133407142</v>
      </c>
      <c r="P1020" s="42">
        <v>7.6</v>
      </c>
      <c r="Q1020" s="42">
        <v>7.6</v>
      </c>
      <c r="R1020" s="42">
        <v>3.5619560649547532E-3</v>
      </c>
      <c r="S1020" s="42">
        <v>896.51359100000002</v>
      </c>
      <c r="T1020" s="42">
        <v>0.7</v>
      </c>
      <c r="U1020" s="42">
        <v>1435.32</v>
      </c>
      <c r="V1020" s="42">
        <v>0</v>
      </c>
      <c r="W1020" s="42"/>
    </row>
    <row r="1021" spans="1:23" ht="21.75" customHeight="1">
      <c r="A1021" s="39">
        <v>42805</v>
      </c>
      <c r="B1021" s="42" t="s">
        <v>14</v>
      </c>
      <c r="C1021" s="42">
        <v>24</v>
      </c>
      <c r="D1021" s="42">
        <v>48</v>
      </c>
      <c r="E1021" s="42">
        <v>426.75</v>
      </c>
      <c r="F1021" s="42">
        <v>60.44</v>
      </c>
      <c r="G1021" s="42">
        <v>1076.81</v>
      </c>
      <c r="H1021" s="42">
        <v>1076.81</v>
      </c>
      <c r="I1021" s="42">
        <v>1.284058842226613</v>
      </c>
      <c r="J1021" s="42">
        <v>1071.42</v>
      </c>
      <c r="K1021" s="42">
        <v>1071.42</v>
      </c>
      <c r="L1021" s="42">
        <v>1.2805625353083303</v>
      </c>
      <c r="M1021" s="42">
        <v>0.92700000000000005</v>
      </c>
      <c r="N1021" s="42">
        <v>0.92700000000000005</v>
      </c>
      <c r="O1021" s="42">
        <v>1.5028185133407141</v>
      </c>
      <c r="P1021" s="42">
        <v>5.39</v>
      </c>
      <c r="Q1021" s="42">
        <v>5.39</v>
      </c>
      <c r="R1021" s="42">
        <v>3.5673460649547533E-3</v>
      </c>
      <c r="S1021" s="42">
        <v>864.90545299999997</v>
      </c>
      <c r="T1021" s="42">
        <v>0.5</v>
      </c>
      <c r="U1021" s="42">
        <v>1435.64</v>
      </c>
      <c r="V1021" s="42">
        <v>0</v>
      </c>
      <c r="W1021" s="42"/>
    </row>
    <row r="1022" spans="1:23" ht="21.75" customHeight="1">
      <c r="A1022" s="39">
        <v>42806</v>
      </c>
      <c r="B1022" s="42" t="s">
        <v>14</v>
      </c>
      <c r="C1022" s="42">
        <v>24</v>
      </c>
      <c r="D1022" s="42">
        <v>48</v>
      </c>
      <c r="E1022" s="42">
        <v>427.01</v>
      </c>
      <c r="F1022" s="42">
        <v>60.4</v>
      </c>
      <c r="G1022" s="42">
        <v>1065.45</v>
      </c>
      <c r="H1022" s="42">
        <v>1065.45</v>
      </c>
      <c r="I1022" s="42">
        <v>1.2851242922266131</v>
      </c>
      <c r="J1022" s="42">
        <v>1060.1199999999999</v>
      </c>
      <c r="K1022" s="42">
        <v>1060.1199999999999</v>
      </c>
      <c r="L1022" s="42">
        <v>1.2816226553083303</v>
      </c>
      <c r="M1022" s="42">
        <v>0.93300000000000005</v>
      </c>
      <c r="N1022" s="42">
        <v>0.93300000000000005</v>
      </c>
      <c r="O1022" s="42">
        <v>1.5037515133407142</v>
      </c>
      <c r="P1022" s="42">
        <v>5.33</v>
      </c>
      <c r="Q1022" s="42">
        <v>5.33</v>
      </c>
      <c r="R1022" s="42">
        <v>3.5726760649547533E-3</v>
      </c>
      <c r="S1022" s="42">
        <v>879.79191000000003</v>
      </c>
      <c r="T1022" s="42">
        <v>0.5</v>
      </c>
      <c r="U1022" s="42">
        <v>1434.6</v>
      </c>
      <c r="V1022" s="42">
        <v>0</v>
      </c>
      <c r="W1022" s="42"/>
    </row>
    <row r="1023" spans="1:23" ht="21.75" customHeight="1">
      <c r="A1023" s="39">
        <v>42807</v>
      </c>
      <c r="B1023" s="42" t="s">
        <v>14</v>
      </c>
      <c r="C1023" s="42">
        <v>24</v>
      </c>
      <c r="D1023" s="42">
        <v>48</v>
      </c>
      <c r="E1023" s="42">
        <v>427.15</v>
      </c>
      <c r="F1023" s="42">
        <v>60.4</v>
      </c>
      <c r="G1023" s="42">
        <v>1076.01</v>
      </c>
      <c r="H1023" s="42">
        <v>1076.01</v>
      </c>
      <c r="I1023" s="42">
        <v>1.2862003022266131</v>
      </c>
      <c r="J1023" s="42">
        <v>1068.69</v>
      </c>
      <c r="K1023" s="42">
        <v>1068.69</v>
      </c>
      <c r="L1023" s="42">
        <v>1.2826913453083304</v>
      </c>
      <c r="M1023" s="42">
        <v>0.92300000000000004</v>
      </c>
      <c r="N1023" s="42">
        <v>0.92300000000000004</v>
      </c>
      <c r="O1023" s="42">
        <v>1.5046745133407142</v>
      </c>
      <c r="P1023" s="42">
        <v>7.32</v>
      </c>
      <c r="Q1023" s="42">
        <v>7.32</v>
      </c>
      <c r="R1023" s="42">
        <v>3.5799960649547532E-3</v>
      </c>
      <c r="S1023" s="42">
        <v>863.73971900000004</v>
      </c>
      <c r="T1023" s="42">
        <v>0.68</v>
      </c>
      <c r="U1023" s="42">
        <v>1434.92</v>
      </c>
      <c r="V1023" s="42">
        <v>0</v>
      </c>
      <c r="W1023" s="42"/>
    </row>
    <row r="1024" spans="1:23" ht="21.75" customHeight="1">
      <c r="A1024" s="39">
        <v>42808</v>
      </c>
      <c r="B1024" s="42" t="s">
        <v>14</v>
      </c>
      <c r="C1024" s="42">
        <v>24</v>
      </c>
      <c r="D1024" s="42">
        <v>48</v>
      </c>
      <c r="E1024" s="42">
        <v>426.82</v>
      </c>
      <c r="F1024" s="42">
        <v>60.37</v>
      </c>
      <c r="G1024" s="42">
        <v>1081.2</v>
      </c>
      <c r="H1024" s="42">
        <v>1081.2</v>
      </c>
      <c r="I1024" s="42">
        <v>1.2872815022266131</v>
      </c>
      <c r="J1024" s="42">
        <v>1073.8499999999999</v>
      </c>
      <c r="K1024" s="42">
        <v>1073.8499999999999</v>
      </c>
      <c r="L1024" s="42">
        <v>1.2837651953083304</v>
      </c>
      <c r="M1024" s="42">
        <v>0.91600000000000004</v>
      </c>
      <c r="N1024" s="42">
        <v>0.91600000000000004</v>
      </c>
      <c r="O1024" s="42">
        <v>1.5055905133407141</v>
      </c>
      <c r="P1024" s="42">
        <v>7.35</v>
      </c>
      <c r="Q1024" s="42">
        <v>7.35</v>
      </c>
      <c r="R1024" s="42">
        <v>3.5873460649547533E-3</v>
      </c>
      <c r="S1024" s="42">
        <v>853.45904900000005</v>
      </c>
      <c r="T1024" s="42">
        <v>0.68</v>
      </c>
      <c r="U1024" s="42">
        <v>1434.86</v>
      </c>
      <c r="V1024" s="42">
        <v>0</v>
      </c>
      <c r="W1024" s="42"/>
    </row>
    <row r="1025" spans="1:23" ht="21.75" customHeight="1">
      <c r="A1025" s="39">
        <v>42809</v>
      </c>
      <c r="B1025" s="42" t="s">
        <v>14</v>
      </c>
      <c r="C1025" s="42">
        <v>24</v>
      </c>
      <c r="D1025" s="42">
        <v>48</v>
      </c>
      <c r="E1025" s="42">
        <v>427.03</v>
      </c>
      <c r="F1025" s="42">
        <v>60.35</v>
      </c>
      <c r="G1025" s="42">
        <v>1081.8399999999999</v>
      </c>
      <c r="H1025" s="42">
        <v>1081.8399999999999</v>
      </c>
      <c r="I1025" s="42">
        <v>1.288363342226613</v>
      </c>
      <c r="J1025" s="42">
        <v>1018.66</v>
      </c>
      <c r="K1025" s="42">
        <v>1018.66</v>
      </c>
      <c r="L1025" s="42">
        <v>1.2847838553083304</v>
      </c>
      <c r="M1025" s="42">
        <v>0.91300000000000003</v>
      </c>
      <c r="N1025" s="42">
        <v>0.91300000000000003</v>
      </c>
      <c r="O1025" s="42">
        <v>1.5065035133407141</v>
      </c>
      <c r="P1025" s="42">
        <v>63.18</v>
      </c>
      <c r="Q1025" s="42">
        <v>63.18</v>
      </c>
      <c r="R1025" s="42">
        <v>3.6505260649547532E-3</v>
      </c>
      <c r="S1025" s="42">
        <v>896.23819500000002</v>
      </c>
      <c r="T1025" s="42">
        <v>5.84</v>
      </c>
      <c r="U1025" s="42">
        <v>1434.19</v>
      </c>
      <c r="V1025" s="42">
        <v>0</v>
      </c>
      <c r="W1025" s="42"/>
    </row>
    <row r="1026" spans="1:23" ht="21.75" customHeight="1">
      <c r="A1026" s="39">
        <v>42810</v>
      </c>
      <c r="B1026" s="42" t="s">
        <v>14</v>
      </c>
      <c r="C1026" s="42">
        <v>24</v>
      </c>
      <c r="D1026" s="42">
        <v>48</v>
      </c>
      <c r="E1026" s="42">
        <v>427.23</v>
      </c>
      <c r="F1026" s="42">
        <v>60.37</v>
      </c>
      <c r="G1026" s="42">
        <v>1062.3599999999999</v>
      </c>
      <c r="H1026" s="42">
        <v>1062.3599999999999</v>
      </c>
      <c r="I1026" s="42">
        <v>1.2894257022266129</v>
      </c>
      <c r="J1026" s="42">
        <v>1055.98</v>
      </c>
      <c r="K1026" s="42">
        <v>1055.98</v>
      </c>
      <c r="L1026" s="42">
        <v>1.2858398353083305</v>
      </c>
      <c r="M1026" s="42">
        <v>0.91200000000000003</v>
      </c>
      <c r="N1026" s="42">
        <v>0.91200000000000003</v>
      </c>
      <c r="O1026" s="42">
        <v>1.5074155133407141</v>
      </c>
      <c r="P1026" s="42">
        <v>6.38</v>
      </c>
      <c r="Q1026" s="42">
        <v>6.38</v>
      </c>
      <c r="R1026" s="42">
        <v>3.6569060649547531E-3</v>
      </c>
      <c r="S1026" s="42">
        <v>864.11674500000004</v>
      </c>
      <c r="T1026" s="42">
        <v>0.6</v>
      </c>
      <c r="U1026" s="42">
        <v>1433.98</v>
      </c>
      <c r="V1026" s="42">
        <v>0</v>
      </c>
      <c r="W1026" s="42"/>
    </row>
    <row r="1027" spans="1:23" ht="21.75" customHeight="1">
      <c r="A1027" s="39">
        <v>42811</v>
      </c>
      <c r="B1027" s="42" t="s">
        <v>14</v>
      </c>
      <c r="C1027" s="42">
        <v>24</v>
      </c>
      <c r="D1027" s="42">
        <v>48</v>
      </c>
      <c r="E1027" s="42">
        <v>427.47</v>
      </c>
      <c r="F1027" s="42">
        <v>60.39</v>
      </c>
      <c r="G1027" s="42">
        <v>1057.81</v>
      </c>
      <c r="H1027" s="42">
        <v>1057.81</v>
      </c>
      <c r="I1027" s="42">
        <v>1.2904835122266129</v>
      </c>
      <c r="J1027" s="42">
        <v>1051.46</v>
      </c>
      <c r="K1027" s="42">
        <v>1051.46</v>
      </c>
      <c r="L1027" s="42">
        <v>1.2868912953083305</v>
      </c>
      <c r="M1027" s="42">
        <v>0.93</v>
      </c>
      <c r="N1027" s="42">
        <v>0.93</v>
      </c>
      <c r="O1027" s="42">
        <v>1.5083455133407142</v>
      </c>
      <c r="P1027" s="42">
        <v>6.35</v>
      </c>
      <c r="Q1027" s="42">
        <v>6.35</v>
      </c>
      <c r="R1027" s="42">
        <v>3.6632560649547531E-3</v>
      </c>
      <c r="S1027" s="42">
        <v>884.04504199999997</v>
      </c>
      <c r="T1027" s="42">
        <v>0.6</v>
      </c>
      <c r="U1027" s="42">
        <v>1433.32</v>
      </c>
      <c r="V1027" s="42">
        <v>0</v>
      </c>
      <c r="W1027" s="42"/>
    </row>
    <row r="1028" spans="1:23" ht="21.75" customHeight="1">
      <c r="A1028" s="39">
        <v>42812</v>
      </c>
      <c r="B1028" s="42" t="s">
        <v>14</v>
      </c>
      <c r="C1028" s="42">
        <v>24</v>
      </c>
      <c r="D1028" s="42">
        <v>48</v>
      </c>
      <c r="E1028" s="42">
        <v>426.9</v>
      </c>
      <c r="F1028" s="42">
        <v>60.36</v>
      </c>
      <c r="G1028" s="42">
        <v>1034.48</v>
      </c>
      <c r="H1028" s="42">
        <v>1034.48</v>
      </c>
      <c r="I1028" s="42">
        <v>1.2915179922266129</v>
      </c>
      <c r="J1028" s="42">
        <v>1028.27</v>
      </c>
      <c r="K1028" s="42">
        <v>1028.27</v>
      </c>
      <c r="L1028" s="42">
        <v>1.2879195653083304</v>
      </c>
      <c r="M1028" s="42">
        <v>0.93200000000000005</v>
      </c>
      <c r="N1028" s="42">
        <v>0.93200000000000005</v>
      </c>
      <c r="O1028" s="42">
        <v>1.5092775133407141</v>
      </c>
      <c r="P1028" s="42">
        <v>6.21</v>
      </c>
      <c r="Q1028" s="42">
        <v>6.21</v>
      </c>
      <c r="R1028" s="42">
        <v>3.6694660649547531E-3</v>
      </c>
      <c r="S1028" s="42">
        <v>906.80268799999999</v>
      </c>
      <c r="T1028" s="42">
        <v>0.6</v>
      </c>
      <c r="U1028" s="42">
        <v>1433.15</v>
      </c>
      <c r="V1028" s="42">
        <v>0</v>
      </c>
      <c r="W1028" s="42"/>
    </row>
    <row r="1029" spans="1:23" ht="21.75" customHeight="1">
      <c r="A1029" s="39">
        <v>42813</v>
      </c>
      <c r="B1029" s="42" t="s">
        <v>14</v>
      </c>
      <c r="C1029" s="42">
        <v>24</v>
      </c>
      <c r="D1029" s="42">
        <v>48</v>
      </c>
      <c r="E1029" s="42">
        <v>427.35</v>
      </c>
      <c r="F1029" s="42">
        <v>60.37</v>
      </c>
      <c r="G1029" s="42">
        <v>1039.3599999999999</v>
      </c>
      <c r="H1029" s="42">
        <v>1039.3599999999999</v>
      </c>
      <c r="I1029" s="42">
        <v>1.2925573522266129</v>
      </c>
      <c r="J1029" s="42">
        <v>1033.54</v>
      </c>
      <c r="K1029" s="42">
        <v>1033.54</v>
      </c>
      <c r="L1029" s="42">
        <v>1.2889531053083305</v>
      </c>
      <c r="M1029" s="42">
        <v>0.91800000000000004</v>
      </c>
      <c r="N1029" s="42">
        <v>0.91800000000000004</v>
      </c>
      <c r="O1029" s="42">
        <v>1.5101955133407141</v>
      </c>
      <c r="P1029" s="42">
        <v>5.82</v>
      </c>
      <c r="Q1029" s="42">
        <v>5.82</v>
      </c>
      <c r="R1029" s="42">
        <v>3.6752860649547532E-3</v>
      </c>
      <c r="S1029" s="42">
        <v>888.54712900000004</v>
      </c>
      <c r="T1029" s="42">
        <v>0.56000000000000005</v>
      </c>
      <c r="U1029" s="42">
        <v>1432.99</v>
      </c>
      <c r="V1029" s="42">
        <v>0</v>
      </c>
      <c r="W1029" s="42"/>
    </row>
    <row r="1030" spans="1:23" ht="21.75" customHeight="1">
      <c r="A1030" s="39">
        <v>42814</v>
      </c>
      <c r="B1030" s="42" t="s">
        <v>14</v>
      </c>
      <c r="C1030" s="42">
        <v>24</v>
      </c>
      <c r="D1030" s="42">
        <v>48</v>
      </c>
      <c r="E1030" s="42">
        <v>427.47</v>
      </c>
      <c r="F1030" s="42">
        <v>60.38</v>
      </c>
      <c r="G1030" s="42">
        <v>1045.1300000000001</v>
      </c>
      <c r="H1030" s="42">
        <v>1045.1300000000001</v>
      </c>
      <c r="I1030" s="42">
        <v>1.293602482226613</v>
      </c>
      <c r="J1030" s="42">
        <v>1039.28</v>
      </c>
      <c r="K1030" s="42">
        <v>1039.28</v>
      </c>
      <c r="L1030" s="42">
        <v>1.2899923853083306</v>
      </c>
      <c r="M1030" s="42">
        <v>0.92800000000000005</v>
      </c>
      <c r="N1030" s="42">
        <v>0.92800000000000005</v>
      </c>
      <c r="O1030" s="42">
        <v>1.5111235133407142</v>
      </c>
      <c r="P1030" s="42">
        <v>5.85</v>
      </c>
      <c r="Q1030" s="42">
        <v>5.85</v>
      </c>
      <c r="R1030" s="42">
        <v>3.6811360649547532E-3</v>
      </c>
      <c r="S1030" s="42">
        <v>892.986491</v>
      </c>
      <c r="T1030" s="42">
        <v>0.56000000000000005</v>
      </c>
      <c r="U1030" s="42">
        <v>1432.04</v>
      </c>
      <c r="V1030" s="42">
        <v>0</v>
      </c>
      <c r="W1030" s="42"/>
    </row>
    <row r="1031" spans="1:23" ht="21.75" customHeight="1">
      <c r="A1031" s="39">
        <v>42815</v>
      </c>
      <c r="B1031" s="42" t="s">
        <v>14</v>
      </c>
      <c r="C1031" s="42">
        <v>24</v>
      </c>
      <c r="D1031" s="42">
        <v>48</v>
      </c>
      <c r="E1031" s="42">
        <v>426.63</v>
      </c>
      <c r="F1031" s="42">
        <v>60.36</v>
      </c>
      <c r="G1031" s="42">
        <v>1069.2</v>
      </c>
      <c r="H1031" s="42">
        <v>1069.2</v>
      </c>
      <c r="I1031" s="42">
        <v>1.2946716822266131</v>
      </c>
      <c r="J1031" s="42">
        <v>1063.21</v>
      </c>
      <c r="K1031" s="42">
        <v>1063.21</v>
      </c>
      <c r="L1031" s="42">
        <v>1.2910555953083307</v>
      </c>
      <c r="M1031" s="42">
        <v>0.98</v>
      </c>
      <c r="N1031" s="42">
        <v>0.98</v>
      </c>
      <c r="O1031" s="42">
        <v>1.5121035133407141</v>
      </c>
      <c r="P1031" s="42">
        <v>5.99</v>
      </c>
      <c r="Q1031" s="42">
        <v>5.99</v>
      </c>
      <c r="R1031" s="42">
        <v>3.6871260649547532E-3</v>
      </c>
      <c r="S1031" s="42">
        <v>921.86774000000003</v>
      </c>
      <c r="T1031" s="42">
        <v>0.56000000000000005</v>
      </c>
      <c r="U1031" s="42">
        <v>1432.17</v>
      </c>
      <c r="V1031" s="42">
        <v>0</v>
      </c>
      <c r="W1031" s="42"/>
    </row>
    <row r="1032" spans="1:23" ht="21.75" customHeight="1">
      <c r="A1032" s="39">
        <v>42816</v>
      </c>
      <c r="B1032" s="42" t="s">
        <v>14</v>
      </c>
      <c r="C1032" s="42">
        <v>24</v>
      </c>
      <c r="D1032" s="42">
        <v>48</v>
      </c>
      <c r="E1032" s="42">
        <v>427.4</v>
      </c>
      <c r="F1032" s="42">
        <v>60.39</v>
      </c>
      <c r="G1032" s="42">
        <v>1061.03</v>
      </c>
      <c r="H1032" s="42">
        <v>1061.03</v>
      </c>
      <c r="I1032" s="42">
        <v>1.2957327122266131</v>
      </c>
      <c r="J1032" s="42">
        <v>1053.82</v>
      </c>
      <c r="K1032" s="42">
        <v>1053.82</v>
      </c>
      <c r="L1032" s="42">
        <v>1.2921094153083308</v>
      </c>
      <c r="M1032" s="42">
        <v>0.95599999999999996</v>
      </c>
      <c r="N1032" s="42">
        <v>0.95599999999999996</v>
      </c>
      <c r="O1032" s="42">
        <v>1.5130595133407141</v>
      </c>
      <c r="P1032" s="42">
        <v>7.21</v>
      </c>
      <c r="Q1032" s="42">
        <v>7.21</v>
      </c>
      <c r="R1032" s="42">
        <v>3.6943360649547533E-3</v>
      </c>
      <c r="S1032" s="42">
        <v>907.50507700000003</v>
      </c>
      <c r="T1032" s="42">
        <v>0.68</v>
      </c>
      <c r="U1032" s="42">
        <v>1431.96</v>
      </c>
      <c r="V1032" s="42">
        <v>0</v>
      </c>
      <c r="W1032" s="42"/>
    </row>
    <row r="1033" spans="1:23" ht="21.75" customHeight="1">
      <c r="A1033" s="39">
        <v>42817</v>
      </c>
      <c r="B1033" s="42" t="s">
        <v>14</v>
      </c>
      <c r="C1033" s="42">
        <v>24</v>
      </c>
      <c r="D1033" s="42">
        <v>48</v>
      </c>
      <c r="E1033" s="42">
        <v>427.55</v>
      </c>
      <c r="F1033" s="42">
        <v>60.33</v>
      </c>
      <c r="G1033" s="42">
        <v>1057.1300000000001</v>
      </c>
      <c r="H1033" s="42">
        <v>1057.1300000000001</v>
      </c>
      <c r="I1033" s="42">
        <v>1.2967898422266131</v>
      </c>
      <c r="J1033" s="42">
        <v>1049.94</v>
      </c>
      <c r="K1033" s="42">
        <v>1049.94</v>
      </c>
      <c r="L1033" s="42">
        <v>1.2931593553083307</v>
      </c>
      <c r="M1033" s="42">
        <v>0.93100000000000005</v>
      </c>
      <c r="N1033" s="42">
        <v>0.93100000000000005</v>
      </c>
      <c r="O1033" s="42">
        <v>1.5139905133407141</v>
      </c>
      <c r="P1033" s="42">
        <v>7.19</v>
      </c>
      <c r="Q1033" s="42">
        <v>7.19</v>
      </c>
      <c r="R1033" s="42">
        <v>3.7015260649547531E-3</v>
      </c>
      <c r="S1033" s="42">
        <v>886.74114699999996</v>
      </c>
      <c r="T1033" s="42">
        <v>0.68</v>
      </c>
      <c r="U1033" s="42">
        <v>1431.05</v>
      </c>
      <c r="V1033" s="42">
        <v>0</v>
      </c>
      <c r="W1033" s="42"/>
    </row>
    <row r="1034" spans="1:23" ht="21.75" customHeight="1">
      <c r="A1034" s="39">
        <v>42818</v>
      </c>
      <c r="B1034" s="42" t="s">
        <v>14</v>
      </c>
      <c r="C1034" s="42">
        <v>24</v>
      </c>
      <c r="D1034" s="42">
        <v>48</v>
      </c>
      <c r="E1034" s="42">
        <v>426.83</v>
      </c>
      <c r="F1034" s="42">
        <v>60.38</v>
      </c>
      <c r="G1034" s="42">
        <v>1060.3900000000001</v>
      </c>
      <c r="H1034" s="42">
        <v>1060.3900000000001</v>
      </c>
      <c r="I1034" s="42">
        <v>1.297850232226613</v>
      </c>
      <c r="J1034" s="42">
        <v>1053.18</v>
      </c>
      <c r="K1034" s="42">
        <v>1053.18</v>
      </c>
      <c r="L1034" s="42">
        <v>1.2942125353083307</v>
      </c>
      <c r="M1034" s="42">
        <v>0.97</v>
      </c>
      <c r="N1034" s="42">
        <v>0.97</v>
      </c>
      <c r="O1034" s="42">
        <v>1.514960513340714</v>
      </c>
      <c r="P1034" s="42">
        <v>7.21</v>
      </c>
      <c r="Q1034" s="42">
        <v>7.21</v>
      </c>
      <c r="R1034" s="42">
        <v>3.7087360649547532E-3</v>
      </c>
      <c r="S1034" s="42">
        <v>921.33918200000005</v>
      </c>
      <c r="T1034" s="42">
        <v>0.68</v>
      </c>
      <c r="U1034" s="42">
        <v>1431.2</v>
      </c>
      <c r="V1034" s="42">
        <v>0</v>
      </c>
      <c r="W1034" s="42"/>
    </row>
    <row r="1035" spans="1:23" ht="21.75" customHeight="1">
      <c r="A1035" s="39">
        <v>42819</v>
      </c>
      <c r="B1035" s="42" t="s">
        <v>14</v>
      </c>
      <c r="C1035" s="42">
        <v>24</v>
      </c>
      <c r="D1035" s="42">
        <v>48</v>
      </c>
      <c r="E1035" s="42">
        <v>427.28</v>
      </c>
      <c r="F1035" s="42">
        <v>60.39</v>
      </c>
      <c r="G1035" s="42">
        <v>1057.97</v>
      </c>
      <c r="H1035" s="42">
        <v>1057.97</v>
      </c>
      <c r="I1035" s="42">
        <v>1.298908202226613</v>
      </c>
      <c r="J1035" s="42">
        <v>1051.0899999999999</v>
      </c>
      <c r="K1035" s="42">
        <v>1051.0899999999999</v>
      </c>
      <c r="L1035" s="42">
        <v>1.2952636253083307</v>
      </c>
      <c r="M1035" s="42">
        <v>0.83399999999999996</v>
      </c>
      <c r="N1035" s="42">
        <v>0.83399999999999996</v>
      </c>
      <c r="O1035" s="42">
        <v>1.515794513340714</v>
      </c>
      <c r="P1035" s="42">
        <v>6.88</v>
      </c>
      <c r="Q1035" s="42">
        <v>6.88</v>
      </c>
      <c r="R1035" s="42">
        <v>3.7156160649547531E-3</v>
      </c>
      <c r="S1035" s="42">
        <v>793.20419800000002</v>
      </c>
      <c r="T1035" s="42">
        <v>0.65</v>
      </c>
      <c r="U1035" s="42">
        <v>1430.65</v>
      </c>
      <c r="V1035" s="42">
        <v>0</v>
      </c>
      <c r="W1035" s="42"/>
    </row>
    <row r="1036" spans="1:23" ht="21.75" customHeight="1">
      <c r="A1036" s="39">
        <v>42820</v>
      </c>
      <c r="B1036" s="42" t="s">
        <v>14</v>
      </c>
      <c r="C1036" s="42">
        <v>24</v>
      </c>
      <c r="D1036" s="42">
        <v>48</v>
      </c>
      <c r="E1036" s="42">
        <v>427.46</v>
      </c>
      <c r="F1036" s="42">
        <v>60.35</v>
      </c>
      <c r="G1036" s="42">
        <v>1066.3800000000001</v>
      </c>
      <c r="H1036" s="42">
        <v>1066.3800000000001</v>
      </c>
      <c r="I1036" s="42">
        <v>1.2999745822266129</v>
      </c>
      <c r="J1036" s="42">
        <v>1059.44</v>
      </c>
      <c r="K1036" s="42">
        <v>1059.44</v>
      </c>
      <c r="L1036" s="42">
        <v>1.2963230653083306</v>
      </c>
      <c r="M1036" s="42">
        <v>0.85399999999999998</v>
      </c>
      <c r="N1036" s="42">
        <v>0.85399999999999998</v>
      </c>
      <c r="O1036" s="42">
        <v>1.5166485133407139</v>
      </c>
      <c r="P1036" s="42">
        <v>6.94</v>
      </c>
      <c r="Q1036" s="42">
        <v>6.94</v>
      </c>
      <c r="R1036" s="42">
        <v>3.7225560649547531E-3</v>
      </c>
      <c r="S1036" s="42">
        <v>805.77852499999995</v>
      </c>
      <c r="T1036" s="42">
        <v>0.65</v>
      </c>
      <c r="U1036" s="42">
        <v>1429.96</v>
      </c>
      <c r="V1036" s="42">
        <v>0</v>
      </c>
      <c r="W1036" s="42"/>
    </row>
    <row r="1037" spans="1:23" ht="21.75" customHeight="1">
      <c r="A1037" s="39">
        <v>42821</v>
      </c>
      <c r="B1037" s="42" t="s">
        <v>14</v>
      </c>
      <c r="C1037" s="42">
        <v>24</v>
      </c>
      <c r="D1037" s="42">
        <v>48</v>
      </c>
      <c r="E1037" s="42">
        <v>427.13</v>
      </c>
      <c r="F1037" s="42">
        <v>60.31</v>
      </c>
      <c r="G1037" s="42">
        <v>1055.22</v>
      </c>
      <c r="H1037" s="42">
        <v>1055.22</v>
      </c>
      <c r="I1037" s="42">
        <v>1.3010298022266129</v>
      </c>
      <c r="J1037" s="42">
        <v>1048.3599999999999</v>
      </c>
      <c r="K1037" s="42">
        <v>1048.3599999999999</v>
      </c>
      <c r="L1037" s="42">
        <v>1.2973714253083306</v>
      </c>
      <c r="M1037" s="42">
        <v>0.83899999999999997</v>
      </c>
      <c r="N1037" s="42">
        <v>0.83799999999999997</v>
      </c>
      <c r="O1037" s="42">
        <v>1.517487513340714</v>
      </c>
      <c r="P1037" s="42">
        <v>6.86</v>
      </c>
      <c r="Q1037" s="42">
        <v>6.86</v>
      </c>
      <c r="R1037" s="42">
        <v>3.7294160649547531E-3</v>
      </c>
      <c r="S1037" s="42">
        <v>799.82734900000003</v>
      </c>
      <c r="T1037" s="42">
        <v>0.65</v>
      </c>
      <c r="U1037" s="42">
        <v>1430.19</v>
      </c>
      <c r="V1037" s="42">
        <v>0</v>
      </c>
      <c r="W1037" s="42"/>
    </row>
    <row r="1038" spans="1:23" ht="21.75" customHeight="1">
      <c r="A1038" s="39">
        <v>42822</v>
      </c>
      <c r="B1038" s="42" t="s">
        <v>14</v>
      </c>
      <c r="C1038" s="42">
        <v>24</v>
      </c>
      <c r="D1038" s="42">
        <v>48</v>
      </c>
      <c r="E1038" s="42">
        <v>427.52</v>
      </c>
      <c r="F1038" s="42">
        <v>60.36</v>
      </c>
      <c r="G1038" s="42">
        <v>1055.71</v>
      </c>
      <c r="H1038" s="42">
        <v>1055.71</v>
      </c>
      <c r="I1038" s="42">
        <v>1.3020855122266128</v>
      </c>
      <c r="J1038" s="42">
        <v>1048.8499999999999</v>
      </c>
      <c r="K1038" s="42">
        <v>1048.8499999999999</v>
      </c>
      <c r="L1038" s="42">
        <v>1.2984202753083307</v>
      </c>
      <c r="M1038" s="42">
        <v>0.80500000000000005</v>
      </c>
      <c r="N1038" s="42">
        <v>0.80500000000000005</v>
      </c>
      <c r="O1038" s="42">
        <v>1.5182925133407139</v>
      </c>
      <c r="P1038" s="42">
        <v>6.86</v>
      </c>
      <c r="Q1038" s="42">
        <v>6.86</v>
      </c>
      <c r="R1038" s="42">
        <v>3.7362760649547531E-3</v>
      </c>
      <c r="S1038" s="42">
        <v>767.40811399999996</v>
      </c>
      <c r="T1038" s="42">
        <v>0.65</v>
      </c>
      <c r="U1038" s="42">
        <v>1429.33</v>
      </c>
      <c r="V1038" s="42">
        <v>0</v>
      </c>
      <c r="W1038" s="42"/>
    </row>
    <row r="1039" spans="1:23" ht="21.75" customHeight="1">
      <c r="A1039" s="39">
        <v>42823</v>
      </c>
      <c r="B1039" s="42" t="s">
        <v>14</v>
      </c>
      <c r="C1039" s="42">
        <v>24</v>
      </c>
      <c r="D1039" s="42">
        <v>48</v>
      </c>
      <c r="E1039" s="42">
        <v>427.47</v>
      </c>
      <c r="F1039" s="42">
        <v>60.39</v>
      </c>
      <c r="G1039" s="42">
        <v>1054.74</v>
      </c>
      <c r="H1039" s="42">
        <v>1054.74</v>
      </c>
      <c r="I1039" s="42">
        <v>1.3031402522266129</v>
      </c>
      <c r="J1039" s="42">
        <v>1047.8800000000001</v>
      </c>
      <c r="K1039" s="42">
        <v>1047.8800000000001</v>
      </c>
      <c r="L1039" s="42">
        <v>1.2994681553083307</v>
      </c>
      <c r="M1039" s="42">
        <v>0.80200000000000005</v>
      </c>
      <c r="N1039" s="42">
        <v>0.80200000000000005</v>
      </c>
      <c r="O1039" s="42">
        <v>1.5190945133407139</v>
      </c>
      <c r="P1039" s="42">
        <v>6.86</v>
      </c>
      <c r="Q1039" s="42">
        <v>6.86</v>
      </c>
      <c r="R1039" s="42">
        <v>3.7431360649547532E-3</v>
      </c>
      <c r="S1039" s="42">
        <v>765.70027100000004</v>
      </c>
      <c r="T1039" s="42">
        <v>0.65</v>
      </c>
      <c r="U1039" s="42">
        <v>1428.88</v>
      </c>
      <c r="V1039" s="42">
        <v>0</v>
      </c>
      <c r="W1039" s="42"/>
    </row>
    <row r="1040" spans="1:23" ht="21.75" customHeight="1">
      <c r="A1040" s="39">
        <v>42824</v>
      </c>
      <c r="B1040" s="42" t="s">
        <v>14</v>
      </c>
      <c r="C1040" s="42">
        <v>24</v>
      </c>
      <c r="D1040" s="42">
        <v>48</v>
      </c>
      <c r="E1040" s="42">
        <v>427.15</v>
      </c>
      <c r="F1040" s="42">
        <v>60.46</v>
      </c>
      <c r="G1040" s="42">
        <v>1056.25</v>
      </c>
      <c r="H1040" s="42">
        <v>1056.25</v>
      </c>
      <c r="I1040" s="42">
        <v>1.3041965022266129</v>
      </c>
      <c r="J1040" s="42">
        <v>1050.8599999999999</v>
      </c>
      <c r="K1040" s="42">
        <v>1050.8599999999999</v>
      </c>
      <c r="L1040" s="42">
        <v>1.3005190153083308</v>
      </c>
      <c r="M1040" s="42">
        <v>0.82299999999999995</v>
      </c>
      <c r="N1040" s="42">
        <v>0.82299999999999995</v>
      </c>
      <c r="O1040" s="42">
        <v>1.5199175133407139</v>
      </c>
      <c r="P1040" s="42">
        <v>5.39</v>
      </c>
      <c r="Q1040" s="42">
        <v>5.39</v>
      </c>
      <c r="R1040" s="42">
        <v>3.7485260649547532E-3</v>
      </c>
      <c r="S1040" s="42">
        <v>782.71225500000003</v>
      </c>
      <c r="T1040" s="42">
        <v>0.51</v>
      </c>
      <c r="U1040" s="42">
        <v>1429.02</v>
      </c>
      <c r="V1040" s="42">
        <v>0</v>
      </c>
      <c r="W1040" s="42"/>
    </row>
    <row r="1041" spans="1:23" ht="21.75" customHeight="1">
      <c r="A1041" s="39">
        <v>42825</v>
      </c>
      <c r="B1041" s="42" t="s">
        <v>14</v>
      </c>
      <c r="C1041" s="42">
        <v>24</v>
      </c>
      <c r="D1041" s="42">
        <v>48</v>
      </c>
      <c r="E1041" s="42">
        <v>427.37</v>
      </c>
      <c r="F1041" s="42">
        <v>60.5</v>
      </c>
      <c r="G1041" s="42">
        <v>1055.94</v>
      </c>
      <c r="H1041" s="42">
        <v>1055.94</v>
      </c>
      <c r="I1041" s="42">
        <v>1.305252442226613</v>
      </c>
      <c r="J1041" s="42">
        <v>1050.56</v>
      </c>
      <c r="K1041" s="42">
        <v>1050.56</v>
      </c>
      <c r="L1041" s="42">
        <v>1.3015695753083307</v>
      </c>
      <c r="M1041" s="42">
        <v>0.81599999999999995</v>
      </c>
      <c r="N1041" s="42">
        <v>0.81599999999999995</v>
      </c>
      <c r="O1041" s="42">
        <v>1.5207335133407138</v>
      </c>
      <c r="P1041" s="42">
        <v>5.38</v>
      </c>
      <c r="Q1041" s="42">
        <v>5.38</v>
      </c>
      <c r="R1041" s="42">
        <v>3.7539060649547534E-3</v>
      </c>
      <c r="S1041" s="42">
        <v>776.50967100000003</v>
      </c>
      <c r="T1041" s="42">
        <v>0.51</v>
      </c>
      <c r="U1041" s="42">
        <v>1427.46</v>
      </c>
      <c r="V1041" s="42">
        <v>0</v>
      </c>
      <c r="W1041" s="42"/>
    </row>
    <row r="1042" spans="1:23" ht="21.75" customHeight="1">
      <c r="A1042" s="39">
        <v>42826</v>
      </c>
      <c r="B1042" s="42" t="s">
        <v>14</v>
      </c>
      <c r="C1042" s="42">
        <v>24</v>
      </c>
      <c r="D1042" s="42">
        <v>48</v>
      </c>
      <c r="E1042" s="42">
        <v>427.73</v>
      </c>
      <c r="F1042" s="42">
        <v>60.4</v>
      </c>
      <c r="G1042" s="42">
        <v>1046.8900000000001</v>
      </c>
      <c r="H1042" s="42">
        <v>1046.8900000000001</v>
      </c>
      <c r="I1042" s="42">
        <v>1.306299332226613</v>
      </c>
      <c r="J1042" s="42">
        <v>1039.46</v>
      </c>
      <c r="K1042" s="42">
        <v>1039.46</v>
      </c>
      <c r="L1042" s="42">
        <v>1.3026090353083308</v>
      </c>
      <c r="M1042" s="42">
        <v>0.84399999999999997</v>
      </c>
      <c r="N1042" s="42">
        <v>0.84399999999999997</v>
      </c>
      <c r="O1042" s="42">
        <v>1.5215775133407139</v>
      </c>
      <c r="P1042" s="42">
        <v>7.43</v>
      </c>
      <c r="Q1042" s="42">
        <v>7.43</v>
      </c>
      <c r="R1042" s="42">
        <v>3.7613360649547535E-3</v>
      </c>
      <c r="S1042" s="42">
        <v>812.17843900000003</v>
      </c>
      <c r="T1042" s="42">
        <v>0.71</v>
      </c>
      <c r="U1042" s="42">
        <v>1426.92</v>
      </c>
      <c r="V1042" s="42">
        <v>0</v>
      </c>
      <c r="W1042" s="42"/>
    </row>
    <row r="1043" spans="1:23" ht="21.75" customHeight="1">
      <c r="A1043" s="39">
        <v>42827</v>
      </c>
      <c r="B1043" s="42" t="s">
        <v>14</v>
      </c>
      <c r="C1043" s="42">
        <v>24</v>
      </c>
      <c r="D1043" s="42">
        <v>48</v>
      </c>
      <c r="E1043" s="42">
        <v>428.43</v>
      </c>
      <c r="F1043" s="42">
        <v>60.3</v>
      </c>
      <c r="G1043" s="42">
        <v>1062.27</v>
      </c>
      <c r="H1043" s="42">
        <v>1062.27</v>
      </c>
      <c r="I1043" s="42">
        <v>1.307361602226613</v>
      </c>
      <c r="J1043" s="42">
        <v>1054.73</v>
      </c>
      <c r="K1043" s="42">
        <v>1054.73</v>
      </c>
      <c r="L1043" s="42">
        <v>1.3036637653083307</v>
      </c>
      <c r="M1043" s="42">
        <v>0.79300000000000004</v>
      </c>
      <c r="N1043" s="42">
        <v>0.79300000000000004</v>
      </c>
      <c r="O1043" s="42">
        <v>1.5223705133407139</v>
      </c>
      <c r="P1043" s="42">
        <v>7.54</v>
      </c>
      <c r="Q1043" s="42">
        <v>7.54</v>
      </c>
      <c r="R1043" s="42">
        <v>3.7688760649547534E-3</v>
      </c>
      <c r="S1043" s="42">
        <v>751.59614299999998</v>
      </c>
      <c r="T1043" s="42">
        <v>0.71</v>
      </c>
      <c r="U1043" s="42">
        <v>1425.82</v>
      </c>
      <c r="V1043" s="42">
        <v>0</v>
      </c>
      <c r="W1043" s="42"/>
    </row>
    <row r="1044" spans="1:23" ht="21.75" customHeight="1">
      <c r="A1044" s="39">
        <v>42828</v>
      </c>
      <c r="B1044" s="42" t="s">
        <v>14</v>
      </c>
      <c r="C1044" s="42">
        <v>24</v>
      </c>
      <c r="D1044" s="42">
        <v>48</v>
      </c>
      <c r="E1044" s="42">
        <v>427.27</v>
      </c>
      <c r="F1044" s="42">
        <v>60.29</v>
      </c>
      <c r="G1044" s="42">
        <v>1067.25</v>
      </c>
      <c r="H1044" s="42">
        <v>1067.25</v>
      </c>
      <c r="I1044" s="42">
        <v>1.308428852226613</v>
      </c>
      <c r="J1044" s="42">
        <v>1059.67</v>
      </c>
      <c r="K1044" s="42">
        <v>1059.67</v>
      </c>
      <c r="L1044" s="42">
        <v>1.3047234353083308</v>
      </c>
      <c r="M1044" s="42">
        <v>0.81</v>
      </c>
      <c r="N1044" s="42">
        <v>0.81</v>
      </c>
      <c r="O1044" s="42">
        <v>1.5231805133407139</v>
      </c>
      <c r="P1044" s="42">
        <v>7.58</v>
      </c>
      <c r="Q1044" s="42">
        <v>7.58</v>
      </c>
      <c r="R1044" s="42">
        <v>3.7764560649547535E-3</v>
      </c>
      <c r="S1044" s="42">
        <v>764.54745300000002</v>
      </c>
      <c r="T1044" s="42">
        <v>0.71</v>
      </c>
      <c r="U1044" s="42">
        <v>1425.3</v>
      </c>
      <c r="V1044" s="42">
        <v>0</v>
      </c>
      <c r="W1044" s="42"/>
    </row>
    <row r="1045" spans="1:23" ht="21.75" customHeight="1">
      <c r="A1045" s="39">
        <v>42829</v>
      </c>
      <c r="B1045" s="42" t="s">
        <v>14</v>
      </c>
      <c r="C1045" s="42">
        <v>24</v>
      </c>
      <c r="D1045" s="42">
        <v>48</v>
      </c>
      <c r="E1045" s="42">
        <v>427.58</v>
      </c>
      <c r="F1045" s="42">
        <v>60.36</v>
      </c>
      <c r="G1045" s="42">
        <v>1095.5999999999999</v>
      </c>
      <c r="H1045" s="42">
        <v>1095.5999999999999</v>
      </c>
      <c r="I1045" s="42">
        <v>1.309524452226613</v>
      </c>
      <c r="J1045" s="42">
        <v>1085.8499999999999</v>
      </c>
      <c r="K1045" s="42">
        <v>1085.8499999999999</v>
      </c>
      <c r="L1045" s="42">
        <v>1.3058092853083307</v>
      </c>
      <c r="M1045" s="42">
        <v>0.83699999999999997</v>
      </c>
      <c r="N1045" s="42">
        <v>0.83699999999999997</v>
      </c>
      <c r="O1045" s="42">
        <v>1.5240175133407139</v>
      </c>
      <c r="P1045" s="42">
        <v>9.75</v>
      </c>
      <c r="Q1045" s="42">
        <v>9.75</v>
      </c>
      <c r="R1045" s="42">
        <v>3.7862060649547537E-3</v>
      </c>
      <c r="S1045" s="42">
        <v>770.92508199999997</v>
      </c>
      <c r="T1045" s="42">
        <v>0.89</v>
      </c>
      <c r="U1045" s="42">
        <v>1425.34</v>
      </c>
      <c r="V1045" s="42">
        <v>0</v>
      </c>
      <c r="W1045" s="42"/>
    </row>
    <row r="1046" spans="1:23" ht="21.75" customHeight="1">
      <c r="A1046" s="39">
        <v>42830</v>
      </c>
      <c r="B1046" s="42" t="s">
        <v>14</v>
      </c>
      <c r="C1046" s="42">
        <v>24</v>
      </c>
      <c r="D1046" s="42">
        <v>48</v>
      </c>
      <c r="E1046" s="42">
        <v>427.51</v>
      </c>
      <c r="F1046" s="42">
        <v>60.27</v>
      </c>
      <c r="G1046" s="42">
        <v>896.39</v>
      </c>
      <c r="H1046" s="42">
        <v>896.39</v>
      </c>
      <c r="I1046" s="42">
        <v>1.310420842226613</v>
      </c>
      <c r="J1046" s="42">
        <v>888.41</v>
      </c>
      <c r="K1046" s="42">
        <v>888.41</v>
      </c>
      <c r="L1046" s="42">
        <v>1.3066976953083307</v>
      </c>
      <c r="M1046" s="42">
        <v>0.85799999999999998</v>
      </c>
      <c r="N1046" s="42">
        <v>0.85799999999999998</v>
      </c>
      <c r="O1046" s="42">
        <v>1.5248755133407139</v>
      </c>
      <c r="P1046" s="42">
        <v>7.98</v>
      </c>
      <c r="Q1046" s="42">
        <v>7.98</v>
      </c>
      <c r="R1046" s="42">
        <v>3.7941860649547536E-3</v>
      </c>
      <c r="S1046" s="42">
        <v>965.29305199999999</v>
      </c>
      <c r="T1046" s="42">
        <v>0.89</v>
      </c>
      <c r="U1046" s="42">
        <v>1424.3</v>
      </c>
      <c r="V1046" s="42">
        <v>0</v>
      </c>
      <c r="W1046" s="42"/>
    </row>
    <row r="1047" spans="1:23" ht="21.75" customHeight="1">
      <c r="A1047" s="39">
        <v>42831</v>
      </c>
      <c r="B1047" s="42" t="s">
        <v>14</v>
      </c>
      <c r="C1047" s="42">
        <v>24</v>
      </c>
      <c r="D1047" s="42">
        <v>48</v>
      </c>
      <c r="E1047" s="42">
        <v>427.74</v>
      </c>
      <c r="F1047" s="42">
        <v>60.34</v>
      </c>
      <c r="G1047" s="42">
        <v>1039.33</v>
      </c>
      <c r="H1047" s="42">
        <v>1039.33</v>
      </c>
      <c r="I1047" s="42">
        <v>1.311460172226613</v>
      </c>
      <c r="J1047" s="42">
        <v>1030.08</v>
      </c>
      <c r="K1047" s="42">
        <v>1030.08</v>
      </c>
      <c r="L1047" s="42">
        <v>1.3077277753083307</v>
      </c>
      <c r="M1047" s="42">
        <v>0.86799999999999999</v>
      </c>
      <c r="N1047" s="42">
        <v>0.86799999999999999</v>
      </c>
      <c r="O1047" s="42">
        <v>1.525743513340714</v>
      </c>
      <c r="P1047" s="42">
        <v>9.25</v>
      </c>
      <c r="Q1047" s="42">
        <v>9.25</v>
      </c>
      <c r="R1047" s="42">
        <v>3.8034360649547537E-3</v>
      </c>
      <c r="S1047" s="42">
        <v>842.17536500000006</v>
      </c>
      <c r="T1047" s="42">
        <v>0.89</v>
      </c>
      <c r="U1047" s="42">
        <v>1424.1</v>
      </c>
      <c r="V1047" s="42">
        <v>0</v>
      </c>
      <c r="W1047" s="42"/>
    </row>
    <row r="1048" spans="1:23" ht="21.75" customHeight="1">
      <c r="A1048" s="39">
        <v>42832</v>
      </c>
      <c r="B1048" s="42" t="s">
        <v>14</v>
      </c>
      <c r="C1048" s="42">
        <v>24</v>
      </c>
      <c r="D1048" s="42">
        <v>48</v>
      </c>
      <c r="E1048" s="42">
        <v>426.97</v>
      </c>
      <c r="F1048" s="42">
        <v>60.47</v>
      </c>
      <c r="G1048" s="42">
        <v>1055.1500000000001</v>
      </c>
      <c r="H1048" s="42">
        <v>1055.1500000000001</v>
      </c>
      <c r="I1048" s="42">
        <v>1.312515322226613</v>
      </c>
      <c r="J1048" s="42">
        <v>1045.8599999999999</v>
      </c>
      <c r="K1048" s="42">
        <v>1045.8599999999999</v>
      </c>
      <c r="L1048" s="42">
        <v>1.3087736353083308</v>
      </c>
      <c r="M1048" s="42">
        <v>0.86199999999999999</v>
      </c>
      <c r="N1048" s="42">
        <v>0.86199999999999999</v>
      </c>
      <c r="O1048" s="42">
        <v>1.5266055133407139</v>
      </c>
      <c r="P1048" s="42">
        <v>9.2899999999999991</v>
      </c>
      <c r="Q1048" s="42">
        <v>9.2899999999999991</v>
      </c>
      <c r="R1048" s="42">
        <v>3.8127260649547536E-3</v>
      </c>
      <c r="S1048" s="42">
        <v>824.04050299999994</v>
      </c>
      <c r="T1048" s="42">
        <v>0.88</v>
      </c>
      <c r="U1048" s="42">
        <v>1424.59</v>
      </c>
      <c r="V1048" s="42">
        <v>0</v>
      </c>
      <c r="W1048" s="42"/>
    </row>
    <row r="1049" spans="1:23" ht="21.75" customHeight="1">
      <c r="A1049" s="39">
        <v>42833</v>
      </c>
      <c r="B1049" s="42" t="s">
        <v>14</v>
      </c>
      <c r="C1049" s="42">
        <v>24</v>
      </c>
      <c r="D1049" s="42">
        <v>48</v>
      </c>
      <c r="E1049" s="42">
        <v>427.02</v>
      </c>
      <c r="F1049" s="42">
        <v>60.44</v>
      </c>
      <c r="G1049" s="42">
        <v>1100.48</v>
      </c>
      <c r="H1049" s="42">
        <v>1100.48</v>
      </c>
      <c r="I1049" s="42">
        <v>1.3136158022266131</v>
      </c>
      <c r="J1049" s="42">
        <v>1090.79</v>
      </c>
      <c r="K1049" s="42">
        <v>1090.79</v>
      </c>
      <c r="L1049" s="42">
        <v>1.3098644253083307</v>
      </c>
      <c r="M1049" s="42">
        <v>0.87</v>
      </c>
      <c r="N1049" s="42">
        <v>0.87</v>
      </c>
      <c r="O1049" s="42">
        <v>1.5274755133407139</v>
      </c>
      <c r="P1049" s="42">
        <v>9.69</v>
      </c>
      <c r="Q1049" s="42">
        <v>9.69</v>
      </c>
      <c r="R1049" s="42">
        <v>3.8224160649547537E-3</v>
      </c>
      <c r="S1049" s="42">
        <v>797.52747999999997</v>
      </c>
      <c r="T1049" s="42">
        <v>0.88</v>
      </c>
      <c r="U1049" s="42">
        <v>1423.77</v>
      </c>
      <c r="V1049" s="42">
        <v>0</v>
      </c>
      <c r="W1049" s="42"/>
    </row>
    <row r="1050" spans="1:23" ht="21.75" customHeight="1">
      <c r="A1050" s="39">
        <v>42834</v>
      </c>
      <c r="B1050" s="42" t="s">
        <v>14</v>
      </c>
      <c r="C1050" s="42">
        <v>24</v>
      </c>
      <c r="D1050" s="42">
        <v>48</v>
      </c>
      <c r="E1050" s="42">
        <v>427.63</v>
      </c>
      <c r="F1050" s="42">
        <v>60.51</v>
      </c>
      <c r="G1050" s="42">
        <v>1100.28</v>
      </c>
      <c r="H1050" s="42">
        <v>1100.28</v>
      </c>
      <c r="I1050" s="42">
        <v>1.3147160822266131</v>
      </c>
      <c r="J1050" s="42">
        <v>1092.03</v>
      </c>
      <c r="K1050" s="42">
        <v>1092.03</v>
      </c>
      <c r="L1050" s="42">
        <v>1.3109564553083306</v>
      </c>
      <c r="M1050" s="42">
        <v>0.879</v>
      </c>
      <c r="N1050" s="42">
        <v>0.879</v>
      </c>
      <c r="O1050" s="42">
        <v>1.5283545133407139</v>
      </c>
      <c r="P1050" s="42">
        <v>8.25</v>
      </c>
      <c r="Q1050" s="42">
        <v>8.25</v>
      </c>
      <c r="R1050" s="42">
        <v>3.8306660649547537E-3</v>
      </c>
      <c r="S1050" s="42">
        <v>805.11616000000004</v>
      </c>
      <c r="T1050" s="42">
        <v>0.75</v>
      </c>
      <c r="U1050" s="42">
        <v>1423.7</v>
      </c>
      <c r="V1050" s="42">
        <v>0</v>
      </c>
      <c r="W1050" s="42"/>
    </row>
    <row r="1051" spans="1:23" ht="21.75" customHeight="1">
      <c r="A1051" s="39">
        <v>42835</v>
      </c>
      <c r="B1051" s="42" t="s">
        <v>14</v>
      </c>
      <c r="C1051" s="42">
        <v>24</v>
      </c>
      <c r="D1051" s="42">
        <v>48</v>
      </c>
      <c r="E1051" s="42">
        <v>428.7</v>
      </c>
      <c r="F1051" s="42">
        <v>60.51</v>
      </c>
      <c r="G1051" s="42">
        <v>1081.06</v>
      </c>
      <c r="H1051" s="42">
        <v>1081.06</v>
      </c>
      <c r="I1051" s="42">
        <v>1.315797142226613</v>
      </c>
      <c r="J1051" s="42">
        <v>1072.95</v>
      </c>
      <c r="K1051" s="42">
        <v>1072.95</v>
      </c>
      <c r="L1051" s="42">
        <v>1.3120294053083306</v>
      </c>
      <c r="M1051" s="42">
        <v>0.90300000000000002</v>
      </c>
      <c r="N1051" s="42">
        <v>0.90300000000000002</v>
      </c>
      <c r="O1051" s="42">
        <v>1.529257513340714</v>
      </c>
      <c r="P1051" s="42">
        <v>8.11</v>
      </c>
      <c r="Q1051" s="42">
        <v>8.11</v>
      </c>
      <c r="R1051" s="42">
        <v>3.8387760649547537E-3</v>
      </c>
      <c r="S1051" s="42">
        <v>841.90036799999996</v>
      </c>
      <c r="T1051" s="42">
        <v>0.75</v>
      </c>
      <c r="U1051" s="42">
        <v>1422.72</v>
      </c>
      <c r="V1051" s="42">
        <v>0</v>
      </c>
      <c r="W1051" s="42"/>
    </row>
    <row r="1052" spans="1:23" ht="21.75" customHeight="1">
      <c r="A1052" s="39">
        <v>42836</v>
      </c>
      <c r="B1052" s="42" t="s">
        <v>14</v>
      </c>
      <c r="C1052" s="42">
        <v>24</v>
      </c>
      <c r="D1052" s="42">
        <v>48</v>
      </c>
      <c r="E1052" s="42">
        <v>428.39</v>
      </c>
      <c r="F1052" s="42">
        <v>60.45</v>
      </c>
      <c r="G1052" s="42">
        <v>1030.82</v>
      </c>
      <c r="H1052" s="42">
        <v>1030.82</v>
      </c>
      <c r="I1052" s="42">
        <v>1.316827962226613</v>
      </c>
      <c r="J1052" s="42">
        <v>1023.09</v>
      </c>
      <c r="K1052" s="42">
        <v>1023.09</v>
      </c>
      <c r="L1052" s="42">
        <v>1.3130524953083305</v>
      </c>
      <c r="M1052" s="42">
        <v>0.90800000000000003</v>
      </c>
      <c r="N1052" s="42">
        <v>0.90800000000000003</v>
      </c>
      <c r="O1052" s="42">
        <v>1.5301655133407139</v>
      </c>
      <c r="P1052" s="42">
        <v>7.73</v>
      </c>
      <c r="Q1052" s="42">
        <v>7.73</v>
      </c>
      <c r="R1052" s="42">
        <v>3.8465060649547538E-3</v>
      </c>
      <c r="S1052" s="42">
        <v>887.52016000000003</v>
      </c>
      <c r="T1052" s="42">
        <v>0.75</v>
      </c>
      <c r="U1052" s="42">
        <v>1422.07</v>
      </c>
      <c r="V1052" s="42">
        <v>0</v>
      </c>
      <c r="W1052" s="42"/>
    </row>
    <row r="1053" spans="1:23" ht="21.75" customHeight="1">
      <c r="A1053" s="39">
        <v>42837</v>
      </c>
      <c r="B1053" s="42" t="s">
        <v>14</v>
      </c>
      <c r="C1053" s="42">
        <v>24</v>
      </c>
      <c r="D1053" s="42">
        <v>48</v>
      </c>
      <c r="E1053" s="42">
        <v>428.94</v>
      </c>
      <c r="F1053" s="42">
        <v>60.43</v>
      </c>
      <c r="G1053" s="42">
        <v>1151.94</v>
      </c>
      <c r="H1053" s="42">
        <v>1151.94</v>
      </c>
      <c r="I1053" s="42">
        <v>1.317979902226613</v>
      </c>
      <c r="J1053" s="42">
        <v>1142.6500000000001</v>
      </c>
      <c r="K1053" s="42">
        <v>1142.6500000000001</v>
      </c>
      <c r="L1053" s="42">
        <v>1.3141951453083305</v>
      </c>
      <c r="M1053" s="42">
        <v>0.88</v>
      </c>
      <c r="N1053" s="42">
        <v>0.88</v>
      </c>
      <c r="O1053" s="42">
        <v>1.5310455133407139</v>
      </c>
      <c r="P1053" s="42">
        <v>9.2899999999999991</v>
      </c>
      <c r="Q1053" s="42">
        <v>9.2899999999999991</v>
      </c>
      <c r="R1053" s="42">
        <v>3.8557960649547537E-3</v>
      </c>
      <c r="S1053" s="42">
        <v>769.74489100000005</v>
      </c>
      <c r="T1053" s="42">
        <v>0.81</v>
      </c>
      <c r="U1053" s="42">
        <v>1421.17</v>
      </c>
      <c r="V1053" s="42">
        <v>0</v>
      </c>
      <c r="W1053" s="42"/>
    </row>
    <row r="1054" spans="1:23" ht="21.75" customHeight="1">
      <c r="A1054" s="39">
        <v>42838</v>
      </c>
      <c r="B1054" s="42" t="s">
        <v>14</v>
      </c>
      <c r="C1054" s="42">
        <v>24</v>
      </c>
      <c r="D1054" s="42">
        <v>48</v>
      </c>
      <c r="E1054" s="42">
        <v>429.37</v>
      </c>
      <c r="F1054" s="42">
        <v>60.44</v>
      </c>
      <c r="G1054" s="42">
        <v>1001.51</v>
      </c>
      <c r="H1054" s="42">
        <v>1001.51</v>
      </c>
      <c r="I1054" s="42">
        <v>1.318981412226613</v>
      </c>
      <c r="J1054" s="42">
        <v>994</v>
      </c>
      <c r="K1054" s="42">
        <v>994</v>
      </c>
      <c r="L1054" s="42">
        <v>1.3151891453083304</v>
      </c>
      <c r="M1054" s="42">
        <v>0.89500000000000002</v>
      </c>
      <c r="N1054" s="42">
        <v>0.89500000000000002</v>
      </c>
      <c r="O1054" s="42">
        <v>1.531940513340714</v>
      </c>
      <c r="P1054" s="42">
        <v>7.51</v>
      </c>
      <c r="Q1054" s="42">
        <v>7.51</v>
      </c>
      <c r="R1054" s="42">
        <v>3.8633060649547538E-3</v>
      </c>
      <c r="S1054" s="42">
        <v>900.35211300000003</v>
      </c>
      <c r="T1054" s="42">
        <v>0.75</v>
      </c>
      <c r="U1054" s="42">
        <v>1421.32</v>
      </c>
      <c r="V1054" s="42">
        <v>0</v>
      </c>
      <c r="W1054" s="42"/>
    </row>
    <row r="1055" spans="1:23" ht="21.75" customHeight="1">
      <c r="A1055" s="39">
        <v>42839</v>
      </c>
      <c r="B1055" s="42" t="s">
        <v>14</v>
      </c>
      <c r="C1055" s="42">
        <v>24</v>
      </c>
      <c r="D1055" s="42">
        <v>48</v>
      </c>
      <c r="E1055" s="42">
        <v>429.01</v>
      </c>
      <c r="F1055" s="42">
        <v>60.42</v>
      </c>
      <c r="G1055" s="42">
        <v>972.64</v>
      </c>
      <c r="H1055" s="42">
        <v>972.64</v>
      </c>
      <c r="I1055" s="42">
        <v>1.3199540522266131</v>
      </c>
      <c r="J1055" s="42">
        <v>966.8</v>
      </c>
      <c r="K1055" s="42">
        <v>966.8</v>
      </c>
      <c r="L1055" s="42">
        <v>1.3161559453083305</v>
      </c>
      <c r="M1055" s="42">
        <v>0.88900000000000001</v>
      </c>
      <c r="N1055" s="42">
        <v>0.88900000000000001</v>
      </c>
      <c r="O1055" s="42">
        <v>1.5328295133407139</v>
      </c>
      <c r="P1055" s="42">
        <v>5.84</v>
      </c>
      <c r="Q1055" s="42">
        <v>5.84</v>
      </c>
      <c r="R1055" s="42">
        <v>3.8691460649547538E-3</v>
      </c>
      <c r="S1055" s="42">
        <v>919.89035999999999</v>
      </c>
      <c r="T1055" s="42">
        <v>0.6</v>
      </c>
      <c r="U1055" s="42">
        <v>1420.05</v>
      </c>
      <c r="V1055" s="42">
        <v>0</v>
      </c>
      <c r="W1055" s="42"/>
    </row>
    <row r="1056" spans="1:23" ht="21.75" customHeight="1">
      <c r="A1056" s="39">
        <v>42840</v>
      </c>
      <c r="B1056" s="42" t="s">
        <v>14</v>
      </c>
      <c r="C1056" s="42">
        <v>24</v>
      </c>
      <c r="D1056" s="42">
        <v>48</v>
      </c>
      <c r="E1056" s="42">
        <v>429.03</v>
      </c>
      <c r="F1056" s="42">
        <v>60.42</v>
      </c>
      <c r="G1056" s="42">
        <v>968.39</v>
      </c>
      <c r="H1056" s="42">
        <v>968.39</v>
      </c>
      <c r="I1056" s="42">
        <v>1.320922442226613</v>
      </c>
      <c r="J1056" s="42">
        <v>962.58</v>
      </c>
      <c r="K1056" s="42">
        <v>962.58</v>
      </c>
      <c r="L1056" s="42">
        <v>1.3171185253083304</v>
      </c>
      <c r="M1056" s="42">
        <v>0.88600000000000001</v>
      </c>
      <c r="N1056" s="42">
        <v>0.88600000000000001</v>
      </c>
      <c r="O1056" s="42">
        <v>1.5337155133407139</v>
      </c>
      <c r="P1056" s="42">
        <v>5.81</v>
      </c>
      <c r="Q1056" s="42">
        <v>5.81</v>
      </c>
      <c r="R1056" s="42">
        <v>3.874956064954754E-3</v>
      </c>
      <c r="S1056" s="42">
        <v>920.37025500000004</v>
      </c>
      <c r="T1056" s="42">
        <v>0.6</v>
      </c>
      <c r="U1056" s="42">
        <v>1420.03</v>
      </c>
      <c r="V1056" s="42">
        <v>0</v>
      </c>
      <c r="W1056" s="42"/>
    </row>
    <row r="1057" spans="1:23" ht="21.75" customHeight="1">
      <c r="A1057" s="39">
        <v>42841</v>
      </c>
      <c r="B1057" s="42" t="s">
        <v>14</v>
      </c>
      <c r="C1057" s="42">
        <v>24</v>
      </c>
      <c r="D1057" s="42">
        <v>48</v>
      </c>
      <c r="E1057" s="42">
        <v>429.62</v>
      </c>
      <c r="F1057" s="42">
        <v>60.56</v>
      </c>
      <c r="G1057" s="42">
        <v>1053.31</v>
      </c>
      <c r="H1057" s="42">
        <v>1053.31</v>
      </c>
      <c r="I1057" s="42">
        <v>1.3219757522266131</v>
      </c>
      <c r="J1057" s="42">
        <v>1045.94</v>
      </c>
      <c r="K1057" s="42">
        <v>1045.94</v>
      </c>
      <c r="L1057" s="42">
        <v>1.3181644653083304</v>
      </c>
      <c r="M1057" s="42">
        <v>0.92800000000000005</v>
      </c>
      <c r="N1057" s="42">
        <v>0.92800000000000005</v>
      </c>
      <c r="O1057" s="42">
        <v>1.5346435133407139</v>
      </c>
      <c r="P1057" s="42">
        <v>7.37</v>
      </c>
      <c r="Q1057" s="42">
        <v>7.37</v>
      </c>
      <c r="R1057" s="42">
        <v>3.882326064954754E-3</v>
      </c>
      <c r="S1057" s="42">
        <v>887.48972200000003</v>
      </c>
      <c r="T1057" s="42">
        <v>0.7</v>
      </c>
      <c r="U1057" s="42">
        <v>1419.53</v>
      </c>
      <c r="V1057" s="42">
        <v>0</v>
      </c>
      <c r="W1057" s="42"/>
    </row>
    <row r="1058" spans="1:23" ht="21.75" customHeight="1">
      <c r="A1058" s="39">
        <v>42842</v>
      </c>
      <c r="B1058" s="42" t="s">
        <v>14</v>
      </c>
      <c r="C1058" s="42">
        <v>24</v>
      </c>
      <c r="D1058" s="42">
        <v>52</v>
      </c>
      <c r="E1058" s="42">
        <v>436.1</v>
      </c>
      <c r="F1058" s="42">
        <v>60.88</v>
      </c>
      <c r="G1058" s="42">
        <v>1034.74</v>
      </c>
      <c r="H1058" s="42">
        <v>1034.74</v>
      </c>
      <c r="I1058" s="42">
        <v>1.323010492226613</v>
      </c>
      <c r="J1058" s="42">
        <v>1027.5</v>
      </c>
      <c r="K1058" s="42">
        <v>1027.5</v>
      </c>
      <c r="L1058" s="42">
        <v>1.3191919653083304</v>
      </c>
      <c r="M1058" s="42">
        <v>0.998</v>
      </c>
      <c r="N1058" s="42">
        <v>0.998</v>
      </c>
      <c r="O1058" s="42">
        <v>1.535641513340714</v>
      </c>
      <c r="P1058" s="42">
        <v>7.24</v>
      </c>
      <c r="Q1058" s="42">
        <v>7.24</v>
      </c>
      <c r="R1058" s="42">
        <v>3.8895660649547539E-3</v>
      </c>
      <c r="S1058" s="42">
        <v>971.38978099999997</v>
      </c>
      <c r="T1058" s="42">
        <v>0.7</v>
      </c>
      <c r="U1058" s="42">
        <v>1409.78</v>
      </c>
      <c r="V1058" s="42">
        <v>0</v>
      </c>
      <c r="W1058" s="42"/>
    </row>
    <row r="1059" spans="1:23" ht="21.75" customHeight="1">
      <c r="A1059" s="39">
        <v>42843</v>
      </c>
      <c r="B1059" s="42" t="s">
        <v>37</v>
      </c>
      <c r="C1059" s="42">
        <v>0</v>
      </c>
      <c r="D1059" s="42"/>
      <c r="E1059" s="42">
        <v>435.44</v>
      </c>
      <c r="F1059" s="42">
        <v>61.72</v>
      </c>
      <c r="G1059" s="42">
        <v>1069.4000000000001</v>
      </c>
      <c r="H1059" s="42">
        <v>0</v>
      </c>
      <c r="I1059" s="42">
        <v>1.324079892226613</v>
      </c>
      <c r="J1059" s="42">
        <v>1062.93</v>
      </c>
      <c r="K1059" s="42">
        <v>0</v>
      </c>
      <c r="L1059" s="42">
        <v>1.3202548953083304</v>
      </c>
      <c r="M1059" s="42">
        <v>0.629</v>
      </c>
      <c r="N1059" s="42">
        <v>0</v>
      </c>
      <c r="O1059" s="42">
        <v>1.536270513340714</v>
      </c>
      <c r="P1059" s="42">
        <v>6.47</v>
      </c>
      <c r="Q1059" s="42">
        <v>0</v>
      </c>
      <c r="R1059" s="42">
        <v>3.8960360649547541E-3</v>
      </c>
      <c r="S1059" s="42">
        <v>591.77368200000001</v>
      </c>
      <c r="T1059" s="42">
        <v>0.6</v>
      </c>
      <c r="U1059" s="42">
        <v>1388.13</v>
      </c>
      <c r="V1059" s="42">
        <v>0</v>
      </c>
      <c r="W1059" s="42"/>
    </row>
    <row r="1060" spans="1:23" ht="21.75" customHeight="1">
      <c r="A1060" s="39">
        <v>42844</v>
      </c>
      <c r="B1060" s="42" t="s">
        <v>14</v>
      </c>
      <c r="C1060" s="42">
        <v>24</v>
      </c>
      <c r="D1060" s="42">
        <v>52</v>
      </c>
      <c r="E1060" s="42">
        <v>431.29</v>
      </c>
      <c r="F1060" s="42">
        <v>61.69</v>
      </c>
      <c r="G1060" s="42">
        <v>1159.6400000000001</v>
      </c>
      <c r="H1060" s="42">
        <v>1159.6400000000001</v>
      </c>
      <c r="I1060" s="42">
        <v>1.3252395322266131</v>
      </c>
      <c r="J1060" s="42">
        <v>1153.9000000000001</v>
      </c>
      <c r="K1060" s="42">
        <v>1153.9000000000001</v>
      </c>
      <c r="L1060" s="42">
        <v>1.3214087953083304</v>
      </c>
      <c r="M1060" s="42">
        <v>1.1000000000000001</v>
      </c>
      <c r="N1060" s="42">
        <v>1.1000000000000001</v>
      </c>
      <c r="O1060" s="42">
        <v>1.5373705133407141</v>
      </c>
      <c r="P1060" s="42">
        <v>5.74</v>
      </c>
      <c r="Q1060" s="42">
        <v>5.74</v>
      </c>
      <c r="R1060" s="42">
        <v>3.9017760649547543E-3</v>
      </c>
      <c r="S1060" s="42">
        <v>953.16491900000005</v>
      </c>
      <c r="T1060" s="42">
        <v>0.5</v>
      </c>
      <c r="U1060" s="42">
        <v>1385.45</v>
      </c>
      <c r="V1060" s="42">
        <v>0</v>
      </c>
      <c r="W1060" s="42"/>
    </row>
    <row r="1061" spans="1:23" ht="21.75" customHeight="1">
      <c r="A1061" s="39">
        <v>42845</v>
      </c>
      <c r="B1061" s="42" t="s">
        <v>14</v>
      </c>
      <c r="C1061" s="42">
        <v>24</v>
      </c>
      <c r="D1061" s="42">
        <v>52</v>
      </c>
      <c r="E1061" s="42">
        <v>428.35</v>
      </c>
      <c r="F1061" s="42">
        <v>61.63</v>
      </c>
      <c r="G1061" s="42">
        <v>1150.45</v>
      </c>
      <c r="H1061" s="42">
        <v>1150.45</v>
      </c>
      <c r="I1061" s="42">
        <v>1.326389982226613</v>
      </c>
      <c r="J1061" s="42">
        <v>1144.69</v>
      </c>
      <c r="K1061" s="42">
        <v>1144.69</v>
      </c>
      <c r="L1061" s="42">
        <v>1.3225534853083305</v>
      </c>
      <c r="M1061" s="42">
        <v>1.1140000000000001</v>
      </c>
      <c r="N1061" s="42">
        <v>1.1140000000000001</v>
      </c>
      <c r="O1061" s="42">
        <v>1.5384845133407141</v>
      </c>
      <c r="P1061" s="42">
        <v>5.76</v>
      </c>
      <c r="Q1061" s="42">
        <v>5.76</v>
      </c>
      <c r="R1061" s="42">
        <v>3.9075360649547539E-3</v>
      </c>
      <c r="S1061" s="42">
        <v>973.16216599999996</v>
      </c>
      <c r="T1061" s="42">
        <v>0.5</v>
      </c>
      <c r="U1061" s="42">
        <v>1384.41</v>
      </c>
      <c r="V1061" s="42">
        <v>0</v>
      </c>
      <c r="W1061" s="42"/>
    </row>
    <row r="1062" spans="1:23" ht="21.75" customHeight="1">
      <c r="A1062" s="39">
        <v>42846</v>
      </c>
      <c r="B1062" s="42" t="s">
        <v>14</v>
      </c>
      <c r="C1062" s="42">
        <v>24</v>
      </c>
      <c r="D1062" s="42">
        <v>52</v>
      </c>
      <c r="E1062" s="42">
        <v>426.64</v>
      </c>
      <c r="F1062" s="42">
        <v>61.67</v>
      </c>
      <c r="G1062" s="42">
        <v>1154.6099999999999</v>
      </c>
      <c r="H1062" s="42">
        <v>1154.6099999999999</v>
      </c>
      <c r="I1062" s="42">
        <v>1.3275445922266129</v>
      </c>
      <c r="J1062" s="42">
        <v>1148.83</v>
      </c>
      <c r="K1062" s="42">
        <v>1148.83</v>
      </c>
      <c r="L1062" s="42">
        <v>1.3237023153083305</v>
      </c>
      <c r="M1062" s="42">
        <v>1.1000000000000001</v>
      </c>
      <c r="N1062" s="42">
        <v>1.1000000000000001</v>
      </c>
      <c r="O1062" s="42">
        <v>1.5395845133407142</v>
      </c>
      <c r="P1062" s="42">
        <v>5.78</v>
      </c>
      <c r="Q1062" s="42">
        <v>5.78</v>
      </c>
      <c r="R1062" s="42">
        <v>3.9133160649547543E-3</v>
      </c>
      <c r="S1062" s="42">
        <v>957.90760999999998</v>
      </c>
      <c r="T1062" s="42">
        <v>0.5</v>
      </c>
      <c r="U1062" s="42">
        <v>1383.8</v>
      </c>
      <c r="V1062" s="42">
        <v>0</v>
      </c>
      <c r="W1062" s="42"/>
    </row>
    <row r="1063" spans="1:23" ht="21.75" customHeight="1">
      <c r="A1063" s="39">
        <v>42847</v>
      </c>
      <c r="B1063" s="42" t="s">
        <v>14</v>
      </c>
      <c r="C1063" s="42">
        <v>24</v>
      </c>
      <c r="D1063" s="42">
        <v>52</v>
      </c>
      <c r="E1063" s="42">
        <v>426.15</v>
      </c>
      <c r="F1063" s="42">
        <v>61.59</v>
      </c>
      <c r="G1063" s="42">
        <v>1151.67</v>
      </c>
      <c r="H1063" s="42">
        <v>1151.67</v>
      </c>
      <c r="I1063" s="42">
        <v>1.328696262226613</v>
      </c>
      <c r="J1063" s="42">
        <v>1144.4100000000001</v>
      </c>
      <c r="K1063" s="42">
        <v>1144.4100000000001</v>
      </c>
      <c r="L1063" s="42">
        <v>1.3248467253083305</v>
      </c>
      <c r="M1063" s="42">
        <v>0.99199999999999999</v>
      </c>
      <c r="N1063" s="42">
        <v>0.99199999999999999</v>
      </c>
      <c r="O1063" s="42">
        <v>1.5405765133407143</v>
      </c>
      <c r="P1063" s="42">
        <v>7.26</v>
      </c>
      <c r="Q1063" s="42">
        <v>7.26</v>
      </c>
      <c r="R1063" s="42">
        <v>3.9205760649547545E-3</v>
      </c>
      <c r="S1063" s="42">
        <v>866.41063999999994</v>
      </c>
      <c r="T1063" s="42">
        <v>0.63</v>
      </c>
      <c r="U1063" s="42">
        <v>1382.33</v>
      </c>
      <c r="V1063" s="42">
        <v>0</v>
      </c>
      <c r="W1063" s="42"/>
    </row>
    <row r="1064" spans="1:23" ht="21.75" customHeight="1">
      <c r="A1064" s="39">
        <v>42848</v>
      </c>
      <c r="B1064" s="42" t="s">
        <v>14</v>
      </c>
      <c r="C1064" s="42">
        <v>24</v>
      </c>
      <c r="D1064" s="42">
        <v>52</v>
      </c>
      <c r="E1064" s="42">
        <v>424.25</v>
      </c>
      <c r="F1064" s="42">
        <v>61.68</v>
      </c>
      <c r="G1064" s="42">
        <v>1152.01</v>
      </c>
      <c r="H1064" s="42">
        <v>1152.01</v>
      </c>
      <c r="I1064" s="42">
        <v>1.3298482722266129</v>
      </c>
      <c r="J1064" s="42">
        <v>1144.75</v>
      </c>
      <c r="K1064" s="42">
        <v>1144.75</v>
      </c>
      <c r="L1064" s="42">
        <v>1.3259914753083304</v>
      </c>
      <c r="M1064" s="42">
        <v>1.0329999999999999</v>
      </c>
      <c r="N1064" s="42">
        <v>1.0329999999999999</v>
      </c>
      <c r="O1064" s="42">
        <v>1.5416095133407144</v>
      </c>
      <c r="P1064" s="42">
        <v>7.26</v>
      </c>
      <c r="Q1064" s="42">
        <v>7.26</v>
      </c>
      <c r="R1064" s="42">
        <v>3.9278360649547548E-3</v>
      </c>
      <c r="S1064" s="42">
        <v>902.45643199999995</v>
      </c>
      <c r="T1064" s="42">
        <v>0.63</v>
      </c>
      <c r="U1064" s="42">
        <v>1381.35</v>
      </c>
      <c r="V1064" s="42">
        <v>0</v>
      </c>
      <c r="W1064" s="42"/>
    </row>
    <row r="1065" spans="1:23" ht="21.75" customHeight="1">
      <c r="A1065" s="39">
        <v>42849</v>
      </c>
      <c r="B1065" s="42" t="s">
        <v>14</v>
      </c>
      <c r="C1065" s="42">
        <v>24</v>
      </c>
      <c r="D1065" s="42">
        <v>52</v>
      </c>
      <c r="E1065" s="42">
        <v>423.99</v>
      </c>
      <c r="F1065" s="42">
        <v>61.75</v>
      </c>
      <c r="G1065" s="42">
        <v>1170.26</v>
      </c>
      <c r="H1065" s="42">
        <v>1170.26</v>
      </c>
      <c r="I1065" s="42">
        <v>1.331018532226613</v>
      </c>
      <c r="J1065" s="42">
        <v>1162.07</v>
      </c>
      <c r="K1065" s="42">
        <v>1162.07</v>
      </c>
      <c r="L1065" s="42">
        <v>1.3271535453083303</v>
      </c>
      <c r="M1065" s="42">
        <v>1.0049999999999999</v>
      </c>
      <c r="N1065" s="42">
        <v>1.0049999999999999</v>
      </c>
      <c r="O1065" s="42">
        <v>1.5426145133407143</v>
      </c>
      <c r="P1065" s="42">
        <v>8.19</v>
      </c>
      <c r="Q1065" s="42">
        <v>8.19</v>
      </c>
      <c r="R1065" s="42">
        <v>3.9360260649547547E-3</v>
      </c>
      <c r="S1065" s="42">
        <v>865.06836899999996</v>
      </c>
      <c r="T1065" s="42">
        <v>0.7</v>
      </c>
      <c r="U1065" s="42">
        <v>1382.23</v>
      </c>
      <c r="V1065" s="42">
        <v>0</v>
      </c>
      <c r="W1065" s="42"/>
    </row>
    <row r="1066" spans="1:23" ht="21.75" customHeight="1">
      <c r="A1066" s="39">
        <v>42850</v>
      </c>
      <c r="B1066" s="42" t="s">
        <v>14</v>
      </c>
      <c r="C1066" s="42">
        <v>24</v>
      </c>
      <c r="D1066" s="42">
        <v>52</v>
      </c>
      <c r="E1066" s="42">
        <v>423.89</v>
      </c>
      <c r="F1066" s="42">
        <v>61.68</v>
      </c>
      <c r="G1066" s="42">
        <v>1154.5</v>
      </c>
      <c r="H1066" s="42">
        <v>1154.5</v>
      </c>
      <c r="I1066" s="42">
        <v>1.332173032226613</v>
      </c>
      <c r="J1066" s="42">
        <v>1146.42</v>
      </c>
      <c r="K1066" s="42">
        <v>1146.42</v>
      </c>
      <c r="L1066" s="42">
        <v>1.3282999653083303</v>
      </c>
      <c r="M1066" s="42">
        <v>0.98399999999999999</v>
      </c>
      <c r="N1066" s="42">
        <v>0.98399999999999999</v>
      </c>
      <c r="O1066" s="42">
        <v>1.5435985133407144</v>
      </c>
      <c r="P1066" s="42">
        <v>8.08</v>
      </c>
      <c r="Q1066" s="42">
        <v>8.08</v>
      </c>
      <c r="R1066" s="42">
        <v>3.9441060649547544E-3</v>
      </c>
      <c r="S1066" s="42">
        <v>858.47507900000005</v>
      </c>
      <c r="T1066" s="42">
        <v>0.7</v>
      </c>
      <c r="U1066" s="42">
        <v>1379.65</v>
      </c>
      <c r="V1066" s="42">
        <v>0</v>
      </c>
      <c r="W1066" s="42"/>
    </row>
    <row r="1067" spans="1:23" ht="21.75" customHeight="1">
      <c r="A1067" s="39">
        <v>42851</v>
      </c>
      <c r="B1067" s="42" t="s">
        <v>14</v>
      </c>
      <c r="C1067" s="42">
        <v>24</v>
      </c>
      <c r="D1067" s="42">
        <v>52</v>
      </c>
      <c r="E1067" s="42">
        <v>424.15</v>
      </c>
      <c r="F1067" s="42">
        <v>61.72</v>
      </c>
      <c r="G1067" s="42">
        <v>1130.3</v>
      </c>
      <c r="H1067" s="42">
        <v>1130.3</v>
      </c>
      <c r="I1067" s="42">
        <v>1.333303332226613</v>
      </c>
      <c r="J1067" s="42">
        <v>1123.29</v>
      </c>
      <c r="K1067" s="42">
        <v>1123.29</v>
      </c>
      <c r="L1067" s="42">
        <v>1.3294232553083303</v>
      </c>
      <c r="M1067" s="42">
        <v>0.96099999999999997</v>
      </c>
      <c r="N1067" s="42">
        <v>0.96099999999999997</v>
      </c>
      <c r="O1067" s="42">
        <v>1.5445595133407144</v>
      </c>
      <c r="P1067" s="42">
        <v>7.01</v>
      </c>
      <c r="Q1067" s="42">
        <v>7.01</v>
      </c>
      <c r="R1067" s="42">
        <v>3.9511160649547544E-3</v>
      </c>
      <c r="S1067" s="42">
        <v>855.48344599999996</v>
      </c>
      <c r="T1067" s="42">
        <v>0.62</v>
      </c>
      <c r="U1067" s="42">
        <v>1378.38</v>
      </c>
      <c r="V1067" s="42">
        <v>0</v>
      </c>
      <c r="W1067" s="42"/>
    </row>
    <row r="1068" spans="1:23" ht="21.75" customHeight="1">
      <c r="A1068" s="39">
        <v>42852</v>
      </c>
      <c r="B1068" s="42" t="s">
        <v>14</v>
      </c>
      <c r="C1068" s="42">
        <v>24</v>
      </c>
      <c r="D1068" s="42">
        <v>52</v>
      </c>
      <c r="E1068" s="42">
        <v>424.07</v>
      </c>
      <c r="F1068" s="42">
        <v>61.74</v>
      </c>
      <c r="G1068" s="42">
        <v>1160.45</v>
      </c>
      <c r="H1068" s="42">
        <v>1160.45</v>
      </c>
      <c r="I1068" s="42">
        <v>1.334463782226613</v>
      </c>
      <c r="J1068" s="42">
        <v>1153.26</v>
      </c>
      <c r="K1068" s="42">
        <v>1153.26</v>
      </c>
      <c r="L1068" s="42">
        <v>1.3305765153083302</v>
      </c>
      <c r="M1068" s="42">
        <v>0.92800000000000005</v>
      </c>
      <c r="N1068" s="42">
        <v>0.92800000000000005</v>
      </c>
      <c r="O1068" s="42">
        <v>1.5454875133407144</v>
      </c>
      <c r="P1068" s="42">
        <v>7.19</v>
      </c>
      <c r="Q1068" s="42">
        <v>7.19</v>
      </c>
      <c r="R1068" s="42">
        <v>3.9583060649547542E-3</v>
      </c>
      <c r="S1068" s="42">
        <v>804.37282100000004</v>
      </c>
      <c r="T1068" s="42">
        <v>0.62</v>
      </c>
      <c r="U1068" s="42">
        <v>1378.63</v>
      </c>
      <c r="V1068" s="42">
        <v>0</v>
      </c>
      <c r="W1068" s="42"/>
    </row>
    <row r="1069" spans="1:23" ht="21.75" customHeight="1">
      <c r="A1069" s="39">
        <v>42853</v>
      </c>
      <c r="B1069" s="42" t="s">
        <v>14</v>
      </c>
      <c r="C1069" s="42">
        <v>24</v>
      </c>
      <c r="D1069" s="42">
        <v>52</v>
      </c>
      <c r="E1069" s="42">
        <v>424.62</v>
      </c>
      <c r="F1069" s="42">
        <v>61.76</v>
      </c>
      <c r="G1069" s="42">
        <v>1159.9000000000001</v>
      </c>
      <c r="H1069" s="42">
        <v>1159.9000000000001</v>
      </c>
      <c r="I1069" s="42">
        <v>1.335623682226613</v>
      </c>
      <c r="J1069" s="42">
        <v>1152.71</v>
      </c>
      <c r="K1069" s="42">
        <v>1152.71</v>
      </c>
      <c r="L1069" s="42">
        <v>1.3317292253083302</v>
      </c>
      <c r="M1069" s="42">
        <v>0.97599999999999998</v>
      </c>
      <c r="N1069" s="42">
        <v>0.97599999999999998</v>
      </c>
      <c r="O1069" s="42">
        <v>1.5464635133407145</v>
      </c>
      <c r="P1069" s="42">
        <v>7.19</v>
      </c>
      <c r="Q1069" s="42">
        <v>7.19</v>
      </c>
      <c r="R1069" s="42">
        <v>3.965496064954754E-3</v>
      </c>
      <c r="S1069" s="42">
        <v>846.54249600000003</v>
      </c>
      <c r="T1069" s="42">
        <v>0.62</v>
      </c>
      <c r="U1069" s="42">
        <v>1377.6</v>
      </c>
      <c r="V1069" s="42">
        <v>0</v>
      </c>
      <c r="W1069" s="42"/>
    </row>
    <row r="1070" spans="1:23" ht="21.75" customHeight="1">
      <c r="A1070" s="39">
        <v>42854</v>
      </c>
      <c r="B1070" s="42" t="s">
        <v>14</v>
      </c>
      <c r="C1070" s="42">
        <v>24</v>
      </c>
      <c r="D1070" s="42">
        <v>52</v>
      </c>
      <c r="E1070" s="42">
        <v>424.45</v>
      </c>
      <c r="F1070" s="42">
        <v>61.77</v>
      </c>
      <c r="G1070" s="42">
        <v>1149.3800000000001</v>
      </c>
      <c r="H1070" s="42">
        <v>1149.3800000000001</v>
      </c>
      <c r="I1070" s="42">
        <v>1.336773062226613</v>
      </c>
      <c r="J1070" s="42">
        <v>1140.76</v>
      </c>
      <c r="K1070" s="42">
        <v>1140.76</v>
      </c>
      <c r="L1070" s="42">
        <v>1.3328699853083301</v>
      </c>
      <c r="M1070" s="42">
        <v>0.98799999999999999</v>
      </c>
      <c r="N1070" s="42">
        <v>0.98799999999999999</v>
      </c>
      <c r="O1070" s="42">
        <v>1.5474515133407145</v>
      </c>
      <c r="P1070" s="42">
        <v>8.6199999999999992</v>
      </c>
      <c r="Q1070" s="42">
        <v>8.6199999999999992</v>
      </c>
      <c r="R1070" s="42">
        <v>3.974116064954754E-3</v>
      </c>
      <c r="S1070" s="42">
        <v>866.35663899999997</v>
      </c>
      <c r="T1070" s="42">
        <v>0.75</v>
      </c>
      <c r="U1070" s="42">
        <v>1377.11</v>
      </c>
      <c r="V1070" s="42">
        <v>0</v>
      </c>
      <c r="W1070" s="42"/>
    </row>
    <row r="1071" spans="1:23" ht="21.75" customHeight="1">
      <c r="A1071" s="39">
        <v>42855</v>
      </c>
      <c r="B1071" s="42" t="s">
        <v>14</v>
      </c>
      <c r="C1071" s="42">
        <v>24</v>
      </c>
      <c r="D1071" s="42">
        <v>52</v>
      </c>
      <c r="E1071" s="42">
        <v>424.45</v>
      </c>
      <c r="F1071" s="42">
        <v>61.77</v>
      </c>
      <c r="G1071" s="42">
        <v>1145.97</v>
      </c>
      <c r="H1071" s="42">
        <v>1145.97</v>
      </c>
      <c r="I1071" s="42">
        <v>1.337919032226613</v>
      </c>
      <c r="J1071" s="42">
        <v>1137.3699999999999</v>
      </c>
      <c r="K1071" s="42">
        <v>1137.3699999999999</v>
      </c>
      <c r="L1071" s="42">
        <v>1.33400735530833</v>
      </c>
      <c r="M1071" s="42">
        <v>0.98399999999999999</v>
      </c>
      <c r="N1071" s="42">
        <v>0.98399999999999999</v>
      </c>
      <c r="O1071" s="42">
        <v>1.5484355133407146</v>
      </c>
      <c r="P1071" s="42">
        <v>8.6</v>
      </c>
      <c r="Q1071" s="42">
        <v>8.6</v>
      </c>
      <c r="R1071" s="42">
        <v>3.9827160649547541E-3</v>
      </c>
      <c r="S1071" s="42">
        <v>865.22679500000004</v>
      </c>
      <c r="T1071" s="42">
        <v>0.75</v>
      </c>
      <c r="U1071" s="42">
        <v>1377.11</v>
      </c>
      <c r="V1071" s="42">
        <v>0</v>
      </c>
      <c r="W1071" s="42"/>
    </row>
    <row r="1072" spans="1:23" ht="21.75" customHeight="1">
      <c r="A1072" s="39">
        <v>42856</v>
      </c>
      <c r="B1072" s="42" t="s">
        <v>14</v>
      </c>
      <c r="C1072" s="42">
        <v>24</v>
      </c>
      <c r="D1072" s="42">
        <v>52</v>
      </c>
      <c r="E1072" s="42">
        <v>426.12</v>
      </c>
      <c r="F1072" s="42">
        <v>61.68</v>
      </c>
      <c r="G1072" s="42">
        <v>1152.3820000000001</v>
      </c>
      <c r="H1072" s="42">
        <v>1152.3820000000001</v>
      </c>
      <c r="I1072" s="42">
        <v>1.3390714142266129</v>
      </c>
      <c r="J1072" s="42">
        <v>1143.739</v>
      </c>
      <c r="K1072" s="42">
        <v>1143.739</v>
      </c>
      <c r="L1072" s="42">
        <v>1.33515109430833</v>
      </c>
      <c r="M1072" s="42">
        <v>0.96599999999999997</v>
      </c>
      <c r="N1072" s="42">
        <v>0.96599999999999997</v>
      </c>
      <c r="O1072" s="42">
        <v>1.5494015133407146</v>
      </c>
      <c r="P1072" s="42">
        <v>8.6430000000000007</v>
      </c>
      <c r="Q1072" s="42">
        <v>8.6430000000000007</v>
      </c>
      <c r="R1072" s="42">
        <v>3.9913590649547541E-3</v>
      </c>
      <c r="S1072" s="42">
        <v>844.35609899999997</v>
      </c>
      <c r="T1072" s="42">
        <v>0.75</v>
      </c>
      <c r="U1072" s="42">
        <v>1371.24</v>
      </c>
      <c r="V1072" s="42">
        <v>0</v>
      </c>
      <c r="W1072" s="42"/>
    </row>
    <row r="1073" spans="1:23" ht="21.75" customHeight="1">
      <c r="A1073" s="39">
        <v>42857</v>
      </c>
      <c r="B1073" s="42" t="s">
        <v>14</v>
      </c>
      <c r="C1073" s="42">
        <v>24</v>
      </c>
      <c r="D1073" s="42">
        <v>52</v>
      </c>
      <c r="E1073" s="42">
        <v>426.12</v>
      </c>
      <c r="F1073" s="42">
        <v>61.68</v>
      </c>
      <c r="G1073" s="42">
        <v>1163.7270000000001</v>
      </c>
      <c r="H1073" s="42">
        <v>1163.7270000000001</v>
      </c>
      <c r="I1073" s="42">
        <v>1.3402351412266129</v>
      </c>
      <c r="J1073" s="42">
        <v>1154.068</v>
      </c>
      <c r="K1073" s="42">
        <v>1154.068</v>
      </c>
      <c r="L1073" s="42">
        <v>1.33630516230833</v>
      </c>
      <c r="M1073" s="42">
        <v>1.032</v>
      </c>
      <c r="N1073" s="42">
        <v>1.032</v>
      </c>
      <c r="O1073" s="42">
        <v>1.5504335133407146</v>
      </c>
      <c r="P1073" s="42">
        <v>9.6590000000000007</v>
      </c>
      <c r="Q1073" s="42">
        <v>9.6590000000000007</v>
      </c>
      <c r="R1073" s="42">
        <v>4.0010180649547545E-3</v>
      </c>
      <c r="S1073" s="42">
        <v>894.55647299999998</v>
      </c>
      <c r="T1073" s="42">
        <v>0.83</v>
      </c>
      <c r="U1073" s="42">
        <v>1371.24</v>
      </c>
      <c r="V1073" s="42">
        <v>0</v>
      </c>
      <c r="W1073" s="42"/>
    </row>
    <row r="1074" spans="1:23" ht="21.75" customHeight="1">
      <c r="A1074" s="39">
        <v>42858</v>
      </c>
      <c r="B1074" s="42" t="s">
        <v>14</v>
      </c>
      <c r="C1074" s="42">
        <v>24</v>
      </c>
      <c r="D1074" s="42">
        <v>52</v>
      </c>
      <c r="E1074" s="42">
        <v>426.12</v>
      </c>
      <c r="F1074" s="42">
        <v>61.68</v>
      </c>
      <c r="G1074" s="42">
        <v>1170.4670000000001</v>
      </c>
      <c r="H1074" s="42">
        <v>1170.4670000000001</v>
      </c>
      <c r="I1074" s="42">
        <v>1.3414056082266128</v>
      </c>
      <c r="J1074" s="42">
        <v>1160.752</v>
      </c>
      <c r="K1074" s="42">
        <v>1160.752</v>
      </c>
      <c r="L1074" s="42">
        <v>1.3374659143083301</v>
      </c>
      <c r="M1074" s="42">
        <v>1.006</v>
      </c>
      <c r="N1074" s="42">
        <v>1.006</v>
      </c>
      <c r="O1074" s="42">
        <v>1.5514395133407146</v>
      </c>
      <c r="P1074" s="42">
        <v>9.7149999999999999</v>
      </c>
      <c r="Q1074" s="42">
        <v>9.7149999999999999</v>
      </c>
      <c r="R1074" s="42">
        <v>4.0107330649547549E-3</v>
      </c>
      <c r="S1074" s="42">
        <v>866.29788299999996</v>
      </c>
      <c r="T1074" s="42">
        <v>0.83</v>
      </c>
      <c r="U1074" s="42">
        <v>1371.24</v>
      </c>
      <c r="V1074" s="42">
        <v>0</v>
      </c>
      <c r="W1074" s="42"/>
    </row>
    <row r="1075" spans="1:23" ht="21.75" customHeight="1">
      <c r="A1075" s="39">
        <v>42859</v>
      </c>
      <c r="B1075" s="42" t="s">
        <v>14</v>
      </c>
      <c r="C1075" s="42">
        <v>24</v>
      </c>
      <c r="D1075" s="42">
        <v>52</v>
      </c>
      <c r="E1075" s="42">
        <v>426.12</v>
      </c>
      <c r="F1075" s="42">
        <v>61.68</v>
      </c>
      <c r="G1075" s="42">
        <v>1191.8599999999999</v>
      </c>
      <c r="H1075" s="42">
        <v>1191.8599999999999</v>
      </c>
      <c r="I1075" s="42">
        <v>1.3425974682266129</v>
      </c>
      <c r="J1075" s="42">
        <v>1182.5630000000001</v>
      </c>
      <c r="K1075" s="42">
        <v>1182.5630000000001</v>
      </c>
      <c r="L1075" s="42">
        <v>1.33864847730833</v>
      </c>
      <c r="M1075" s="42">
        <v>1.1359999999999999</v>
      </c>
      <c r="N1075" s="42">
        <v>1.1359999999999999</v>
      </c>
      <c r="O1075" s="42">
        <v>1.5525755133407146</v>
      </c>
      <c r="P1075" s="42">
        <v>9.2970000000000006</v>
      </c>
      <c r="Q1075" s="42">
        <v>9.2970000000000006</v>
      </c>
      <c r="R1075" s="42">
        <v>4.0200300649547551E-3</v>
      </c>
      <c r="S1075" s="42">
        <v>960.40295500000002</v>
      </c>
      <c r="T1075" s="42">
        <v>0.78</v>
      </c>
      <c r="U1075" s="42">
        <v>1371.24</v>
      </c>
      <c r="V1075" s="42">
        <v>0</v>
      </c>
      <c r="W1075" s="42"/>
    </row>
    <row r="1076" spans="1:23" ht="21.75" customHeight="1">
      <c r="A1076" s="39">
        <v>42860</v>
      </c>
      <c r="B1076" s="42" t="s">
        <v>14</v>
      </c>
      <c r="C1076" s="42">
        <v>24</v>
      </c>
      <c r="D1076" s="42">
        <v>52</v>
      </c>
      <c r="E1076" s="42">
        <v>426.12</v>
      </c>
      <c r="F1076" s="42">
        <v>61.68</v>
      </c>
      <c r="G1076" s="42">
        <v>1166.192</v>
      </c>
      <c r="H1076" s="42">
        <v>1166.192</v>
      </c>
      <c r="I1076" s="42">
        <v>1.3437636602266128</v>
      </c>
      <c r="J1076" s="42">
        <v>1157.095</v>
      </c>
      <c r="K1076" s="42">
        <v>1157.095</v>
      </c>
      <c r="L1076" s="42">
        <v>1.33980557230833</v>
      </c>
      <c r="M1076" s="42">
        <v>0.97099999999999997</v>
      </c>
      <c r="N1076" s="42">
        <v>0.97099999999999997</v>
      </c>
      <c r="O1076" s="42">
        <v>1.5535465133407147</v>
      </c>
      <c r="P1076" s="42">
        <v>9.0969999999999995</v>
      </c>
      <c r="Q1076" s="42">
        <v>9.0969999999999995</v>
      </c>
      <c r="R1076" s="42">
        <v>4.0291270649547547E-3</v>
      </c>
      <c r="S1076" s="42">
        <v>839.20075699999995</v>
      </c>
      <c r="T1076" s="42">
        <v>0.78</v>
      </c>
      <c r="U1076" s="42">
        <v>1371.24</v>
      </c>
      <c r="V1076" s="42">
        <v>0</v>
      </c>
      <c r="W1076" s="42"/>
    </row>
    <row r="1077" spans="1:23" ht="21.75" customHeight="1">
      <c r="A1077" s="39">
        <v>42861</v>
      </c>
      <c r="B1077" s="42" t="s">
        <v>14</v>
      </c>
      <c r="C1077" s="42">
        <v>24</v>
      </c>
      <c r="D1077" s="42">
        <v>52</v>
      </c>
      <c r="E1077" s="42">
        <v>426.12</v>
      </c>
      <c r="F1077" s="42">
        <v>61.68</v>
      </c>
      <c r="G1077" s="42">
        <v>1163.2170000000001</v>
      </c>
      <c r="H1077" s="42">
        <v>1163.2170000000001</v>
      </c>
      <c r="I1077" s="42">
        <v>1.3449268772266127</v>
      </c>
      <c r="J1077" s="42">
        <v>1154.143</v>
      </c>
      <c r="K1077" s="42">
        <v>1154.143</v>
      </c>
      <c r="L1077" s="42">
        <v>1.3409597153083299</v>
      </c>
      <c r="M1077" s="42">
        <v>0.96399999999999997</v>
      </c>
      <c r="N1077" s="42">
        <v>0.96399999999999997</v>
      </c>
      <c r="O1077" s="42">
        <v>1.5545105133407147</v>
      </c>
      <c r="P1077" s="42">
        <v>9.0739999999999998</v>
      </c>
      <c r="Q1077" s="42">
        <v>9.0739999999999998</v>
      </c>
      <c r="R1077" s="42">
        <v>4.0382010649547551E-3</v>
      </c>
      <c r="S1077" s="42">
        <v>835.49958700000002</v>
      </c>
      <c r="T1077" s="42">
        <v>0.78</v>
      </c>
      <c r="U1077" s="42">
        <v>1371.24</v>
      </c>
      <c r="V1077" s="42">
        <v>0</v>
      </c>
      <c r="W1077" s="42"/>
    </row>
    <row r="1078" spans="1:23" ht="21.75" customHeight="1">
      <c r="A1078" s="39">
        <v>42862</v>
      </c>
      <c r="B1078" s="42" t="s">
        <v>14</v>
      </c>
      <c r="C1078" s="42">
        <v>24</v>
      </c>
      <c r="D1078" s="42">
        <v>52</v>
      </c>
      <c r="E1078" s="42">
        <v>426.92</v>
      </c>
      <c r="F1078" s="42">
        <v>61.68</v>
      </c>
      <c r="G1078" s="42">
        <v>1156.05</v>
      </c>
      <c r="H1078" s="42">
        <v>1156.05</v>
      </c>
      <c r="I1078" s="42">
        <v>1.3460829272266128</v>
      </c>
      <c r="J1078" s="42">
        <v>1148.42</v>
      </c>
      <c r="K1078" s="42">
        <v>1148.42</v>
      </c>
      <c r="L1078" s="42">
        <v>1.34210813530833</v>
      </c>
      <c r="M1078" s="42">
        <v>0.98499999999999999</v>
      </c>
      <c r="N1078" s="42">
        <v>0.98499999999999999</v>
      </c>
      <c r="O1078" s="42">
        <v>1.5554955133407147</v>
      </c>
      <c r="P1078" s="42">
        <v>7.63</v>
      </c>
      <c r="Q1078" s="42">
        <v>7.63</v>
      </c>
      <c r="R1078" s="42">
        <v>4.0458310649547548E-3</v>
      </c>
      <c r="S1078" s="42">
        <v>858.06499399999996</v>
      </c>
      <c r="T1078" s="42">
        <v>0.66</v>
      </c>
      <c r="U1078" s="42">
        <v>1370.89</v>
      </c>
      <c r="V1078" s="42">
        <v>0</v>
      </c>
      <c r="W1078" s="42"/>
    </row>
    <row r="1079" spans="1:23" ht="21.75" customHeight="1">
      <c r="A1079" s="39">
        <v>42863</v>
      </c>
      <c r="B1079" s="42" t="s">
        <v>14</v>
      </c>
      <c r="C1079" s="42">
        <v>24</v>
      </c>
      <c r="D1079" s="42">
        <v>52</v>
      </c>
      <c r="E1079" s="42">
        <v>427.13</v>
      </c>
      <c r="F1079" s="42">
        <v>61.68</v>
      </c>
      <c r="G1079" s="42">
        <v>1157.8620000000001</v>
      </c>
      <c r="H1079" s="42">
        <v>1157.8620000000001</v>
      </c>
      <c r="I1079" s="42">
        <v>1.3472407892266127</v>
      </c>
      <c r="J1079" s="42">
        <v>1150.22</v>
      </c>
      <c r="K1079" s="42">
        <v>1150.22</v>
      </c>
      <c r="L1079" s="42">
        <v>1.3432583553083299</v>
      </c>
      <c r="M1079" s="42">
        <v>0.999</v>
      </c>
      <c r="N1079" s="42">
        <v>0.999</v>
      </c>
      <c r="O1079" s="42">
        <v>1.5564945133407146</v>
      </c>
      <c r="P1079" s="42">
        <v>7.6420000000000003</v>
      </c>
      <c r="Q1079" s="42">
        <v>7.6420000000000003</v>
      </c>
      <c r="R1079" s="42">
        <v>4.0534730649547553E-3</v>
      </c>
      <c r="S1079" s="42">
        <v>868.91116499999998</v>
      </c>
      <c r="T1079" s="42">
        <v>0.66</v>
      </c>
      <c r="U1079" s="42">
        <v>1370.4</v>
      </c>
      <c r="V1079" s="42">
        <v>0</v>
      </c>
      <c r="W1079" s="42"/>
    </row>
    <row r="1080" spans="1:23" ht="21.75" customHeight="1">
      <c r="A1080" s="39">
        <v>42864</v>
      </c>
      <c r="B1080" s="42" t="s">
        <v>14</v>
      </c>
      <c r="C1080" s="42">
        <v>24</v>
      </c>
      <c r="D1080" s="42">
        <v>52</v>
      </c>
      <c r="E1080" s="42">
        <v>427.12</v>
      </c>
      <c r="F1080" s="42">
        <v>61.74</v>
      </c>
      <c r="G1080" s="42">
        <v>1143.375</v>
      </c>
      <c r="H1080" s="42">
        <v>1143.375</v>
      </c>
      <c r="I1080" s="42">
        <v>1.3483841642266128</v>
      </c>
      <c r="J1080" s="42">
        <v>1133.771</v>
      </c>
      <c r="K1080" s="42">
        <v>1133.771</v>
      </c>
      <c r="L1080" s="42">
        <v>1.3443921263083298</v>
      </c>
      <c r="M1080" s="42">
        <v>1.0069999999999999</v>
      </c>
      <c r="N1080" s="42">
        <v>1.0069999999999999</v>
      </c>
      <c r="O1080" s="42">
        <v>1.5575015133407146</v>
      </c>
      <c r="P1080" s="42">
        <v>9.6039999999999992</v>
      </c>
      <c r="Q1080" s="42">
        <v>9.6039999999999992</v>
      </c>
      <c r="R1080" s="42">
        <v>4.0630770649547551E-3</v>
      </c>
      <c r="S1080" s="42">
        <v>888.02412500000003</v>
      </c>
      <c r="T1080" s="42">
        <v>0.84</v>
      </c>
      <c r="U1080" s="42">
        <v>1369.72</v>
      </c>
      <c r="V1080" s="42">
        <v>0</v>
      </c>
      <c r="W1080" s="42"/>
    </row>
    <row r="1081" spans="1:23" ht="21.75" customHeight="1">
      <c r="A1081" s="39">
        <v>42865</v>
      </c>
      <c r="B1081" s="42" t="s">
        <v>14</v>
      </c>
      <c r="C1081" s="42">
        <v>24</v>
      </c>
      <c r="D1081" s="42">
        <v>52</v>
      </c>
      <c r="E1081" s="42">
        <v>427.89</v>
      </c>
      <c r="F1081" s="42">
        <v>61.63</v>
      </c>
      <c r="G1081" s="42">
        <v>1130.4939999999999</v>
      </c>
      <c r="H1081" s="42">
        <v>1130.4939999999999</v>
      </c>
      <c r="I1081" s="42">
        <v>1.3495146582266129</v>
      </c>
      <c r="J1081" s="42">
        <v>1120.998</v>
      </c>
      <c r="K1081" s="42">
        <v>1120.998</v>
      </c>
      <c r="L1081" s="42">
        <v>1.3455131243083298</v>
      </c>
      <c r="M1081" s="42">
        <v>1.002</v>
      </c>
      <c r="N1081" s="42">
        <v>1.002</v>
      </c>
      <c r="O1081" s="42">
        <v>1.5585035133407146</v>
      </c>
      <c r="P1081" s="42">
        <v>9.4960000000000004</v>
      </c>
      <c r="Q1081" s="42">
        <v>9.4960000000000004</v>
      </c>
      <c r="R1081" s="42">
        <v>4.0725730649547555E-3</v>
      </c>
      <c r="S1081" s="42">
        <v>893.70810700000004</v>
      </c>
      <c r="T1081" s="42">
        <v>0.84</v>
      </c>
      <c r="U1081" s="42">
        <v>1367.9</v>
      </c>
      <c r="V1081" s="42">
        <v>0</v>
      </c>
      <c r="W1081" s="42"/>
    </row>
    <row r="1082" spans="1:23" ht="21.75" customHeight="1">
      <c r="A1082" s="39">
        <v>42866</v>
      </c>
      <c r="B1082" s="42" t="s">
        <v>14</v>
      </c>
      <c r="C1082" s="42">
        <v>24</v>
      </c>
      <c r="D1082" s="42">
        <v>52</v>
      </c>
      <c r="E1082" s="42">
        <v>428.34</v>
      </c>
      <c r="F1082" s="42">
        <v>61.67</v>
      </c>
      <c r="G1082" s="42">
        <v>1137.3510000000001</v>
      </c>
      <c r="H1082" s="42">
        <v>1137.3510000000001</v>
      </c>
      <c r="I1082" s="42">
        <v>1.3506520092266128</v>
      </c>
      <c r="J1082" s="42">
        <v>1129.617</v>
      </c>
      <c r="K1082" s="42">
        <v>1129.617</v>
      </c>
      <c r="L1082" s="42">
        <v>1.3466427413083297</v>
      </c>
      <c r="M1082" s="42">
        <v>1.018</v>
      </c>
      <c r="N1082" s="42">
        <v>1.018</v>
      </c>
      <c r="O1082" s="42">
        <v>1.5595215133407145</v>
      </c>
      <c r="P1082" s="42">
        <v>7.734</v>
      </c>
      <c r="Q1082" s="42">
        <v>7.734</v>
      </c>
      <c r="R1082" s="42">
        <v>4.0803070649547551E-3</v>
      </c>
      <c r="S1082" s="42">
        <v>901.45775100000003</v>
      </c>
      <c r="T1082" s="42">
        <v>0.68</v>
      </c>
      <c r="U1082" s="42">
        <v>1366.79</v>
      </c>
      <c r="V1082" s="42">
        <v>0</v>
      </c>
      <c r="W1082" s="42"/>
    </row>
    <row r="1083" spans="1:23" ht="21.75" customHeight="1">
      <c r="A1083" s="39">
        <v>42867</v>
      </c>
      <c r="B1083" s="42" t="s">
        <v>14</v>
      </c>
      <c r="C1083" s="42">
        <v>24</v>
      </c>
      <c r="D1083" s="42">
        <v>52</v>
      </c>
      <c r="E1083" s="42">
        <v>428.25</v>
      </c>
      <c r="F1083" s="42">
        <v>61.62</v>
      </c>
      <c r="G1083" s="42">
        <v>1139.5909999999999</v>
      </c>
      <c r="H1083" s="42">
        <v>1139.5909999999999</v>
      </c>
      <c r="I1083" s="42">
        <v>1.3517916002266128</v>
      </c>
      <c r="J1083" s="42">
        <v>1131.8409999999999</v>
      </c>
      <c r="K1083" s="42">
        <v>1131.8409999999999</v>
      </c>
      <c r="L1083" s="42">
        <v>1.3477745823083298</v>
      </c>
      <c r="M1083" s="42">
        <v>1.0369999999999999</v>
      </c>
      <c r="N1083" s="42">
        <v>1.0369999999999999</v>
      </c>
      <c r="O1083" s="42">
        <v>1.5605585133407145</v>
      </c>
      <c r="P1083" s="42">
        <v>7.75</v>
      </c>
      <c r="Q1083" s="42">
        <v>7.75</v>
      </c>
      <c r="R1083" s="42">
        <v>4.0880570649547551E-3</v>
      </c>
      <c r="S1083" s="42">
        <v>916.36457800000005</v>
      </c>
      <c r="T1083" s="42">
        <v>0.68</v>
      </c>
      <c r="U1083" s="42">
        <v>1366.19</v>
      </c>
      <c r="V1083" s="42">
        <v>0</v>
      </c>
      <c r="W1083" s="42"/>
    </row>
    <row r="1084" spans="1:23" ht="21.75" customHeight="1">
      <c r="A1084" s="39">
        <v>42868</v>
      </c>
      <c r="B1084" s="42" t="s">
        <v>14</v>
      </c>
      <c r="C1084" s="42">
        <v>24</v>
      </c>
      <c r="D1084" s="42">
        <v>52</v>
      </c>
      <c r="E1084" s="42">
        <v>429.02</v>
      </c>
      <c r="F1084" s="42">
        <v>61.65</v>
      </c>
      <c r="G1084" s="42">
        <v>1151.8920000000001</v>
      </c>
      <c r="H1084" s="42">
        <v>1151.8920000000001</v>
      </c>
      <c r="I1084" s="42">
        <v>1.3529434922266128</v>
      </c>
      <c r="J1084" s="42">
        <v>1142.4459999999999</v>
      </c>
      <c r="K1084" s="42">
        <v>1142.4459999999999</v>
      </c>
      <c r="L1084" s="42">
        <v>1.3489170283083298</v>
      </c>
      <c r="M1084" s="42">
        <v>1.024</v>
      </c>
      <c r="N1084" s="42">
        <v>1.024</v>
      </c>
      <c r="O1084" s="42">
        <v>1.5615825133407144</v>
      </c>
      <c r="P1084" s="42">
        <v>9.4459999999999997</v>
      </c>
      <c r="Q1084" s="42">
        <v>9.4459999999999997</v>
      </c>
      <c r="R1084" s="42">
        <v>4.0975030649547549E-3</v>
      </c>
      <c r="S1084" s="42">
        <v>896.69971299999997</v>
      </c>
      <c r="T1084" s="42">
        <v>0.82</v>
      </c>
      <c r="U1084" s="42">
        <v>1365.55</v>
      </c>
      <c r="V1084" s="42">
        <v>0</v>
      </c>
      <c r="W1084" s="42"/>
    </row>
    <row r="1085" spans="1:23" ht="21.75" customHeight="1">
      <c r="A1085" s="39">
        <v>42869</v>
      </c>
      <c r="B1085" s="42" t="s">
        <v>14</v>
      </c>
      <c r="C1085" s="42">
        <v>24</v>
      </c>
      <c r="D1085" s="42">
        <v>52</v>
      </c>
      <c r="E1085" s="42">
        <v>429.26</v>
      </c>
      <c r="F1085" s="42">
        <v>61.65</v>
      </c>
      <c r="G1085" s="42">
        <v>1121.7860000000001</v>
      </c>
      <c r="H1085" s="42">
        <v>1121.7860000000001</v>
      </c>
      <c r="I1085" s="42">
        <v>1.3540652782266127</v>
      </c>
      <c r="J1085" s="42">
        <v>1112.587</v>
      </c>
      <c r="K1085" s="42">
        <v>1112.587</v>
      </c>
      <c r="L1085" s="42">
        <v>1.3500296153083298</v>
      </c>
      <c r="M1085" s="42">
        <v>0.98499999999999999</v>
      </c>
      <c r="N1085" s="42">
        <v>0.98499999999999999</v>
      </c>
      <c r="O1085" s="42">
        <v>1.5625675133407144</v>
      </c>
      <c r="P1085" s="42">
        <v>9.1989999999999998</v>
      </c>
      <c r="Q1085" s="42">
        <v>9.1989999999999998</v>
      </c>
      <c r="R1085" s="42">
        <v>4.1067020649547545E-3</v>
      </c>
      <c r="S1085" s="42">
        <v>885.57209499999999</v>
      </c>
      <c r="T1085" s="42">
        <v>0.82</v>
      </c>
      <c r="U1085" s="42">
        <v>1364.29</v>
      </c>
      <c r="V1085" s="42">
        <v>0</v>
      </c>
      <c r="W1085" s="42"/>
    </row>
    <row r="1086" spans="1:23" ht="21.75" customHeight="1">
      <c r="A1086" s="39">
        <v>42870</v>
      </c>
      <c r="B1086" s="42" t="s">
        <v>14</v>
      </c>
      <c r="C1086" s="42">
        <v>24</v>
      </c>
      <c r="D1086" s="42">
        <v>52</v>
      </c>
      <c r="E1086" s="42">
        <v>429.76</v>
      </c>
      <c r="F1086" s="42">
        <v>61.69</v>
      </c>
      <c r="G1086" s="42">
        <v>1117.1959999999999</v>
      </c>
      <c r="H1086" s="42">
        <v>1117.1959999999999</v>
      </c>
      <c r="I1086" s="42">
        <v>1.3551824742266128</v>
      </c>
      <c r="J1086" s="42">
        <v>1108.0350000000001</v>
      </c>
      <c r="K1086" s="42">
        <v>1108.0350000000001</v>
      </c>
      <c r="L1086" s="42">
        <v>1.3511376503083297</v>
      </c>
      <c r="M1086" s="42">
        <v>0.99299999999999999</v>
      </c>
      <c r="N1086" s="42">
        <v>0.99299999999999999</v>
      </c>
      <c r="O1086" s="42">
        <v>1.5635605133407144</v>
      </c>
      <c r="P1086" s="42">
        <v>9.1609999999999996</v>
      </c>
      <c r="Q1086" s="42">
        <v>9.1609999999999996</v>
      </c>
      <c r="R1086" s="42">
        <v>4.1158630649547542E-3</v>
      </c>
      <c r="S1086" s="42">
        <v>896.20363999999995</v>
      </c>
      <c r="T1086" s="42">
        <v>0.82</v>
      </c>
      <c r="U1086" s="42">
        <v>1363.16</v>
      </c>
      <c r="V1086" s="42">
        <v>0</v>
      </c>
      <c r="W1086" s="42"/>
    </row>
    <row r="1087" spans="1:23" ht="21.75" customHeight="1">
      <c r="A1087" s="39">
        <v>42871</v>
      </c>
      <c r="B1087" s="42" t="s">
        <v>14</v>
      </c>
      <c r="C1087" s="42">
        <v>24</v>
      </c>
      <c r="D1087" s="42">
        <v>52</v>
      </c>
      <c r="E1087" s="42">
        <v>430.76</v>
      </c>
      <c r="F1087" s="42">
        <v>61.64</v>
      </c>
      <c r="G1087" s="42">
        <v>1106.125</v>
      </c>
      <c r="H1087" s="42">
        <v>1106.125</v>
      </c>
      <c r="I1087" s="42">
        <v>1.3562885992266127</v>
      </c>
      <c r="J1087" s="42">
        <v>1096.8340000000001</v>
      </c>
      <c r="K1087" s="42">
        <v>1096.8340000000001</v>
      </c>
      <c r="L1087" s="42">
        <v>1.3522344843083296</v>
      </c>
      <c r="M1087" s="42">
        <v>0.98499999999999999</v>
      </c>
      <c r="N1087" s="42">
        <v>0.98499999999999999</v>
      </c>
      <c r="O1087" s="42">
        <v>1.5645455133407145</v>
      </c>
      <c r="P1087" s="42">
        <v>9.2910000000000004</v>
      </c>
      <c r="Q1087" s="42">
        <v>9.2910000000000004</v>
      </c>
      <c r="R1087" s="42">
        <v>4.125154064954754E-3</v>
      </c>
      <c r="S1087" s="42">
        <v>898.00188500000002</v>
      </c>
      <c r="T1087" s="42">
        <v>0.84</v>
      </c>
      <c r="U1087" s="42">
        <v>1363.08</v>
      </c>
      <c r="V1087" s="42">
        <v>0</v>
      </c>
      <c r="W1087" s="42"/>
    </row>
    <row r="1088" spans="1:23" ht="21.75" customHeight="1">
      <c r="A1088" s="39">
        <v>42872</v>
      </c>
      <c r="B1088" s="42" t="s">
        <v>14</v>
      </c>
      <c r="C1088" s="42">
        <v>24</v>
      </c>
      <c r="D1088" s="42">
        <v>52</v>
      </c>
      <c r="E1088" s="42">
        <v>431.25</v>
      </c>
      <c r="F1088" s="42">
        <v>61.54</v>
      </c>
      <c r="G1088" s="42">
        <v>1107.5640000000001</v>
      </c>
      <c r="H1088" s="42">
        <v>1107.5640000000001</v>
      </c>
      <c r="I1088" s="42">
        <v>1.3573961632266127</v>
      </c>
      <c r="J1088" s="42">
        <v>1098.261</v>
      </c>
      <c r="K1088" s="42">
        <v>1098.261</v>
      </c>
      <c r="L1088" s="42">
        <v>1.3533327453083297</v>
      </c>
      <c r="M1088" s="42">
        <v>0.96</v>
      </c>
      <c r="N1088" s="42">
        <v>0.96</v>
      </c>
      <c r="O1088" s="42">
        <v>1.5655055133407145</v>
      </c>
      <c r="P1088" s="42">
        <v>9.3030000000000008</v>
      </c>
      <c r="Q1088" s="42">
        <v>9.3030000000000008</v>
      </c>
      <c r="R1088" s="42">
        <v>4.1344570649547536E-3</v>
      </c>
      <c r="S1088" s="42">
        <v>874.29035499999998</v>
      </c>
      <c r="T1088" s="42">
        <v>0.84</v>
      </c>
      <c r="U1088" s="42">
        <v>1362.2</v>
      </c>
      <c r="V1088" s="42">
        <v>0</v>
      </c>
      <c r="W1088" s="42"/>
    </row>
    <row r="1089" spans="1:23" ht="21.75" customHeight="1">
      <c r="A1089" s="39">
        <v>42873</v>
      </c>
      <c r="B1089" s="42" t="s">
        <v>14</v>
      </c>
      <c r="C1089" s="42">
        <v>24</v>
      </c>
      <c r="D1089" s="42">
        <v>52</v>
      </c>
      <c r="E1089" s="42">
        <v>431.68</v>
      </c>
      <c r="F1089" s="42">
        <v>61.65</v>
      </c>
      <c r="G1089" s="42">
        <v>1107.558</v>
      </c>
      <c r="H1089" s="42">
        <v>1107.558</v>
      </c>
      <c r="I1089" s="42">
        <v>1.3585037212266127</v>
      </c>
      <c r="J1089" s="42">
        <v>1098.4760000000001</v>
      </c>
      <c r="K1089" s="42">
        <v>1098.4760000000001</v>
      </c>
      <c r="L1089" s="42">
        <v>1.3544312213083296</v>
      </c>
      <c r="M1089" s="42">
        <v>0.97599999999999998</v>
      </c>
      <c r="N1089" s="42">
        <v>0.97599999999999998</v>
      </c>
      <c r="O1089" s="42">
        <v>1.5664815133407146</v>
      </c>
      <c r="P1089" s="42">
        <v>9.0820000000000007</v>
      </c>
      <c r="Q1089" s="42">
        <v>9.0820000000000007</v>
      </c>
      <c r="R1089" s="42">
        <v>4.1435390649547533E-3</v>
      </c>
      <c r="S1089" s="42">
        <v>888.74222099999997</v>
      </c>
      <c r="T1089" s="42">
        <v>0.82</v>
      </c>
      <c r="U1089" s="42">
        <v>1361.32</v>
      </c>
      <c r="V1089" s="42">
        <v>0</v>
      </c>
      <c r="W1089" s="42"/>
    </row>
    <row r="1090" spans="1:23" ht="21.75" customHeight="1">
      <c r="A1090" s="39">
        <v>42874</v>
      </c>
      <c r="B1090" s="42" t="s">
        <v>14</v>
      </c>
      <c r="C1090" s="42">
        <v>24</v>
      </c>
      <c r="D1090" s="42">
        <v>52</v>
      </c>
      <c r="E1090" s="42">
        <v>432.24</v>
      </c>
      <c r="F1090" s="42">
        <v>61.59</v>
      </c>
      <c r="G1090" s="42">
        <v>1109.6489999999999</v>
      </c>
      <c r="H1090" s="42">
        <v>1109.6489999999999</v>
      </c>
      <c r="I1090" s="42">
        <v>1.3596133702266127</v>
      </c>
      <c r="J1090" s="42">
        <v>1100.55</v>
      </c>
      <c r="K1090" s="42">
        <v>1100.55</v>
      </c>
      <c r="L1090" s="42">
        <v>1.3555317713083297</v>
      </c>
      <c r="M1090" s="42">
        <v>1.014</v>
      </c>
      <c r="N1090" s="42">
        <v>1.014</v>
      </c>
      <c r="O1090" s="42">
        <v>1.5674955133407147</v>
      </c>
      <c r="P1090" s="42">
        <v>9.0990000000000002</v>
      </c>
      <c r="Q1090" s="42">
        <v>9.0990000000000002</v>
      </c>
      <c r="R1090" s="42">
        <v>4.1526380649547535E-3</v>
      </c>
      <c r="S1090" s="42">
        <v>921.10944500000005</v>
      </c>
      <c r="T1090" s="42">
        <v>0.82</v>
      </c>
      <c r="U1090" s="42">
        <v>1360.27</v>
      </c>
      <c r="V1090" s="42">
        <v>0</v>
      </c>
      <c r="W1090" s="42"/>
    </row>
    <row r="1091" spans="1:23" ht="21.75" customHeight="1">
      <c r="A1091" s="39">
        <v>42875</v>
      </c>
      <c r="B1091" s="42" t="s">
        <v>14</v>
      </c>
      <c r="C1091" s="42">
        <v>24</v>
      </c>
      <c r="D1091" s="42">
        <v>52</v>
      </c>
      <c r="E1091" s="42">
        <v>433.31</v>
      </c>
      <c r="F1091" s="42">
        <v>61.5</v>
      </c>
      <c r="G1091" s="42">
        <v>1110.0820000000001</v>
      </c>
      <c r="H1091" s="42">
        <v>1110.0820000000001</v>
      </c>
      <c r="I1091" s="42">
        <v>1.3607234522266127</v>
      </c>
      <c r="J1091" s="42">
        <v>1100.979</v>
      </c>
      <c r="K1091" s="42">
        <v>1100.979</v>
      </c>
      <c r="L1091" s="42">
        <v>1.3566327503083297</v>
      </c>
      <c r="M1091" s="42">
        <v>0.98199999999999998</v>
      </c>
      <c r="N1091" s="42">
        <v>0.98199999999999998</v>
      </c>
      <c r="O1091" s="42">
        <v>1.5684775133407147</v>
      </c>
      <c r="P1091" s="42">
        <v>9.1029999999999998</v>
      </c>
      <c r="Q1091" s="42">
        <v>9.1029999999999998</v>
      </c>
      <c r="R1091" s="42">
        <v>4.1617410649547534E-3</v>
      </c>
      <c r="S1091" s="42">
        <v>891.86805600000002</v>
      </c>
      <c r="T1091" s="42">
        <v>0.82</v>
      </c>
      <c r="U1091" s="42">
        <v>1359.98</v>
      </c>
      <c r="V1091" s="42">
        <v>0</v>
      </c>
      <c r="W1091" s="42"/>
    </row>
    <row r="1092" spans="1:23" ht="21.75" customHeight="1">
      <c r="A1092" s="39">
        <v>42876</v>
      </c>
      <c r="B1092" s="42" t="s">
        <v>14</v>
      </c>
      <c r="C1092" s="42">
        <v>24</v>
      </c>
      <c r="D1092" s="42">
        <v>52</v>
      </c>
      <c r="E1092" s="42">
        <v>433.85</v>
      </c>
      <c r="F1092" s="42">
        <v>61.57</v>
      </c>
      <c r="G1092" s="42">
        <v>1107.5260000000001</v>
      </c>
      <c r="H1092" s="42">
        <v>1107.5260000000001</v>
      </c>
      <c r="I1092" s="42">
        <v>1.3618309782266127</v>
      </c>
      <c r="J1092" s="42">
        <v>1099.1089999999999</v>
      </c>
      <c r="K1092" s="42">
        <v>1099.1089999999999</v>
      </c>
      <c r="L1092" s="42">
        <v>1.3577318593083298</v>
      </c>
      <c r="M1092" s="42">
        <v>1.0309999999999999</v>
      </c>
      <c r="N1092" s="42">
        <v>1.0309999999999999</v>
      </c>
      <c r="O1092" s="42">
        <v>1.5695085133407147</v>
      </c>
      <c r="P1092" s="42">
        <v>8.4169999999999998</v>
      </c>
      <c r="Q1092" s="42">
        <v>8.4169999999999998</v>
      </c>
      <c r="R1092" s="42">
        <v>4.1701580649547536E-3</v>
      </c>
      <c r="S1092" s="42">
        <v>938.04527099999996</v>
      </c>
      <c r="T1092" s="42">
        <v>0.76</v>
      </c>
      <c r="U1092" s="42">
        <v>1359.39</v>
      </c>
      <c r="V1092" s="42">
        <v>0</v>
      </c>
      <c r="W1092" s="42"/>
    </row>
    <row r="1093" spans="1:23" ht="21.75" customHeight="1">
      <c r="A1093" s="39">
        <v>42877</v>
      </c>
      <c r="B1093" s="42" t="s">
        <v>14</v>
      </c>
      <c r="C1093" s="42">
        <v>24</v>
      </c>
      <c r="D1093" s="42">
        <v>52</v>
      </c>
      <c r="E1093" s="42">
        <v>434.48</v>
      </c>
      <c r="F1093" s="42">
        <v>61.55</v>
      </c>
      <c r="G1093" s="42">
        <v>1111.4159999999999</v>
      </c>
      <c r="H1093" s="42">
        <v>1111.4159999999999</v>
      </c>
      <c r="I1093" s="42">
        <v>1.3629423942266128</v>
      </c>
      <c r="J1093" s="42">
        <v>1102.9690000000001</v>
      </c>
      <c r="K1093" s="42">
        <v>1102.9690000000001</v>
      </c>
      <c r="L1093" s="42">
        <v>1.3588348283083298</v>
      </c>
      <c r="M1093" s="42">
        <v>1.048</v>
      </c>
      <c r="N1093" s="42">
        <v>1.048</v>
      </c>
      <c r="O1093" s="42">
        <v>1.5705565133407147</v>
      </c>
      <c r="P1093" s="42">
        <v>8.4469999999999992</v>
      </c>
      <c r="Q1093" s="42">
        <v>8.4469999999999992</v>
      </c>
      <c r="R1093" s="42">
        <v>4.1786050649547535E-3</v>
      </c>
      <c r="S1093" s="42">
        <v>950.55799400000001</v>
      </c>
      <c r="T1093" s="42">
        <v>0.76</v>
      </c>
      <c r="U1093" s="42">
        <v>1358.37</v>
      </c>
      <c r="V1093" s="42">
        <v>0</v>
      </c>
      <c r="W1093" s="42"/>
    </row>
    <row r="1094" spans="1:23" ht="21.75" customHeight="1">
      <c r="A1094" s="39">
        <v>42878</v>
      </c>
      <c r="B1094" s="42" t="s">
        <v>14</v>
      </c>
      <c r="C1094" s="42">
        <v>24</v>
      </c>
      <c r="D1094" s="42">
        <v>52</v>
      </c>
      <c r="E1094" s="42">
        <v>435.48</v>
      </c>
      <c r="F1094" s="42">
        <v>61.54</v>
      </c>
      <c r="G1094" s="42">
        <v>1117.0619999999999</v>
      </c>
      <c r="H1094" s="42">
        <v>1117.0619999999999</v>
      </c>
      <c r="I1094" s="42">
        <v>1.3640594562266128</v>
      </c>
      <c r="J1094" s="42">
        <v>1107.008</v>
      </c>
      <c r="K1094" s="42">
        <v>1107.008</v>
      </c>
      <c r="L1094" s="42">
        <v>1.3599418363083298</v>
      </c>
      <c r="M1094" s="42">
        <v>1.046</v>
      </c>
      <c r="N1094" s="42">
        <v>1.046</v>
      </c>
      <c r="O1094" s="42">
        <v>1.5716025133407148</v>
      </c>
      <c r="P1094" s="42">
        <v>10.054</v>
      </c>
      <c r="Q1094" s="42">
        <v>10.054</v>
      </c>
      <c r="R1094" s="42">
        <v>4.1886590649547533E-3</v>
      </c>
      <c r="S1094" s="42">
        <v>945.22713499999998</v>
      </c>
      <c r="T1094" s="42">
        <v>0.9</v>
      </c>
      <c r="U1094" s="42">
        <v>1357.62</v>
      </c>
      <c r="V1094" s="42">
        <v>0</v>
      </c>
      <c r="W1094" s="42"/>
    </row>
    <row r="1095" spans="1:23" ht="21.75" customHeight="1">
      <c r="A1095" s="39">
        <v>42879</v>
      </c>
      <c r="B1095" s="42" t="s">
        <v>14</v>
      </c>
      <c r="C1095" s="42">
        <v>24</v>
      </c>
      <c r="D1095" s="42">
        <v>52</v>
      </c>
      <c r="E1095" s="42">
        <v>435.98</v>
      </c>
      <c r="F1095" s="42">
        <v>61.57</v>
      </c>
      <c r="G1095" s="42">
        <v>1114.6579999999999</v>
      </c>
      <c r="H1095" s="42">
        <v>1114.6579999999999</v>
      </c>
      <c r="I1095" s="42">
        <v>1.3651741142266129</v>
      </c>
      <c r="J1095" s="42">
        <v>1104.626</v>
      </c>
      <c r="K1095" s="42">
        <v>1104.626</v>
      </c>
      <c r="L1095" s="42">
        <v>1.3610464623083298</v>
      </c>
      <c r="M1095" s="42">
        <v>0.96399999999999997</v>
      </c>
      <c r="N1095" s="42">
        <v>0.96399999999999997</v>
      </c>
      <c r="O1095" s="42">
        <v>1.5725665133407147</v>
      </c>
      <c r="P1095" s="42">
        <v>10.032</v>
      </c>
      <c r="Q1095" s="42">
        <v>10.032</v>
      </c>
      <c r="R1095" s="42">
        <v>4.1986910649547534E-3</v>
      </c>
      <c r="S1095" s="42">
        <v>873.103657</v>
      </c>
      <c r="T1095" s="42">
        <v>0.9</v>
      </c>
      <c r="U1095" s="42">
        <v>1356.52</v>
      </c>
      <c r="V1095" s="42">
        <v>0</v>
      </c>
      <c r="W1095" s="42"/>
    </row>
    <row r="1096" spans="1:23" ht="21.75" customHeight="1">
      <c r="A1096" s="39">
        <v>42880</v>
      </c>
      <c r="B1096" s="42" t="s">
        <v>14</v>
      </c>
      <c r="C1096" s="42">
        <v>24</v>
      </c>
      <c r="D1096" s="42">
        <v>52</v>
      </c>
      <c r="E1096" s="42">
        <v>436.69</v>
      </c>
      <c r="F1096" s="42">
        <v>61.64</v>
      </c>
      <c r="G1096" s="42">
        <v>1104.498</v>
      </c>
      <c r="H1096" s="42">
        <v>1104.498</v>
      </c>
      <c r="I1096" s="42">
        <v>1.3662786122266128</v>
      </c>
      <c r="J1096" s="42">
        <v>1092.68</v>
      </c>
      <c r="K1096" s="42">
        <v>1092.68</v>
      </c>
      <c r="L1096" s="42">
        <v>1.3621391423083298</v>
      </c>
      <c r="M1096" s="42">
        <v>0.96699999999999997</v>
      </c>
      <c r="N1096" s="42">
        <v>0.96699999999999997</v>
      </c>
      <c r="O1096" s="42">
        <v>1.5735335133407147</v>
      </c>
      <c r="P1096" s="42">
        <v>11.818</v>
      </c>
      <c r="Q1096" s="42">
        <v>11.818</v>
      </c>
      <c r="R1096" s="42">
        <v>4.2105090649547537E-3</v>
      </c>
      <c r="S1096" s="42">
        <v>884.664312</v>
      </c>
      <c r="T1096" s="42">
        <v>1.07</v>
      </c>
      <c r="U1096" s="42">
        <v>1356.09</v>
      </c>
      <c r="V1096" s="42">
        <v>0</v>
      </c>
      <c r="W1096" s="42"/>
    </row>
    <row r="1097" spans="1:23" ht="21.75" customHeight="1">
      <c r="A1097" s="39">
        <v>42881</v>
      </c>
      <c r="B1097" s="42" t="s">
        <v>14</v>
      </c>
      <c r="C1097" s="42">
        <v>24</v>
      </c>
      <c r="D1097" s="42">
        <v>52</v>
      </c>
      <c r="E1097" s="42">
        <v>437.93</v>
      </c>
      <c r="F1097" s="42">
        <v>61.57</v>
      </c>
      <c r="G1097" s="42">
        <v>1085.7249999999999</v>
      </c>
      <c r="H1097" s="42">
        <v>1085.7249999999999</v>
      </c>
      <c r="I1097" s="42">
        <v>1.3673643372266129</v>
      </c>
      <c r="J1097" s="42">
        <v>1074.1079999999999</v>
      </c>
      <c r="K1097" s="42">
        <v>1074.1079999999999</v>
      </c>
      <c r="L1097" s="42">
        <v>1.3632132503083298</v>
      </c>
      <c r="M1097" s="42">
        <v>1.034</v>
      </c>
      <c r="N1097" s="42">
        <v>1.034</v>
      </c>
      <c r="O1097" s="42">
        <v>1.5745675133407147</v>
      </c>
      <c r="P1097" s="42">
        <v>11.617000000000001</v>
      </c>
      <c r="Q1097" s="42">
        <v>11.617000000000001</v>
      </c>
      <c r="R1097" s="42">
        <v>4.2221260649547539E-3</v>
      </c>
      <c r="S1097" s="42">
        <v>962.40415299999995</v>
      </c>
      <c r="T1097" s="42">
        <v>1.07</v>
      </c>
      <c r="U1097" s="42">
        <v>1354.54</v>
      </c>
      <c r="V1097" s="42">
        <v>0</v>
      </c>
      <c r="W1097" s="42"/>
    </row>
    <row r="1098" spans="1:23" ht="21.75" customHeight="1">
      <c r="A1098" s="39">
        <v>42882</v>
      </c>
      <c r="B1098" s="42" t="s">
        <v>14</v>
      </c>
      <c r="C1098" s="42">
        <v>24</v>
      </c>
      <c r="D1098" s="42">
        <v>52</v>
      </c>
      <c r="E1098" s="42">
        <v>438.81</v>
      </c>
      <c r="F1098" s="42">
        <v>61.58</v>
      </c>
      <c r="G1098" s="42">
        <v>1081.704</v>
      </c>
      <c r="H1098" s="42">
        <v>1081.704</v>
      </c>
      <c r="I1098" s="42">
        <v>1.3684460412266128</v>
      </c>
      <c r="J1098" s="42">
        <v>1073.374</v>
      </c>
      <c r="K1098" s="42">
        <v>1073.374</v>
      </c>
      <c r="L1098" s="42">
        <v>1.3642866243083298</v>
      </c>
      <c r="M1098" s="42">
        <v>1.034</v>
      </c>
      <c r="N1098" s="42">
        <v>1.034</v>
      </c>
      <c r="O1098" s="42">
        <v>1.5756015133407146</v>
      </c>
      <c r="P1098" s="42">
        <v>8.33</v>
      </c>
      <c r="Q1098" s="42">
        <v>8.33</v>
      </c>
      <c r="R1098" s="42">
        <v>4.2304560649547539E-3</v>
      </c>
      <c r="S1098" s="42">
        <v>962.96351500000003</v>
      </c>
      <c r="T1098" s="42">
        <v>0.77</v>
      </c>
      <c r="U1098" s="42">
        <v>1353.85</v>
      </c>
      <c r="V1098" s="42">
        <v>0</v>
      </c>
      <c r="W1098" s="42"/>
    </row>
    <row r="1099" spans="1:23" ht="21.75" customHeight="1">
      <c r="A1099" s="39">
        <v>42883</v>
      </c>
      <c r="B1099" s="42" t="s">
        <v>14</v>
      </c>
      <c r="C1099" s="42">
        <v>24</v>
      </c>
      <c r="D1099" s="42">
        <v>52</v>
      </c>
      <c r="E1099" s="42">
        <v>439.52</v>
      </c>
      <c r="F1099" s="42">
        <v>61.58</v>
      </c>
      <c r="G1099" s="42">
        <v>1082.3889999999999</v>
      </c>
      <c r="H1099" s="42">
        <v>1082.3889999999999</v>
      </c>
      <c r="I1099" s="42">
        <v>1.3695284302266129</v>
      </c>
      <c r="J1099" s="42">
        <v>1074.0540000000001</v>
      </c>
      <c r="K1099" s="42">
        <v>1074.0540000000001</v>
      </c>
      <c r="L1099" s="42">
        <v>1.3653606783083299</v>
      </c>
      <c r="M1099" s="42">
        <v>1.0029999999999999</v>
      </c>
      <c r="N1099" s="42">
        <v>1.0029999999999999</v>
      </c>
      <c r="O1099" s="42">
        <v>1.5766045133407147</v>
      </c>
      <c r="P1099" s="42">
        <v>8.3350000000000009</v>
      </c>
      <c r="Q1099" s="42">
        <v>8.3350000000000009</v>
      </c>
      <c r="R1099" s="42">
        <v>4.2387910649547538E-3</v>
      </c>
      <c r="S1099" s="42">
        <v>933.72214099999997</v>
      </c>
      <c r="T1099" s="42">
        <v>0.77</v>
      </c>
      <c r="U1099" s="42">
        <v>1352.71</v>
      </c>
      <c r="V1099" s="42">
        <v>0</v>
      </c>
      <c r="W1099" s="42"/>
    </row>
    <row r="1100" spans="1:23" ht="21.75" customHeight="1">
      <c r="A1100" s="39">
        <v>42884</v>
      </c>
      <c r="B1100" s="42" t="s">
        <v>14</v>
      </c>
      <c r="C1100" s="42">
        <v>24</v>
      </c>
      <c r="D1100" s="42">
        <v>52</v>
      </c>
      <c r="E1100" s="42">
        <v>440.05</v>
      </c>
      <c r="F1100" s="42">
        <v>61.62</v>
      </c>
      <c r="G1100" s="42">
        <v>1094.8150000000001</v>
      </c>
      <c r="H1100" s="42">
        <v>1094.8150000000001</v>
      </c>
      <c r="I1100" s="42">
        <v>1.3706232452266129</v>
      </c>
      <c r="J1100" s="42">
        <v>1086.2750000000001</v>
      </c>
      <c r="K1100" s="42">
        <v>1086.2750000000001</v>
      </c>
      <c r="L1100" s="42">
        <v>1.3664469533083299</v>
      </c>
      <c r="M1100" s="42">
        <v>0.98</v>
      </c>
      <c r="N1100" s="42">
        <v>0.98</v>
      </c>
      <c r="O1100" s="42">
        <v>1.5775845133407147</v>
      </c>
      <c r="P1100" s="42">
        <v>8.5399999999999991</v>
      </c>
      <c r="Q1100" s="42">
        <v>8.5399999999999991</v>
      </c>
      <c r="R1100" s="42">
        <v>4.2473310649547534E-3</v>
      </c>
      <c r="S1100" s="42">
        <v>901.96497199999999</v>
      </c>
      <c r="T1100" s="42">
        <v>0.78</v>
      </c>
      <c r="U1100" s="42">
        <v>1352.6</v>
      </c>
      <c r="V1100" s="42">
        <v>0</v>
      </c>
      <c r="W1100" s="42"/>
    </row>
    <row r="1101" spans="1:23" ht="21.75" customHeight="1">
      <c r="A1101" s="39">
        <v>42885</v>
      </c>
      <c r="B1101" s="42" t="s">
        <v>14</v>
      </c>
      <c r="C1101" s="42">
        <v>24</v>
      </c>
      <c r="D1101" s="42">
        <v>52</v>
      </c>
      <c r="E1101" s="42">
        <v>440.05</v>
      </c>
      <c r="F1101" s="42">
        <v>61.62</v>
      </c>
      <c r="G1101" s="42">
        <v>1104.722</v>
      </c>
      <c r="H1101" s="42">
        <v>1104.722</v>
      </c>
      <c r="I1101" s="42">
        <v>1.3717279672266129</v>
      </c>
      <c r="J1101" s="42">
        <v>1096.105</v>
      </c>
      <c r="K1101" s="42">
        <v>1096.105</v>
      </c>
      <c r="L1101" s="42">
        <v>1.3675430583083299</v>
      </c>
      <c r="M1101" s="42">
        <v>0.94699999999999995</v>
      </c>
      <c r="N1101" s="42">
        <v>0.94699999999999995</v>
      </c>
      <c r="O1101" s="42">
        <v>1.5785315133407147</v>
      </c>
      <c r="P1101" s="42">
        <v>8.6170000000000009</v>
      </c>
      <c r="Q1101" s="42">
        <v>8.6170000000000009</v>
      </c>
      <c r="R1101" s="42">
        <v>4.2559480649547532E-3</v>
      </c>
      <c r="S1101" s="42">
        <v>864.40806299999997</v>
      </c>
      <c r="T1101" s="42">
        <v>0.78</v>
      </c>
      <c r="U1101" s="42">
        <v>1352.6</v>
      </c>
      <c r="V1101" s="42">
        <v>0</v>
      </c>
      <c r="W1101" s="42"/>
    </row>
    <row r="1102" spans="1:23" ht="21.75" customHeight="1">
      <c r="A1102" s="39">
        <v>42886</v>
      </c>
      <c r="B1102" s="42" t="s">
        <v>14</v>
      </c>
      <c r="C1102" s="42">
        <v>24</v>
      </c>
      <c r="D1102" s="42">
        <v>52</v>
      </c>
      <c r="E1102" s="42">
        <v>441.59</v>
      </c>
      <c r="F1102" s="42">
        <v>61.72</v>
      </c>
      <c r="G1102" s="42">
        <v>1087.655</v>
      </c>
      <c r="H1102" s="42">
        <v>1087.655</v>
      </c>
      <c r="I1102" s="42">
        <v>1.372815622226613</v>
      </c>
      <c r="J1102" s="42">
        <v>1076.452</v>
      </c>
      <c r="K1102" s="42">
        <v>1076.452</v>
      </c>
      <c r="L1102" s="42">
        <v>1.3686195103083298</v>
      </c>
      <c r="M1102" s="42">
        <v>0.97699999999999998</v>
      </c>
      <c r="N1102" s="42">
        <v>0.97599999999999998</v>
      </c>
      <c r="O1102" s="42">
        <v>1.5795085133407147</v>
      </c>
      <c r="P1102" s="42">
        <v>11.202999999999999</v>
      </c>
      <c r="Q1102" s="42">
        <v>11.202999999999999</v>
      </c>
      <c r="R1102" s="42">
        <v>4.2671510649547537E-3</v>
      </c>
      <c r="S1102" s="42">
        <v>907.15238599999998</v>
      </c>
      <c r="T1102" s="42">
        <v>1.03</v>
      </c>
      <c r="U1102" s="42">
        <v>1351.35</v>
      </c>
      <c r="V1102" s="42">
        <v>0</v>
      </c>
      <c r="W1102" s="42"/>
    </row>
    <row r="1103" spans="1:23" ht="21.75" customHeight="1">
      <c r="A1103" s="39">
        <v>42887</v>
      </c>
      <c r="B1103" s="42" t="s">
        <v>14</v>
      </c>
      <c r="C1103" s="42">
        <v>24</v>
      </c>
      <c r="D1103" s="42">
        <v>52</v>
      </c>
      <c r="E1103" s="42">
        <v>442.61</v>
      </c>
      <c r="F1103" s="42">
        <v>61.67</v>
      </c>
      <c r="G1103" s="42">
        <v>1074.8900000000001</v>
      </c>
      <c r="H1103" s="42">
        <v>1074.8900000000001</v>
      </c>
      <c r="I1103" s="42">
        <v>1.373890512226613</v>
      </c>
      <c r="J1103" s="42">
        <v>1063.82</v>
      </c>
      <c r="K1103" s="42">
        <v>1063.82</v>
      </c>
      <c r="L1103" s="42">
        <v>1.3696833303083298</v>
      </c>
      <c r="M1103" s="42">
        <v>1.0029999999999999</v>
      </c>
      <c r="N1103" s="42">
        <v>1.0029999999999999</v>
      </c>
      <c r="O1103" s="42">
        <v>1.5805115133407148</v>
      </c>
      <c r="P1103" s="42">
        <v>11.07</v>
      </c>
      <c r="Q1103" s="42">
        <v>11.07</v>
      </c>
      <c r="R1103" s="42">
        <v>4.2782210649547538E-3</v>
      </c>
      <c r="S1103" s="42">
        <v>942.93019500000003</v>
      </c>
      <c r="T1103" s="42">
        <v>1.03</v>
      </c>
      <c r="U1103" s="42">
        <v>1350.7</v>
      </c>
      <c r="V1103" s="42">
        <v>0</v>
      </c>
      <c r="W1103" s="42"/>
    </row>
    <row r="1104" spans="1:23" ht="21.75" customHeight="1">
      <c r="A1104" s="39">
        <v>42888</v>
      </c>
      <c r="B1104" s="42" t="s">
        <v>14</v>
      </c>
      <c r="C1104" s="42">
        <v>24</v>
      </c>
      <c r="D1104" s="42">
        <v>52</v>
      </c>
      <c r="E1104" s="42">
        <v>443.86</v>
      </c>
      <c r="F1104" s="42">
        <v>61.64</v>
      </c>
      <c r="G1104" s="42">
        <v>1082.3800000000001</v>
      </c>
      <c r="H1104" s="42">
        <v>1082.3800000000001</v>
      </c>
      <c r="I1104" s="42">
        <v>1.3749728922266129</v>
      </c>
      <c r="J1104" s="42">
        <v>1073.72</v>
      </c>
      <c r="K1104" s="42">
        <v>1073.72</v>
      </c>
      <c r="L1104" s="42">
        <v>1.3707570503083297</v>
      </c>
      <c r="M1104" s="42">
        <v>1.0589999999999999</v>
      </c>
      <c r="N1104" s="42">
        <v>1.0589999999999999</v>
      </c>
      <c r="O1104" s="42">
        <v>1.5815705133407147</v>
      </c>
      <c r="P1104" s="42">
        <v>8.66</v>
      </c>
      <c r="Q1104" s="42">
        <v>8.66</v>
      </c>
      <c r="R1104" s="42">
        <v>4.2868810649547536E-3</v>
      </c>
      <c r="S1104" s="42">
        <v>985.94698800000003</v>
      </c>
      <c r="T1104" s="42">
        <v>0.8</v>
      </c>
      <c r="U1104" s="42">
        <v>1349.95</v>
      </c>
      <c r="V1104" s="42">
        <v>0</v>
      </c>
      <c r="W1104" s="42"/>
    </row>
    <row r="1105" spans="1:23" ht="21.75" customHeight="1">
      <c r="A1105" s="39">
        <v>42889</v>
      </c>
      <c r="B1105" s="42" t="s">
        <v>14</v>
      </c>
      <c r="C1105" s="42">
        <v>24</v>
      </c>
      <c r="D1105" s="42">
        <v>52</v>
      </c>
      <c r="E1105" s="42">
        <v>444.91</v>
      </c>
      <c r="F1105" s="42">
        <v>61.6</v>
      </c>
      <c r="G1105" s="42">
        <v>1086.02</v>
      </c>
      <c r="H1105" s="42">
        <v>1086.02</v>
      </c>
      <c r="I1105" s="42">
        <v>1.3760589122266129</v>
      </c>
      <c r="J1105" s="42">
        <v>1077.3399999999999</v>
      </c>
      <c r="K1105" s="42">
        <v>1077.3399999999999</v>
      </c>
      <c r="L1105" s="42">
        <v>1.3718343903083297</v>
      </c>
      <c r="M1105" s="42">
        <v>1.0289999999999999</v>
      </c>
      <c r="N1105" s="42">
        <v>1.0289999999999999</v>
      </c>
      <c r="O1105" s="42">
        <v>1.5825995133407147</v>
      </c>
      <c r="P1105" s="42">
        <v>8.68</v>
      </c>
      <c r="Q1105" s="42">
        <v>8.68</v>
      </c>
      <c r="R1105" s="42">
        <v>4.2955610649547532E-3</v>
      </c>
      <c r="S1105" s="42">
        <v>955.14786400000003</v>
      </c>
      <c r="T1105" s="42">
        <v>0.8</v>
      </c>
      <c r="U1105" s="42">
        <v>1348.6</v>
      </c>
      <c r="V1105" s="42">
        <v>0</v>
      </c>
      <c r="W1105" s="42"/>
    </row>
    <row r="1106" spans="1:23" ht="21.75" customHeight="1">
      <c r="A1106" s="39">
        <v>42890</v>
      </c>
      <c r="B1106" s="42" t="s">
        <v>14</v>
      </c>
      <c r="C1106" s="42">
        <v>24</v>
      </c>
      <c r="D1106" s="42">
        <v>52</v>
      </c>
      <c r="E1106" s="42">
        <v>445.68</v>
      </c>
      <c r="F1106" s="42">
        <v>61.59</v>
      </c>
      <c r="G1106" s="42">
        <v>1080.07</v>
      </c>
      <c r="H1106" s="42">
        <v>1080.07</v>
      </c>
      <c r="I1106" s="42">
        <v>1.3771389822266129</v>
      </c>
      <c r="J1106" s="42">
        <v>1071.43</v>
      </c>
      <c r="K1106" s="42">
        <v>1071.43</v>
      </c>
      <c r="L1106" s="42">
        <v>1.3729058203083297</v>
      </c>
      <c r="M1106" s="42">
        <v>1.0589999999999999</v>
      </c>
      <c r="N1106" s="42">
        <v>1.0589999999999999</v>
      </c>
      <c r="O1106" s="42">
        <v>1.5836585133407146</v>
      </c>
      <c r="P1106" s="42">
        <v>8.64</v>
      </c>
      <c r="Q1106" s="42">
        <v>8.64</v>
      </c>
      <c r="R1106" s="42">
        <v>4.3042010649547531E-3</v>
      </c>
      <c r="S1106" s="42">
        <v>988.53588200000002</v>
      </c>
      <c r="T1106" s="42">
        <v>0.8</v>
      </c>
      <c r="U1106" s="42">
        <v>1348.22</v>
      </c>
      <c r="V1106" s="42">
        <v>0</v>
      </c>
      <c r="W1106" s="42"/>
    </row>
    <row r="1107" spans="1:23" ht="21.75" customHeight="1">
      <c r="A1107" s="39">
        <v>42891</v>
      </c>
      <c r="B1107" s="42" t="s">
        <v>14</v>
      </c>
      <c r="C1107" s="42">
        <v>24</v>
      </c>
      <c r="D1107" s="42">
        <v>52</v>
      </c>
      <c r="E1107" s="42">
        <v>447.02</v>
      </c>
      <c r="F1107" s="42">
        <v>61.5</v>
      </c>
      <c r="G1107" s="42">
        <v>1079.9100000000001</v>
      </c>
      <c r="H1107" s="42">
        <v>1079.9100000000001</v>
      </c>
      <c r="I1107" s="42">
        <v>1.378218892226613</v>
      </c>
      <c r="J1107" s="42">
        <v>1071.27</v>
      </c>
      <c r="K1107" s="42">
        <v>1071.27</v>
      </c>
      <c r="L1107" s="42">
        <v>1.3739770903083297</v>
      </c>
      <c r="M1107" s="42">
        <v>1.01</v>
      </c>
      <c r="N1107" s="42">
        <v>1.01</v>
      </c>
      <c r="O1107" s="42">
        <v>1.5846685133407146</v>
      </c>
      <c r="P1107" s="42">
        <v>8.64</v>
      </c>
      <c r="Q1107" s="42">
        <v>8.64</v>
      </c>
      <c r="R1107" s="42">
        <v>4.3128410649547529E-3</v>
      </c>
      <c r="S1107" s="42">
        <v>942.57843500000001</v>
      </c>
      <c r="T1107" s="42">
        <v>0.8</v>
      </c>
      <c r="U1107" s="42">
        <v>1346.88</v>
      </c>
      <c r="V1107" s="42">
        <v>0</v>
      </c>
      <c r="W1107" s="42"/>
    </row>
    <row r="1108" spans="1:23" ht="21.75" customHeight="1">
      <c r="A1108" s="39">
        <v>42892</v>
      </c>
      <c r="B1108" s="42" t="s">
        <v>14</v>
      </c>
      <c r="C1108" s="42">
        <v>24</v>
      </c>
      <c r="D1108" s="42">
        <v>52</v>
      </c>
      <c r="E1108" s="42">
        <v>447.9</v>
      </c>
      <c r="F1108" s="42">
        <v>61.55</v>
      </c>
      <c r="G1108" s="42">
        <v>1080.3</v>
      </c>
      <c r="H1108" s="42">
        <v>1080.3</v>
      </c>
      <c r="I1108" s="42">
        <v>1.3792991922266129</v>
      </c>
      <c r="J1108" s="42">
        <v>1071.6600000000001</v>
      </c>
      <c r="K1108" s="42">
        <v>1071.6600000000001</v>
      </c>
      <c r="L1108" s="42">
        <v>1.3750487503083297</v>
      </c>
      <c r="M1108" s="42">
        <v>1.034</v>
      </c>
      <c r="N1108" s="42">
        <v>1.034</v>
      </c>
      <c r="O1108" s="42">
        <v>1.5857025133407145</v>
      </c>
      <c r="P1108" s="42">
        <v>8.64</v>
      </c>
      <c r="Q1108" s="42">
        <v>8.64</v>
      </c>
      <c r="R1108" s="42">
        <v>4.3214810649547528E-3</v>
      </c>
      <c r="S1108" s="42">
        <v>964.42621699999995</v>
      </c>
      <c r="T1108" s="42">
        <v>0.8</v>
      </c>
      <c r="U1108" s="42">
        <v>1347.33</v>
      </c>
      <c r="V1108" s="42">
        <v>0</v>
      </c>
      <c r="W1108" s="42"/>
    </row>
    <row r="1109" spans="1:23" ht="21.75" customHeight="1">
      <c r="A1109" s="39">
        <v>42893</v>
      </c>
      <c r="B1109" s="42" t="s">
        <v>14</v>
      </c>
      <c r="C1109" s="42">
        <v>24</v>
      </c>
      <c r="D1109" s="42">
        <v>52</v>
      </c>
      <c r="E1109" s="42">
        <v>448.34</v>
      </c>
      <c r="F1109" s="42">
        <v>61.53</v>
      </c>
      <c r="G1109" s="42">
        <v>1078.81</v>
      </c>
      <c r="H1109" s="42">
        <v>1078.81</v>
      </c>
      <c r="I1109" s="42">
        <v>1.380378002226613</v>
      </c>
      <c r="J1109" s="42">
        <v>1070.18</v>
      </c>
      <c r="K1109" s="42">
        <v>1070.18</v>
      </c>
      <c r="L1109" s="42">
        <v>1.3761189303083297</v>
      </c>
      <c r="M1109" s="42">
        <v>0.98599999999999999</v>
      </c>
      <c r="N1109" s="42">
        <v>0.98599999999999999</v>
      </c>
      <c r="O1109" s="42">
        <v>1.5866885133407145</v>
      </c>
      <c r="P1109" s="42">
        <v>8.6300000000000008</v>
      </c>
      <c r="Q1109" s="42">
        <v>8.6300000000000008</v>
      </c>
      <c r="R1109" s="42">
        <v>4.3301110649547527E-3</v>
      </c>
      <c r="S1109" s="42">
        <v>921.31790899999999</v>
      </c>
      <c r="T1109" s="42">
        <v>0.8</v>
      </c>
      <c r="U1109" s="42">
        <v>1346.04</v>
      </c>
      <c r="V1109" s="42">
        <v>0</v>
      </c>
      <c r="W1109" s="42"/>
    </row>
    <row r="1110" spans="1:23" ht="21.75" customHeight="1">
      <c r="A1110" s="39">
        <v>42894</v>
      </c>
      <c r="B1110" s="42" t="s">
        <v>14</v>
      </c>
      <c r="C1110" s="42">
        <v>24</v>
      </c>
      <c r="D1110" s="42">
        <v>52</v>
      </c>
      <c r="E1110" s="42">
        <v>449.64</v>
      </c>
      <c r="F1110" s="42">
        <v>61.63</v>
      </c>
      <c r="G1110" s="42">
        <v>1075.7</v>
      </c>
      <c r="H1110" s="42">
        <v>1075.7</v>
      </c>
      <c r="I1110" s="42">
        <v>1.3814537022266129</v>
      </c>
      <c r="J1110" s="42">
        <v>1067.0999999999999</v>
      </c>
      <c r="K1110" s="42">
        <v>1067.0999999999999</v>
      </c>
      <c r="L1110" s="42">
        <v>1.3771860303083296</v>
      </c>
      <c r="M1110" s="42">
        <v>1.0209999999999999</v>
      </c>
      <c r="N1110" s="42">
        <v>1.0209999999999999</v>
      </c>
      <c r="O1110" s="42">
        <v>1.5877095133407144</v>
      </c>
      <c r="P1110" s="42">
        <v>8.6</v>
      </c>
      <c r="Q1110" s="42">
        <v>8.6</v>
      </c>
      <c r="R1110" s="42">
        <v>4.3387110649547528E-3</v>
      </c>
      <c r="S1110" s="42">
        <v>956.54765299999997</v>
      </c>
      <c r="T1110" s="42">
        <v>0.8</v>
      </c>
      <c r="U1110" s="42">
        <v>1345.1</v>
      </c>
      <c r="V1110" s="42">
        <v>0</v>
      </c>
      <c r="W1110" s="42"/>
    </row>
    <row r="1111" spans="1:23" ht="21.75" customHeight="1">
      <c r="A1111" s="39">
        <v>42895</v>
      </c>
      <c r="B1111" s="42" t="s">
        <v>14</v>
      </c>
      <c r="C1111" s="42">
        <v>24</v>
      </c>
      <c r="D1111" s="42">
        <v>52</v>
      </c>
      <c r="E1111" s="42">
        <v>450.51</v>
      </c>
      <c r="F1111" s="42">
        <v>61.64</v>
      </c>
      <c r="G1111" s="42">
        <v>1080.72</v>
      </c>
      <c r="H1111" s="42">
        <v>1080.72</v>
      </c>
      <c r="I1111" s="42">
        <v>1.3825344222266129</v>
      </c>
      <c r="J1111" s="42">
        <v>1072.08</v>
      </c>
      <c r="K1111" s="42">
        <v>1072.08</v>
      </c>
      <c r="L1111" s="42">
        <v>1.3782581103083296</v>
      </c>
      <c r="M1111" s="42">
        <v>0.90400000000000003</v>
      </c>
      <c r="N1111" s="42">
        <v>0.90400000000000003</v>
      </c>
      <c r="O1111" s="42">
        <v>1.5886135133407144</v>
      </c>
      <c r="P1111" s="42">
        <v>8.64</v>
      </c>
      <c r="Q1111" s="42">
        <v>8.64</v>
      </c>
      <c r="R1111" s="42">
        <v>4.3473510649547527E-3</v>
      </c>
      <c r="S1111" s="42">
        <v>842.90164900000002</v>
      </c>
      <c r="T1111" s="42">
        <v>0.8</v>
      </c>
      <c r="U1111" s="42">
        <v>1344.35</v>
      </c>
      <c r="V1111" s="42">
        <v>0</v>
      </c>
      <c r="W1111" s="42"/>
    </row>
    <row r="1112" spans="1:23" ht="21.75" customHeight="1">
      <c r="A1112" s="39">
        <v>42896</v>
      </c>
      <c r="B1112" s="42" t="s">
        <v>14</v>
      </c>
      <c r="C1112" s="42">
        <v>24</v>
      </c>
      <c r="D1112" s="42">
        <v>52</v>
      </c>
      <c r="E1112" s="42">
        <v>451.76</v>
      </c>
      <c r="F1112" s="42">
        <v>61.61</v>
      </c>
      <c r="G1112" s="42">
        <v>1081.99</v>
      </c>
      <c r="H1112" s="42">
        <v>1081.99</v>
      </c>
      <c r="I1112" s="42">
        <v>1.383616412226613</v>
      </c>
      <c r="J1112" s="42">
        <v>1073.3399999999999</v>
      </c>
      <c r="K1112" s="42">
        <v>1073.3399999999999</v>
      </c>
      <c r="L1112" s="42">
        <v>1.3793314503083296</v>
      </c>
      <c r="M1112" s="42">
        <v>0.91300000000000003</v>
      </c>
      <c r="N1112" s="42">
        <v>0.91300000000000003</v>
      </c>
      <c r="O1112" s="42">
        <v>1.5895265133407144</v>
      </c>
      <c r="P1112" s="42">
        <v>8.65</v>
      </c>
      <c r="Q1112" s="42">
        <v>8.65</v>
      </c>
      <c r="R1112" s="42">
        <v>4.3560010649547525E-3</v>
      </c>
      <c r="S1112" s="42">
        <v>850.43415900000002</v>
      </c>
      <c r="T1112" s="42">
        <v>0.8</v>
      </c>
      <c r="U1112" s="42">
        <v>1343.72</v>
      </c>
      <c r="V1112" s="42">
        <v>0</v>
      </c>
      <c r="W1112" s="42"/>
    </row>
    <row r="1113" spans="1:23" ht="21.75" customHeight="1">
      <c r="A1113" s="39">
        <v>42897</v>
      </c>
      <c r="B1113" s="42" t="s">
        <v>14</v>
      </c>
      <c r="C1113" s="42">
        <v>24</v>
      </c>
      <c r="D1113" s="42">
        <v>52</v>
      </c>
      <c r="E1113" s="42">
        <v>453.01</v>
      </c>
      <c r="F1113" s="42">
        <v>61.52</v>
      </c>
      <c r="G1113" s="42">
        <v>1079.932</v>
      </c>
      <c r="H1113" s="42">
        <v>1079.932</v>
      </c>
      <c r="I1113" s="42">
        <v>1.3846963442266129</v>
      </c>
      <c r="J1113" s="42">
        <v>1071.296</v>
      </c>
      <c r="K1113" s="42">
        <v>1071.296</v>
      </c>
      <c r="L1113" s="42">
        <v>1.3804027463083297</v>
      </c>
      <c r="M1113" s="42">
        <v>0.92600000000000005</v>
      </c>
      <c r="N1113" s="42">
        <v>0.92600000000000005</v>
      </c>
      <c r="O1113" s="42">
        <v>1.5904525133407144</v>
      </c>
      <c r="P1113" s="42">
        <v>8.6359999999999992</v>
      </c>
      <c r="Q1113" s="42">
        <v>8.6359999999999992</v>
      </c>
      <c r="R1113" s="42">
        <v>4.3646370649547527E-3</v>
      </c>
      <c r="S1113" s="42">
        <v>864.00957300000005</v>
      </c>
      <c r="T1113" s="42">
        <v>0.8</v>
      </c>
      <c r="U1113" s="42">
        <v>1342.45</v>
      </c>
      <c r="V1113" s="42">
        <v>0</v>
      </c>
      <c r="W1113" s="42"/>
    </row>
    <row r="1114" spans="1:23" ht="21.75" customHeight="1">
      <c r="A1114" s="39">
        <v>42898</v>
      </c>
      <c r="B1114" s="42" t="s">
        <v>14</v>
      </c>
      <c r="C1114" s="42">
        <v>24</v>
      </c>
      <c r="D1114" s="42">
        <v>52</v>
      </c>
      <c r="E1114" s="42">
        <v>454.13</v>
      </c>
      <c r="F1114" s="42">
        <v>61.58</v>
      </c>
      <c r="G1114" s="42">
        <v>1080.866</v>
      </c>
      <c r="H1114" s="42">
        <v>1080.866</v>
      </c>
      <c r="I1114" s="42">
        <v>1.3857772102266128</v>
      </c>
      <c r="J1114" s="42">
        <v>1072.223</v>
      </c>
      <c r="K1114" s="42">
        <v>1072.223</v>
      </c>
      <c r="L1114" s="42">
        <v>1.3814749693083297</v>
      </c>
      <c r="M1114" s="42">
        <v>0.86899999999999999</v>
      </c>
      <c r="N1114" s="42">
        <v>0.86899999999999999</v>
      </c>
      <c r="O1114" s="42">
        <v>1.5913215133407144</v>
      </c>
      <c r="P1114" s="42">
        <v>8.6430000000000007</v>
      </c>
      <c r="Q1114" s="42">
        <v>8.6430000000000007</v>
      </c>
      <c r="R1114" s="42">
        <v>4.3732800649547527E-3</v>
      </c>
      <c r="S1114" s="42">
        <v>810.37433399999998</v>
      </c>
      <c r="T1114" s="42">
        <v>0.8</v>
      </c>
      <c r="U1114" s="42">
        <v>1340.77</v>
      </c>
      <c r="V1114" s="42">
        <v>0</v>
      </c>
      <c r="W1114" s="42"/>
    </row>
    <row r="1115" spans="1:23" ht="21.75" customHeight="1">
      <c r="A1115" s="39">
        <v>42899</v>
      </c>
      <c r="B1115" s="42" t="s">
        <v>14</v>
      </c>
      <c r="C1115" s="42">
        <v>24</v>
      </c>
      <c r="D1115" s="42">
        <v>52</v>
      </c>
      <c r="E1115" s="42">
        <v>456.86</v>
      </c>
      <c r="F1115" s="42">
        <v>61.61</v>
      </c>
      <c r="G1115" s="42">
        <v>1084.7460000000001</v>
      </c>
      <c r="H1115" s="42">
        <v>1084.7460000000001</v>
      </c>
      <c r="I1115" s="42">
        <v>1.3868619562266129</v>
      </c>
      <c r="J1115" s="42">
        <v>1076.0719999999999</v>
      </c>
      <c r="K1115" s="42">
        <v>1076.0719999999999</v>
      </c>
      <c r="L1115" s="42">
        <v>1.3825510413083297</v>
      </c>
      <c r="M1115" s="42">
        <v>0.91200000000000003</v>
      </c>
      <c r="N1115" s="42">
        <v>0.91200000000000003</v>
      </c>
      <c r="O1115" s="42">
        <v>1.5922335133407144</v>
      </c>
      <c r="P1115" s="42">
        <v>8.6739999999999995</v>
      </c>
      <c r="Q1115" s="42">
        <v>8.6739999999999995</v>
      </c>
      <c r="R1115" s="42">
        <v>4.3819540649547529E-3</v>
      </c>
      <c r="S1115" s="42">
        <v>847.88936100000001</v>
      </c>
      <c r="T1115" s="42">
        <v>0.8</v>
      </c>
      <c r="U1115" s="42">
        <v>1340.33</v>
      </c>
      <c r="V1115" s="42">
        <v>0</v>
      </c>
      <c r="W1115" s="42"/>
    </row>
    <row r="1116" spans="1:23" ht="21.75" customHeight="1">
      <c r="A1116" s="39">
        <v>42900</v>
      </c>
      <c r="B1116" s="42" t="s">
        <v>14</v>
      </c>
      <c r="C1116" s="42">
        <v>24</v>
      </c>
      <c r="D1116" s="42">
        <v>52</v>
      </c>
      <c r="E1116" s="42">
        <v>459.6</v>
      </c>
      <c r="F1116" s="42">
        <v>61.64</v>
      </c>
      <c r="G1116" s="42">
        <v>1101.462</v>
      </c>
      <c r="H1116" s="42">
        <v>1101.462</v>
      </c>
      <c r="I1116" s="42">
        <v>1.387963418226613</v>
      </c>
      <c r="J1116" s="42">
        <v>1092.654</v>
      </c>
      <c r="K1116" s="42">
        <v>1092.654</v>
      </c>
      <c r="L1116" s="42">
        <v>1.3836436953083298</v>
      </c>
      <c r="M1116" s="42">
        <v>1.024</v>
      </c>
      <c r="N1116" s="42">
        <v>1.024</v>
      </c>
      <c r="O1116" s="42">
        <v>1.5932575133407143</v>
      </c>
      <c r="P1116" s="42">
        <v>8.8079999999999998</v>
      </c>
      <c r="Q1116" s="42">
        <v>8.8079999999999998</v>
      </c>
      <c r="R1116" s="42">
        <v>4.3907620649547528E-3</v>
      </c>
      <c r="S1116" s="42">
        <v>936.95259399999998</v>
      </c>
      <c r="T1116" s="42">
        <v>0.8</v>
      </c>
      <c r="U1116" s="42">
        <v>1339.89</v>
      </c>
      <c r="V1116" s="42">
        <v>0</v>
      </c>
      <c r="W1116" s="42"/>
    </row>
    <row r="1117" spans="1:23" ht="21.75" customHeight="1">
      <c r="A1117" s="39">
        <v>42901</v>
      </c>
      <c r="B1117" s="42" t="s">
        <v>14</v>
      </c>
      <c r="C1117" s="42">
        <v>24</v>
      </c>
      <c r="D1117" s="42">
        <v>52</v>
      </c>
      <c r="E1117" s="42">
        <v>462.33</v>
      </c>
      <c r="F1117" s="42">
        <v>61.68</v>
      </c>
      <c r="G1117" s="42">
        <v>1113.877</v>
      </c>
      <c r="H1117" s="42">
        <v>1113.877</v>
      </c>
      <c r="I1117" s="42">
        <v>1.3890772952266131</v>
      </c>
      <c r="J1117" s="42">
        <v>1104.97</v>
      </c>
      <c r="K1117" s="42">
        <v>1104.97</v>
      </c>
      <c r="L1117" s="42">
        <v>1.3847486653083299</v>
      </c>
      <c r="M1117" s="42">
        <v>1.1200000000000001</v>
      </c>
      <c r="N1117" s="42">
        <v>1.1200000000000001</v>
      </c>
      <c r="O1117" s="42">
        <v>1.5943775133407143</v>
      </c>
      <c r="P1117" s="42">
        <v>8.907</v>
      </c>
      <c r="Q1117" s="42">
        <v>8.907</v>
      </c>
      <c r="R1117" s="42">
        <v>4.3996690649547527E-3</v>
      </c>
      <c r="S1117" s="42">
        <v>1013.370499</v>
      </c>
      <c r="T1117" s="42">
        <v>0.8</v>
      </c>
      <c r="U1117" s="42">
        <v>1339.45</v>
      </c>
      <c r="V1117" s="42">
        <v>0</v>
      </c>
      <c r="W1117" s="42"/>
    </row>
    <row r="1118" spans="1:23" ht="21.75" customHeight="1">
      <c r="A1118" s="39">
        <v>42902</v>
      </c>
      <c r="B1118" s="42" t="s">
        <v>14</v>
      </c>
      <c r="C1118" s="42">
        <v>24</v>
      </c>
      <c r="D1118" s="42">
        <v>52</v>
      </c>
      <c r="E1118" s="42">
        <v>458.85</v>
      </c>
      <c r="F1118" s="42">
        <v>61.65</v>
      </c>
      <c r="G1118" s="42">
        <v>1088.47</v>
      </c>
      <c r="H1118" s="42">
        <v>1088.47</v>
      </c>
      <c r="I1118" s="42">
        <v>1.3901657652266131</v>
      </c>
      <c r="J1118" s="42">
        <v>1079.7660000000001</v>
      </c>
      <c r="K1118" s="42">
        <v>1079.7660000000001</v>
      </c>
      <c r="L1118" s="42">
        <v>1.3858284313083298</v>
      </c>
      <c r="M1118" s="42">
        <v>1.056</v>
      </c>
      <c r="N1118" s="42">
        <v>1.056</v>
      </c>
      <c r="O1118" s="42">
        <v>1.5954335133407143</v>
      </c>
      <c r="P1118" s="42">
        <v>8.7040000000000006</v>
      </c>
      <c r="Q1118" s="42">
        <v>8.7040000000000006</v>
      </c>
      <c r="R1118" s="42">
        <v>4.4083730649547527E-3</v>
      </c>
      <c r="S1118" s="42">
        <v>977.76555299999995</v>
      </c>
      <c r="T1118" s="42">
        <v>0.8</v>
      </c>
      <c r="U1118" s="42">
        <v>1337.85</v>
      </c>
      <c r="V1118" s="42">
        <v>0</v>
      </c>
      <c r="W1118" s="42"/>
    </row>
    <row r="1119" spans="1:23" ht="21.75" customHeight="1">
      <c r="A1119" s="39">
        <v>42903</v>
      </c>
      <c r="B1119" s="42" t="s">
        <v>14</v>
      </c>
      <c r="C1119" s="42">
        <v>24</v>
      </c>
      <c r="D1119" s="42">
        <v>52</v>
      </c>
      <c r="E1119" s="42">
        <v>458.95</v>
      </c>
      <c r="F1119" s="42">
        <v>61.79</v>
      </c>
      <c r="G1119" s="42">
        <v>1103.548</v>
      </c>
      <c r="H1119" s="42">
        <v>1103.548</v>
      </c>
      <c r="I1119" s="42">
        <v>1.391269313226613</v>
      </c>
      <c r="J1119" s="42">
        <v>1094.7239999999999</v>
      </c>
      <c r="K1119" s="42">
        <v>1094.7239999999999</v>
      </c>
      <c r="L1119" s="42">
        <v>1.3869231553083299</v>
      </c>
      <c r="M1119" s="42">
        <v>1.022</v>
      </c>
      <c r="N1119" s="42">
        <v>1.022</v>
      </c>
      <c r="O1119" s="42">
        <v>1.5964555133407143</v>
      </c>
      <c r="P1119" s="42">
        <v>8.8239999999999998</v>
      </c>
      <c r="Q1119" s="42">
        <v>8.8239999999999998</v>
      </c>
      <c r="R1119" s="42">
        <v>4.4171970649547528E-3</v>
      </c>
      <c r="S1119" s="42">
        <v>933.36037199999998</v>
      </c>
      <c r="T1119" s="42">
        <v>0.8</v>
      </c>
      <c r="U1119" s="42">
        <v>1337.54</v>
      </c>
      <c r="V1119" s="42">
        <v>0</v>
      </c>
      <c r="W1119" s="42"/>
    </row>
    <row r="1120" spans="1:23" ht="21.75" customHeight="1">
      <c r="A1120" s="39">
        <v>42904</v>
      </c>
      <c r="B1120" s="42" t="s">
        <v>14</v>
      </c>
      <c r="C1120" s="42">
        <v>24</v>
      </c>
      <c r="D1120" s="42">
        <v>52</v>
      </c>
      <c r="E1120" s="42">
        <v>460.01</v>
      </c>
      <c r="F1120" s="42">
        <v>61.69</v>
      </c>
      <c r="G1120" s="42">
        <v>1119.1859999999999</v>
      </c>
      <c r="H1120" s="42">
        <v>1119.1859999999999</v>
      </c>
      <c r="I1120" s="42">
        <v>1.3923884992266129</v>
      </c>
      <c r="J1120" s="42">
        <v>1110.2370000000001</v>
      </c>
      <c r="K1120" s="42">
        <v>1110.2370000000001</v>
      </c>
      <c r="L1120" s="42">
        <v>1.3880333923083299</v>
      </c>
      <c r="M1120" s="42">
        <v>1.04</v>
      </c>
      <c r="N1120" s="42">
        <v>1.04</v>
      </c>
      <c r="O1120" s="42">
        <v>1.5974955133407143</v>
      </c>
      <c r="P1120" s="42">
        <v>8.9489999999999998</v>
      </c>
      <c r="Q1120" s="42">
        <v>8.9489999999999998</v>
      </c>
      <c r="R1120" s="42">
        <v>4.4261460649547531E-3</v>
      </c>
      <c r="S1120" s="42">
        <v>936.802683</v>
      </c>
      <c r="T1120" s="42">
        <v>0.8</v>
      </c>
      <c r="U1120" s="42">
        <v>1336.17</v>
      </c>
      <c r="V1120" s="42">
        <v>0</v>
      </c>
      <c r="W1120" s="42"/>
    </row>
    <row r="1121" spans="1:23" ht="21.75" customHeight="1">
      <c r="A1121" s="39">
        <v>42905</v>
      </c>
      <c r="B1121" s="42" t="s">
        <v>14</v>
      </c>
      <c r="C1121" s="42">
        <v>24</v>
      </c>
      <c r="D1121" s="42">
        <v>52</v>
      </c>
      <c r="E1121" s="42">
        <v>461.13</v>
      </c>
      <c r="F1121" s="42">
        <v>61.66</v>
      </c>
      <c r="G1121" s="42">
        <v>1115.01</v>
      </c>
      <c r="H1121" s="42">
        <v>1115.01</v>
      </c>
      <c r="I1121" s="42">
        <v>1.3935035092266128</v>
      </c>
      <c r="J1121" s="42">
        <v>1106.0940000000001</v>
      </c>
      <c r="K1121" s="42">
        <v>1106.0940000000001</v>
      </c>
      <c r="L1121" s="42">
        <v>1.38913948630833</v>
      </c>
      <c r="M1121" s="42">
        <v>1.0629999999999999</v>
      </c>
      <c r="N1121" s="42">
        <v>1.0629999999999999</v>
      </c>
      <c r="O1121" s="42">
        <v>1.5985585133407143</v>
      </c>
      <c r="P1121" s="42">
        <v>8.9160000000000004</v>
      </c>
      <c r="Q1121" s="42">
        <v>8.9160000000000004</v>
      </c>
      <c r="R1121" s="42">
        <v>4.4350620649547534E-3</v>
      </c>
      <c r="S1121" s="42">
        <v>960.60823000000005</v>
      </c>
      <c r="T1121" s="42">
        <v>0.8</v>
      </c>
      <c r="U1121" s="42">
        <v>1336.09</v>
      </c>
      <c r="V1121" s="42">
        <v>0</v>
      </c>
      <c r="W1121" s="42"/>
    </row>
    <row r="1122" spans="1:23" ht="21.75" customHeight="1">
      <c r="A1122" s="39">
        <v>42906</v>
      </c>
      <c r="B1122" s="42" t="s">
        <v>14</v>
      </c>
      <c r="C1122" s="42">
        <v>24</v>
      </c>
      <c r="D1122" s="42">
        <v>52</v>
      </c>
      <c r="E1122" s="42">
        <v>462.17</v>
      </c>
      <c r="F1122" s="42">
        <v>61.53</v>
      </c>
      <c r="G1122" s="42">
        <v>1102.6369999999999</v>
      </c>
      <c r="H1122" s="42">
        <v>1102.6369999999999</v>
      </c>
      <c r="I1122" s="42">
        <v>1.3946061462266128</v>
      </c>
      <c r="J1122" s="42">
        <v>1093.82</v>
      </c>
      <c r="K1122" s="42">
        <v>1093.82</v>
      </c>
      <c r="L1122" s="42">
        <v>1.3902333063083299</v>
      </c>
      <c r="M1122" s="42">
        <v>1.0509999999999999</v>
      </c>
      <c r="N1122" s="42">
        <v>1.0509999999999999</v>
      </c>
      <c r="O1122" s="42">
        <v>1.5996095133407142</v>
      </c>
      <c r="P1122" s="42">
        <v>8.8170000000000002</v>
      </c>
      <c r="Q1122" s="42">
        <v>8.8170000000000002</v>
      </c>
      <c r="R1122" s="42">
        <v>4.4438790649547538E-3</v>
      </c>
      <c r="S1122" s="42">
        <v>960.97895400000004</v>
      </c>
      <c r="T1122" s="42">
        <v>0.8</v>
      </c>
      <c r="U1122" s="42">
        <v>1335.09</v>
      </c>
      <c r="V1122" s="42">
        <v>0</v>
      </c>
      <c r="W1122" s="42"/>
    </row>
    <row r="1123" spans="1:23" ht="21.75" customHeight="1">
      <c r="A1123" s="39">
        <v>42907</v>
      </c>
      <c r="B1123" s="42" t="s">
        <v>14</v>
      </c>
      <c r="C1123" s="42">
        <v>24</v>
      </c>
      <c r="D1123" s="42">
        <v>52</v>
      </c>
      <c r="E1123" s="42">
        <v>463.03</v>
      </c>
      <c r="F1123" s="42">
        <v>61.56</v>
      </c>
      <c r="G1123" s="42">
        <v>1119.835</v>
      </c>
      <c r="H1123" s="42">
        <v>1119.835</v>
      </c>
      <c r="I1123" s="42">
        <v>1.3957259812266127</v>
      </c>
      <c r="J1123" s="42">
        <v>1110.8800000000001</v>
      </c>
      <c r="K1123" s="42">
        <v>1110.8800000000001</v>
      </c>
      <c r="L1123" s="42">
        <v>1.3913441863083298</v>
      </c>
      <c r="M1123" s="42">
        <v>1.0549999999999999</v>
      </c>
      <c r="N1123" s="42">
        <v>1.0549999999999999</v>
      </c>
      <c r="O1123" s="42">
        <v>1.6006645133407142</v>
      </c>
      <c r="P1123" s="42">
        <v>8.9550000000000001</v>
      </c>
      <c r="Q1123" s="42">
        <v>8.9550000000000001</v>
      </c>
      <c r="R1123" s="42">
        <v>4.4528340649547535E-3</v>
      </c>
      <c r="S1123" s="42">
        <v>949.83706600000005</v>
      </c>
      <c r="T1123" s="42">
        <v>0.8</v>
      </c>
      <c r="U1123" s="42">
        <v>1334.52</v>
      </c>
      <c r="V1123" s="42">
        <v>0</v>
      </c>
      <c r="W1123" s="42"/>
    </row>
    <row r="1124" spans="1:23" ht="21.75" customHeight="1">
      <c r="A1124" s="39">
        <v>42908</v>
      </c>
      <c r="B1124" s="42" t="s">
        <v>14</v>
      </c>
      <c r="C1124" s="42">
        <v>24</v>
      </c>
      <c r="D1124" s="42">
        <v>52</v>
      </c>
      <c r="E1124" s="42">
        <v>464.21</v>
      </c>
      <c r="F1124" s="42">
        <v>61.53</v>
      </c>
      <c r="G1124" s="42">
        <v>1122.7840000000001</v>
      </c>
      <c r="H1124" s="42">
        <v>1122.7840000000001</v>
      </c>
      <c r="I1124" s="42">
        <v>1.3968487652266128</v>
      </c>
      <c r="J1124" s="42">
        <v>1113.806</v>
      </c>
      <c r="K1124" s="42">
        <v>1113.806</v>
      </c>
      <c r="L1124" s="42">
        <v>1.3924579923083298</v>
      </c>
      <c r="M1124" s="42">
        <v>1.0409999999999999</v>
      </c>
      <c r="N1124" s="42">
        <v>1.0409999999999999</v>
      </c>
      <c r="O1124" s="42">
        <v>1.6017055133407143</v>
      </c>
      <c r="P1124" s="42">
        <v>8.9779999999999998</v>
      </c>
      <c r="Q1124" s="42">
        <v>8.9779999999999998</v>
      </c>
      <c r="R1124" s="42">
        <v>4.4618120649547533E-3</v>
      </c>
      <c r="S1124" s="42">
        <v>934.34224600000005</v>
      </c>
      <c r="T1124" s="42">
        <v>0.8</v>
      </c>
      <c r="U1124" s="42">
        <v>1334.01</v>
      </c>
      <c r="V1124" s="42">
        <v>0</v>
      </c>
      <c r="W1124" s="42"/>
    </row>
    <row r="1125" spans="1:23" ht="21.75" customHeight="1">
      <c r="A1125" s="39">
        <v>42909</v>
      </c>
      <c r="B1125" s="42" t="s">
        <v>14</v>
      </c>
      <c r="C1125" s="42">
        <v>24</v>
      </c>
      <c r="D1125" s="42">
        <v>52</v>
      </c>
      <c r="E1125" s="42">
        <v>465.19</v>
      </c>
      <c r="F1125" s="42">
        <v>61.48</v>
      </c>
      <c r="G1125" s="42">
        <v>1142.08</v>
      </c>
      <c r="H1125" s="42">
        <v>1142.08</v>
      </c>
      <c r="I1125" s="42">
        <v>1.3979908452266128</v>
      </c>
      <c r="J1125" s="42">
        <v>1132.9469999999999</v>
      </c>
      <c r="K1125" s="42">
        <v>1132.9469999999999</v>
      </c>
      <c r="L1125" s="42">
        <v>1.3935909393083299</v>
      </c>
      <c r="M1125" s="42">
        <v>1.093</v>
      </c>
      <c r="N1125" s="42">
        <v>1.093</v>
      </c>
      <c r="O1125" s="42">
        <v>1.6027985133407143</v>
      </c>
      <c r="P1125" s="42">
        <v>9.1329999999999991</v>
      </c>
      <c r="Q1125" s="42">
        <v>9.1329999999999991</v>
      </c>
      <c r="R1125" s="42">
        <v>4.470945064954753E-3</v>
      </c>
      <c r="S1125" s="42">
        <v>964.88361799999996</v>
      </c>
      <c r="T1125" s="42">
        <v>0.8</v>
      </c>
      <c r="U1125" s="42">
        <v>1333.63</v>
      </c>
      <c r="V1125" s="42">
        <v>0</v>
      </c>
      <c r="W1125" s="42"/>
    </row>
    <row r="1126" spans="1:23" ht="21.75" customHeight="1">
      <c r="A1126" s="39">
        <v>42910</v>
      </c>
      <c r="B1126" s="42" t="s">
        <v>14</v>
      </c>
      <c r="C1126" s="42">
        <v>24</v>
      </c>
      <c r="D1126" s="42">
        <v>52</v>
      </c>
      <c r="E1126" s="42">
        <v>466.08</v>
      </c>
      <c r="F1126" s="42">
        <v>61.54</v>
      </c>
      <c r="G1126" s="42">
        <v>1164.6369999999999</v>
      </c>
      <c r="H1126" s="42">
        <v>1164.6369999999999</v>
      </c>
      <c r="I1126" s="42">
        <v>1.3991554822266128</v>
      </c>
      <c r="J1126" s="42">
        <v>1155.3240000000001</v>
      </c>
      <c r="K1126" s="42">
        <v>1155.3240000000001</v>
      </c>
      <c r="L1126" s="42">
        <v>1.3947462633083298</v>
      </c>
      <c r="M1126" s="42">
        <v>1.052</v>
      </c>
      <c r="N1126" s="42">
        <v>1.052</v>
      </c>
      <c r="O1126" s="42">
        <v>1.6038505133407144</v>
      </c>
      <c r="P1126" s="42">
        <v>9.3130000000000006</v>
      </c>
      <c r="Q1126" s="42">
        <v>9.3130000000000006</v>
      </c>
      <c r="R1126" s="42">
        <v>4.4802580649547534E-3</v>
      </c>
      <c r="S1126" s="42">
        <v>910.16459499999996</v>
      </c>
      <c r="T1126" s="42">
        <v>0.8</v>
      </c>
      <c r="U1126" s="42">
        <v>1333.31</v>
      </c>
      <c r="V1126" s="42">
        <v>0</v>
      </c>
      <c r="W1126" s="42"/>
    </row>
    <row r="1127" spans="1:23" ht="21.75" customHeight="1">
      <c r="A1127" s="39">
        <v>42911</v>
      </c>
      <c r="B1127" s="42" t="s">
        <v>14</v>
      </c>
      <c r="C1127" s="42">
        <v>24</v>
      </c>
      <c r="D1127" s="42">
        <v>52</v>
      </c>
      <c r="E1127" s="42">
        <v>467.22</v>
      </c>
      <c r="F1127" s="42">
        <v>61.44</v>
      </c>
      <c r="G1127" s="42">
        <v>1162.3679999999999</v>
      </c>
      <c r="H1127" s="42">
        <v>1162.3679999999999</v>
      </c>
      <c r="I1127" s="42">
        <v>1.4003178502266127</v>
      </c>
      <c r="J1127" s="42">
        <v>1153.0730000000001</v>
      </c>
      <c r="K1127" s="42">
        <v>1153.0730000000001</v>
      </c>
      <c r="L1127" s="42">
        <v>1.3958993363083299</v>
      </c>
      <c r="M1127" s="42">
        <v>0.99</v>
      </c>
      <c r="N1127" s="42">
        <v>0.99</v>
      </c>
      <c r="O1127" s="42">
        <v>1.6048405133407144</v>
      </c>
      <c r="P1127" s="42">
        <v>9.2949999999999999</v>
      </c>
      <c r="Q1127" s="42">
        <v>9.2949999999999999</v>
      </c>
      <c r="R1127" s="42">
        <v>4.4895530649547537E-3</v>
      </c>
      <c r="S1127" s="42">
        <v>858.57443499999999</v>
      </c>
      <c r="T1127" s="42">
        <v>0.8</v>
      </c>
      <c r="U1127" s="42">
        <v>1332.19</v>
      </c>
      <c r="V1127" s="42">
        <v>0</v>
      </c>
      <c r="W1127" s="42"/>
    </row>
    <row r="1128" spans="1:23" ht="21.75" customHeight="1">
      <c r="A1128" s="39">
        <v>42912</v>
      </c>
      <c r="B1128" s="42" t="s">
        <v>14</v>
      </c>
      <c r="C1128" s="42">
        <v>24</v>
      </c>
      <c r="D1128" s="42">
        <v>52</v>
      </c>
      <c r="E1128" s="42">
        <v>468.32</v>
      </c>
      <c r="F1128" s="42">
        <v>61.53</v>
      </c>
      <c r="G1128" s="42">
        <v>1124.1969999999999</v>
      </c>
      <c r="H1128" s="42">
        <v>1124.1969999999999</v>
      </c>
      <c r="I1128" s="42">
        <v>1.4014420472266127</v>
      </c>
      <c r="J1128" s="42">
        <v>1115.2070000000001</v>
      </c>
      <c r="K1128" s="42">
        <v>1115.2070000000001</v>
      </c>
      <c r="L1128" s="42">
        <v>1.3970145433083299</v>
      </c>
      <c r="M1128" s="42">
        <v>0.96499999999999997</v>
      </c>
      <c r="N1128" s="42">
        <v>0.96499999999999997</v>
      </c>
      <c r="O1128" s="42">
        <v>1.6058055133407145</v>
      </c>
      <c r="P1128" s="42">
        <v>8.99</v>
      </c>
      <c r="Q1128" s="42">
        <v>8.99</v>
      </c>
      <c r="R1128" s="42">
        <v>4.4985430649547541E-3</v>
      </c>
      <c r="S1128" s="42">
        <v>864.87620700000002</v>
      </c>
      <c r="T1128" s="42">
        <v>0.8</v>
      </c>
      <c r="U1128" s="42">
        <v>1331.63</v>
      </c>
      <c r="V1128" s="42">
        <v>0</v>
      </c>
      <c r="W1128" s="42"/>
    </row>
    <row r="1129" spans="1:23" ht="21.75" customHeight="1">
      <c r="A1129" s="39">
        <v>42913</v>
      </c>
      <c r="B1129" s="42" t="s">
        <v>14</v>
      </c>
      <c r="C1129" s="42">
        <v>24</v>
      </c>
      <c r="D1129" s="42">
        <v>52</v>
      </c>
      <c r="E1129" s="42">
        <v>468.69</v>
      </c>
      <c r="F1129" s="42">
        <v>61.53</v>
      </c>
      <c r="G1129" s="42">
        <v>1125.5550000000001</v>
      </c>
      <c r="H1129" s="42">
        <v>1125.5550000000001</v>
      </c>
      <c r="I1129" s="42">
        <v>1.4025676022266127</v>
      </c>
      <c r="J1129" s="42">
        <v>1116.5550000000001</v>
      </c>
      <c r="K1129" s="42">
        <v>1116.5550000000001</v>
      </c>
      <c r="L1129" s="42">
        <v>1.3981310983083299</v>
      </c>
      <c r="M1129" s="42">
        <v>0.94399999999999995</v>
      </c>
      <c r="N1129" s="42">
        <v>0.94399999999999995</v>
      </c>
      <c r="O1129" s="42">
        <v>1.6067495133407146</v>
      </c>
      <c r="P1129" s="42">
        <v>9</v>
      </c>
      <c r="Q1129" s="42">
        <v>9</v>
      </c>
      <c r="R1129" s="42">
        <v>4.5075430649547544E-3</v>
      </c>
      <c r="S1129" s="42">
        <v>845.052863</v>
      </c>
      <c r="T1129" s="42">
        <v>0.8</v>
      </c>
      <c r="U1129" s="42">
        <v>1330.37</v>
      </c>
      <c r="V1129" s="42">
        <v>0</v>
      </c>
      <c r="W1129" s="42"/>
    </row>
    <row r="1130" spans="1:23" ht="21.75" customHeight="1">
      <c r="A1130" s="39">
        <v>42914</v>
      </c>
      <c r="B1130" s="42" t="s">
        <v>14</v>
      </c>
      <c r="C1130" s="42">
        <v>24</v>
      </c>
      <c r="D1130" s="42">
        <v>52</v>
      </c>
      <c r="E1130" s="42">
        <v>469.91</v>
      </c>
      <c r="F1130" s="42">
        <v>61.56</v>
      </c>
      <c r="G1130" s="42">
        <v>1130.74</v>
      </c>
      <c r="H1130" s="42">
        <v>1130.74</v>
      </c>
      <c r="I1130" s="42">
        <v>1.4036983422266127</v>
      </c>
      <c r="J1130" s="42">
        <v>1121.6980000000001</v>
      </c>
      <c r="K1130" s="42">
        <v>1121.6980000000001</v>
      </c>
      <c r="L1130" s="42">
        <v>1.3992527963083299</v>
      </c>
      <c r="M1130" s="42">
        <v>0.94</v>
      </c>
      <c r="N1130" s="42">
        <v>0.94</v>
      </c>
      <c r="O1130" s="42">
        <v>1.6076895133407145</v>
      </c>
      <c r="P1130" s="42">
        <v>9.0419999999999998</v>
      </c>
      <c r="Q1130" s="42">
        <v>9.0419999999999998</v>
      </c>
      <c r="R1130" s="42">
        <v>4.5165850649547543E-3</v>
      </c>
      <c r="S1130" s="42">
        <v>838.06336499999998</v>
      </c>
      <c r="T1130" s="42">
        <v>0.8</v>
      </c>
      <c r="U1130" s="42">
        <v>1329.17</v>
      </c>
      <c r="V1130" s="42">
        <v>0</v>
      </c>
      <c r="W1130" s="42"/>
    </row>
    <row r="1131" spans="1:23" ht="21.75" customHeight="1">
      <c r="A1131" s="39">
        <v>42915</v>
      </c>
      <c r="B1131" s="42" t="s">
        <v>14</v>
      </c>
      <c r="C1131" s="42">
        <v>24</v>
      </c>
      <c r="D1131" s="42">
        <v>52</v>
      </c>
      <c r="E1131" s="42">
        <v>470.66</v>
      </c>
      <c r="F1131" s="42">
        <v>61.54</v>
      </c>
      <c r="G1131" s="42">
        <v>1123.3589999999999</v>
      </c>
      <c r="H1131" s="42">
        <v>1123.3589999999999</v>
      </c>
      <c r="I1131" s="42">
        <v>1.4048217012266127</v>
      </c>
      <c r="J1131" s="42">
        <v>1114.376</v>
      </c>
      <c r="K1131" s="42">
        <v>1114.376</v>
      </c>
      <c r="L1131" s="42">
        <v>1.40036717230833</v>
      </c>
      <c r="M1131" s="42">
        <v>0.94499999999999995</v>
      </c>
      <c r="N1131" s="42">
        <v>0.94499999999999995</v>
      </c>
      <c r="O1131" s="42">
        <v>1.6086345133407145</v>
      </c>
      <c r="P1131" s="42">
        <v>8.9830000000000005</v>
      </c>
      <c r="Q1131" s="42">
        <v>8.9830000000000005</v>
      </c>
      <c r="R1131" s="42">
        <v>4.525568064954754E-3</v>
      </c>
      <c r="S1131" s="42">
        <v>848.27383199999997</v>
      </c>
      <c r="T1131" s="42">
        <v>0.8</v>
      </c>
      <c r="U1131" s="42">
        <v>1328.05</v>
      </c>
      <c r="V1131" s="42">
        <v>0</v>
      </c>
      <c r="W1131" s="42"/>
    </row>
    <row r="1132" spans="1:23" ht="21.75" customHeight="1">
      <c r="A1132" s="39">
        <v>42916</v>
      </c>
      <c r="B1132" s="42" t="s">
        <v>14</v>
      </c>
      <c r="C1132" s="42">
        <v>24</v>
      </c>
      <c r="D1132" s="42">
        <v>52</v>
      </c>
      <c r="E1132" s="42">
        <v>471.92</v>
      </c>
      <c r="F1132" s="42">
        <v>61.52</v>
      </c>
      <c r="G1132" s="42">
        <v>1144.316</v>
      </c>
      <c r="H1132" s="42">
        <v>1144.316</v>
      </c>
      <c r="I1132" s="42">
        <v>1.4059660172266126</v>
      </c>
      <c r="J1132" s="42">
        <v>1135.1659999999999</v>
      </c>
      <c r="K1132" s="42">
        <v>1135.1659999999999</v>
      </c>
      <c r="L1132" s="42">
        <v>1.40150233830833</v>
      </c>
      <c r="M1132" s="42">
        <v>0.998</v>
      </c>
      <c r="N1132" s="42">
        <v>0.998</v>
      </c>
      <c r="O1132" s="42">
        <v>1.6096325133407146</v>
      </c>
      <c r="P1132" s="42">
        <v>9.15</v>
      </c>
      <c r="Q1132" s="42">
        <v>9.15</v>
      </c>
      <c r="R1132" s="42">
        <v>4.5347180649547543E-3</v>
      </c>
      <c r="S1132" s="42">
        <v>878.91550700000005</v>
      </c>
      <c r="T1132" s="42">
        <v>0.8</v>
      </c>
      <c r="U1132" s="42">
        <v>1327.44</v>
      </c>
      <c r="V1132" s="42">
        <v>0</v>
      </c>
      <c r="W1132" s="42"/>
    </row>
    <row r="1133" spans="1:23" ht="21.75" customHeight="1">
      <c r="A1133" s="39">
        <v>42917</v>
      </c>
      <c r="B1133" s="42" t="s">
        <v>14</v>
      </c>
      <c r="C1133" s="42">
        <v>24</v>
      </c>
      <c r="D1133" s="42">
        <v>52</v>
      </c>
      <c r="E1133" s="42">
        <v>472.88</v>
      </c>
      <c r="F1133" s="42">
        <v>61.45</v>
      </c>
      <c r="G1133" s="42">
        <v>1133.21</v>
      </c>
      <c r="H1133" s="42">
        <v>1133.21</v>
      </c>
      <c r="I1133" s="42">
        <v>1.4070992272266127</v>
      </c>
      <c r="J1133" s="42">
        <v>1124.19</v>
      </c>
      <c r="K1133" s="42">
        <v>1124.19</v>
      </c>
      <c r="L1133" s="42">
        <v>1.4026265283083301</v>
      </c>
      <c r="M1133" s="42">
        <v>0.98399999999999999</v>
      </c>
      <c r="N1133" s="42">
        <v>0.98399999999999999</v>
      </c>
      <c r="O1133" s="42">
        <v>1.6106165133407147</v>
      </c>
      <c r="P1133" s="42">
        <v>9.02</v>
      </c>
      <c r="Q1133" s="42">
        <v>9.02</v>
      </c>
      <c r="R1133" s="42">
        <v>4.5437380649547545E-3</v>
      </c>
      <c r="S1133" s="42">
        <v>875.06293400000004</v>
      </c>
      <c r="T1133" s="42">
        <v>0.8</v>
      </c>
      <c r="U1133" s="42">
        <v>1326.43</v>
      </c>
      <c r="V1133" s="42">
        <v>0</v>
      </c>
      <c r="W1133" s="42"/>
    </row>
    <row r="1134" spans="1:23" ht="21.75" customHeight="1">
      <c r="A1134" s="39">
        <v>42918</v>
      </c>
      <c r="B1134" s="42" t="s">
        <v>14</v>
      </c>
      <c r="C1134" s="42">
        <v>24</v>
      </c>
      <c r="D1134" s="42">
        <v>52</v>
      </c>
      <c r="E1134" s="42">
        <v>474.12</v>
      </c>
      <c r="F1134" s="42">
        <v>61.48</v>
      </c>
      <c r="G1134" s="42">
        <v>1111.81</v>
      </c>
      <c r="H1134" s="42">
        <v>1111.81</v>
      </c>
      <c r="I1134" s="42">
        <v>1.4082110372266128</v>
      </c>
      <c r="J1134" s="42">
        <v>1099.97</v>
      </c>
      <c r="K1134" s="42">
        <v>1099.97</v>
      </c>
      <c r="L1134" s="42">
        <v>1.4037264983083302</v>
      </c>
      <c r="M1134" s="42">
        <v>1.0409999999999999</v>
      </c>
      <c r="N1134" s="42">
        <v>1.0409999999999999</v>
      </c>
      <c r="O1134" s="42">
        <v>1.6116575133407147</v>
      </c>
      <c r="P1134" s="42">
        <v>11.84</v>
      </c>
      <c r="Q1134" s="42">
        <v>11.84</v>
      </c>
      <c r="R1134" s="42">
        <v>4.5555780649547545E-3</v>
      </c>
      <c r="S1134" s="42">
        <v>946.75127499999996</v>
      </c>
      <c r="T1134" s="42">
        <v>1.06</v>
      </c>
      <c r="U1134" s="42">
        <v>1326.21</v>
      </c>
      <c r="V1134" s="42">
        <v>0</v>
      </c>
      <c r="W1134" s="42"/>
    </row>
    <row r="1135" spans="1:23" ht="21.75" customHeight="1">
      <c r="A1135" s="39">
        <v>42919</v>
      </c>
      <c r="B1135" s="42" t="s">
        <v>14</v>
      </c>
      <c r="C1135" s="42">
        <v>24</v>
      </c>
      <c r="D1135" s="42">
        <v>52</v>
      </c>
      <c r="E1135" s="42">
        <v>474.97</v>
      </c>
      <c r="F1135" s="42">
        <v>61.36</v>
      </c>
      <c r="G1135" s="42">
        <v>1105.9100000000001</v>
      </c>
      <c r="H1135" s="42">
        <v>1105.9100000000001</v>
      </c>
      <c r="I1135" s="42">
        <v>1.4093169472266127</v>
      </c>
      <c r="J1135" s="42">
        <v>1094.1300000000001</v>
      </c>
      <c r="K1135" s="42">
        <v>1094.1300000000001</v>
      </c>
      <c r="L1135" s="42">
        <v>1.4048206283083302</v>
      </c>
      <c r="M1135" s="42">
        <v>1.0429999999999999</v>
      </c>
      <c r="N1135" s="42">
        <v>1.0429999999999999</v>
      </c>
      <c r="O1135" s="42">
        <v>1.6127005133407146</v>
      </c>
      <c r="P1135" s="42">
        <v>11.78</v>
      </c>
      <c r="Q1135" s="42">
        <v>11.78</v>
      </c>
      <c r="R1135" s="42">
        <v>4.5673580649547548E-3</v>
      </c>
      <c r="S1135" s="42">
        <v>953.56036300000005</v>
      </c>
      <c r="T1135" s="42">
        <v>1.06</v>
      </c>
      <c r="U1135" s="42">
        <v>1324.5</v>
      </c>
      <c r="V1135" s="42">
        <v>0</v>
      </c>
      <c r="W1135" s="42"/>
    </row>
    <row r="1136" spans="1:23" ht="21.75" customHeight="1">
      <c r="A1136" s="39">
        <v>42920</v>
      </c>
      <c r="B1136" s="42" t="s">
        <v>14</v>
      </c>
      <c r="C1136" s="42">
        <v>24</v>
      </c>
      <c r="D1136" s="42">
        <v>52</v>
      </c>
      <c r="E1136" s="42">
        <v>476.08</v>
      </c>
      <c r="F1136" s="42">
        <v>61.39</v>
      </c>
      <c r="G1136" s="42">
        <v>1094.9000000000001</v>
      </c>
      <c r="H1136" s="42">
        <v>1094.9000000000001</v>
      </c>
      <c r="I1136" s="42">
        <v>1.4104118472266127</v>
      </c>
      <c r="J1136" s="42">
        <v>1083.24</v>
      </c>
      <c r="K1136" s="42">
        <v>1083.24</v>
      </c>
      <c r="L1136" s="42">
        <v>1.4059038683083303</v>
      </c>
      <c r="M1136" s="42">
        <v>1.0489999999999999</v>
      </c>
      <c r="N1136" s="42">
        <v>1.0489999999999999</v>
      </c>
      <c r="O1136" s="42">
        <v>1.6137495133407147</v>
      </c>
      <c r="P1136" s="42">
        <v>11.66</v>
      </c>
      <c r="Q1136" s="42">
        <v>11.66</v>
      </c>
      <c r="R1136" s="42">
        <v>4.5790180649547549E-3</v>
      </c>
      <c r="S1136" s="42">
        <v>968.46774500000004</v>
      </c>
      <c r="T1136" s="42">
        <v>1.06</v>
      </c>
      <c r="U1136" s="42">
        <v>1324.27</v>
      </c>
      <c r="V1136" s="42">
        <v>0</v>
      </c>
      <c r="W1136" s="42"/>
    </row>
    <row r="1137" spans="1:23" ht="21.75" customHeight="1">
      <c r="A1137" s="39">
        <v>42921</v>
      </c>
      <c r="B1137" s="42" t="s">
        <v>14</v>
      </c>
      <c r="C1137" s="42">
        <v>24</v>
      </c>
      <c r="D1137" s="42">
        <v>52</v>
      </c>
      <c r="E1137" s="42">
        <v>476.83</v>
      </c>
      <c r="F1137" s="42">
        <v>61.29</v>
      </c>
      <c r="G1137" s="42">
        <v>1095.04</v>
      </c>
      <c r="H1137" s="42">
        <v>1095.04</v>
      </c>
      <c r="I1137" s="42">
        <v>1.4115068872266128</v>
      </c>
      <c r="J1137" s="42">
        <v>1083.32</v>
      </c>
      <c r="K1137" s="42">
        <v>1083.32</v>
      </c>
      <c r="L1137" s="42">
        <v>1.4069871883083302</v>
      </c>
      <c r="M1137" s="42">
        <v>1.151</v>
      </c>
      <c r="N1137" s="42">
        <v>1.151</v>
      </c>
      <c r="O1137" s="42">
        <v>1.6149005133407146</v>
      </c>
      <c r="P1137" s="42">
        <v>11.72</v>
      </c>
      <c r="Q1137" s="42">
        <v>11.72</v>
      </c>
      <c r="R1137" s="42">
        <v>4.5907380649547547E-3</v>
      </c>
      <c r="S1137" s="42">
        <v>1062.664771</v>
      </c>
      <c r="T1137" s="42">
        <v>1.07</v>
      </c>
      <c r="U1137" s="42">
        <v>1323.51</v>
      </c>
      <c r="V1137" s="42">
        <v>0</v>
      </c>
      <c r="W1137" s="42"/>
    </row>
    <row r="1138" spans="1:23" ht="21.75" customHeight="1">
      <c r="A1138" s="39">
        <v>42922</v>
      </c>
      <c r="B1138" s="42" t="s">
        <v>14</v>
      </c>
      <c r="C1138" s="42">
        <v>24</v>
      </c>
      <c r="D1138" s="42">
        <v>52</v>
      </c>
      <c r="E1138" s="42">
        <v>478.03</v>
      </c>
      <c r="F1138" s="42">
        <v>61.35</v>
      </c>
      <c r="G1138" s="42">
        <v>1090.67</v>
      </c>
      <c r="H1138" s="42">
        <v>1090.6